958">
        <f t="shared" si="1631"/>
        <v>31140.953504260258</v>
      </c>
    </row>
    <row r="6959" spans="1:21" x14ac:dyDescent="0.25">
      <c r="A6959">
        <v>701.42100000000005</v>
      </c>
      <c r="B6959" s="3">
        <v>5.0597000000000003</v>
      </c>
      <c r="C6959" s="3">
        <f t="shared" si="1617"/>
        <v>5059.7000000000007</v>
      </c>
      <c r="D6959">
        <v>1.7324999999999999</v>
      </c>
      <c r="E6959">
        <v>2.415</v>
      </c>
      <c r="F6959">
        <v>2.4413</v>
      </c>
      <c r="G6959">
        <f t="shared" si="1618"/>
        <v>-0.60599999999999987</v>
      </c>
      <c r="H6959">
        <f t="shared" si="1619"/>
        <v>-0.57969999999999988</v>
      </c>
      <c r="I6959">
        <f t="shared" si="1620"/>
        <v>4.6305029751697901</v>
      </c>
      <c r="K6959">
        <f t="shared" si="1621"/>
        <v>1092.6890722523449</v>
      </c>
      <c r="L6959">
        <f t="shared" si="1622"/>
        <v>0.43694583339471749</v>
      </c>
      <c r="M6959">
        <f t="shared" si="1623"/>
        <v>0.43866636761792088</v>
      </c>
      <c r="N6959">
        <f t="shared" si="1624"/>
        <v>-3.4813489042175893E-3</v>
      </c>
      <c r="O6959">
        <f t="shared" si="1625"/>
        <v>3.4813489042175893E-3</v>
      </c>
      <c r="P6959">
        <f t="shared" si="1626"/>
        <v>-12.447030198776284</v>
      </c>
      <c r="Q6959">
        <f t="shared" si="1627"/>
        <v>-4.4378721365694686E-2</v>
      </c>
      <c r="R6959">
        <f t="shared" si="1628"/>
        <v>1007.4234365072138</v>
      </c>
      <c r="S6959">
        <f t="shared" si="1629"/>
        <v>830.05008616569364</v>
      </c>
      <c r="T6959">
        <f t="shared" si="1630"/>
        <v>177.37335034152011</v>
      </c>
      <c r="U6959">
        <f t="shared" si="1631"/>
        <v>31461.30541137563</v>
      </c>
    </row>
    <row r="6960" spans="1:21" x14ac:dyDescent="0.25">
      <c r="A6960">
        <v>701.52</v>
      </c>
      <c r="B6960" s="3">
        <v>5.0597000000000003</v>
      </c>
      <c r="C6960" s="3">
        <f t="shared" si="1617"/>
        <v>5059.7000000000007</v>
      </c>
      <c r="D6960">
        <v>1.7324999999999999</v>
      </c>
      <c r="E6960">
        <v>2.415</v>
      </c>
      <c r="F6960">
        <v>2.4413</v>
      </c>
      <c r="G6960">
        <f t="shared" si="1618"/>
        <v>-0.60599999999999987</v>
      </c>
      <c r="H6960">
        <f t="shared" si="1619"/>
        <v>-0.57969999999999988</v>
      </c>
      <c r="I6960">
        <f t="shared" si="1620"/>
        <v>4.6305029751697901</v>
      </c>
      <c r="K6960">
        <f t="shared" si="1621"/>
        <v>1092.6890722523449</v>
      </c>
      <c r="L6960">
        <f t="shared" si="1622"/>
        <v>0.43694583339471749</v>
      </c>
      <c r="M6960">
        <f t="shared" si="1623"/>
        <v>0.43866636761792088</v>
      </c>
      <c r="N6960">
        <f t="shared" si="1624"/>
        <v>-3.4813489042175893E-3</v>
      </c>
      <c r="O6960">
        <f t="shared" si="1625"/>
        <v>3.4813489042175893E-3</v>
      </c>
      <c r="P6960">
        <f t="shared" si="1626"/>
        <v>-12.447030198776284</v>
      </c>
      <c r="Q6960">
        <f t="shared" si="1627"/>
        <v>-4.4378721365694686E-2</v>
      </c>
      <c r="R6960">
        <f t="shared" si="1628"/>
        <v>1007.4234365072138</v>
      </c>
      <c r="S6960">
        <f t="shared" si="1629"/>
        <v>830.05008616569364</v>
      </c>
      <c r="T6960">
        <f t="shared" si="1630"/>
        <v>177.37335034152011</v>
      </c>
      <c r="U6960">
        <f t="shared" si="1631"/>
        <v>31461.30541137563</v>
      </c>
    </row>
    <row r="6961" spans="1:21" x14ac:dyDescent="0.25">
      <c r="A6961">
        <v>701.62</v>
      </c>
      <c r="B6961" s="3">
        <v>5.0564</v>
      </c>
      <c r="C6961" s="3">
        <f t="shared" si="1617"/>
        <v>5056.3999999999996</v>
      </c>
      <c r="D6961">
        <v>1.7319</v>
      </c>
      <c r="E6961">
        <v>2.4140000000000001</v>
      </c>
      <c r="F6961">
        <v>2.4399000000000002</v>
      </c>
      <c r="G6961">
        <f t="shared" si="1618"/>
        <v>-0.60699999999999976</v>
      </c>
      <c r="H6961">
        <f t="shared" si="1619"/>
        <v>-0.58109999999999973</v>
      </c>
      <c r="I6961">
        <f t="shared" si="1620"/>
        <v>4.6259312510004706</v>
      </c>
      <c r="K6961">
        <f t="shared" si="1621"/>
        <v>1093.0555872196392</v>
      </c>
      <c r="L6961">
        <f t="shared" si="1622"/>
        <v>0.43793362727502766</v>
      </c>
      <c r="M6961">
        <f t="shared" si="1623"/>
        <v>0.43965473860800597</v>
      </c>
      <c r="N6961">
        <f t="shared" si="1624"/>
        <v>-3.4825139535585191E-3</v>
      </c>
      <c r="O6961">
        <f t="shared" si="1625"/>
        <v>3.4825139535585191E-3</v>
      </c>
      <c r="P6961">
        <f t="shared" si="1626"/>
        <v>-12.44722875130288</v>
      </c>
      <c r="Q6961">
        <f t="shared" si="1627"/>
        <v>-4.4378080588557176E-2</v>
      </c>
      <c r="R6961">
        <f t="shared" si="1628"/>
        <v>1007.7594893372068</v>
      </c>
      <c r="S6961">
        <f t="shared" si="1629"/>
        <v>830.05210401504303</v>
      </c>
      <c r="T6961">
        <f t="shared" si="1630"/>
        <v>177.70738532216376</v>
      </c>
      <c r="U6961">
        <f t="shared" si="1631"/>
        <v>31579.914798039983</v>
      </c>
    </row>
    <row r="6962" spans="1:21" x14ac:dyDescent="0.25">
      <c r="A6962">
        <v>701.721</v>
      </c>
      <c r="B6962" s="3">
        <v>5.0514000000000001</v>
      </c>
      <c r="C6962" s="3">
        <f t="shared" si="1617"/>
        <v>5051.4000000000005</v>
      </c>
      <c r="D6962">
        <v>1.7344999999999999</v>
      </c>
      <c r="E6962">
        <v>2.4140000000000001</v>
      </c>
      <c r="F6962">
        <v>2.4394999999999998</v>
      </c>
      <c r="G6962">
        <f t="shared" si="1618"/>
        <v>-0.60699999999999976</v>
      </c>
      <c r="H6962">
        <f t="shared" si="1619"/>
        <v>-0.58150000000000013</v>
      </c>
      <c r="I6962">
        <f t="shared" si="1620"/>
        <v>4.625172870533893</v>
      </c>
      <c r="K6962">
        <f t="shared" si="1621"/>
        <v>1092.1537727122634</v>
      </c>
      <c r="L6962">
        <f t="shared" si="1622"/>
        <v>0.43809758185997522</v>
      </c>
      <c r="M6962">
        <f t="shared" si="1623"/>
        <v>0.43981727320737635</v>
      </c>
      <c r="N6962">
        <f t="shared" si="1624"/>
        <v>-3.4796390662892702E-3</v>
      </c>
      <c r="O6962">
        <f t="shared" si="1625"/>
        <v>3.4796390662892702E-3</v>
      </c>
      <c r="P6962">
        <f t="shared" si="1626"/>
        <v>-12.446738812595502</v>
      </c>
      <c r="Q6962">
        <f t="shared" si="1627"/>
        <v>-4.4379661776555258E-2</v>
      </c>
      <c r="R6962">
        <f t="shared" si="1628"/>
        <v>1006.9326381708747</v>
      </c>
      <c r="S6962">
        <f t="shared" si="1629"/>
        <v>830.04712426086962</v>
      </c>
      <c r="T6962">
        <f t="shared" si="1630"/>
        <v>176.8855139100051</v>
      </c>
      <c r="U6962">
        <f t="shared" si="1631"/>
        <v>31288.485031206608</v>
      </c>
    </row>
    <row r="6963" spans="1:21" x14ac:dyDescent="0.25">
      <c r="A6963">
        <v>701.82100000000003</v>
      </c>
      <c r="B6963" s="3">
        <v>5.0537999999999998</v>
      </c>
      <c r="C6963" s="3">
        <f t="shared" si="1617"/>
        <v>5053.8</v>
      </c>
      <c r="D6963">
        <v>1.7319</v>
      </c>
      <c r="E6963">
        <v>2.4138000000000002</v>
      </c>
      <c r="F6963">
        <v>2.4392999999999998</v>
      </c>
      <c r="G6963">
        <f t="shared" si="1618"/>
        <v>-0.60719999999999974</v>
      </c>
      <c r="H6963">
        <f t="shared" si="1619"/>
        <v>-0.58170000000000011</v>
      </c>
      <c r="I6963">
        <f t="shared" si="1620"/>
        <v>4.6244105159526097</v>
      </c>
      <c r="K6963">
        <f t="shared" si="1621"/>
        <v>1092.85280417172</v>
      </c>
      <c r="L6963">
        <f t="shared" si="1622"/>
        <v>0.43826242270764493</v>
      </c>
      <c r="M6963">
        <f t="shared" si="1623"/>
        <v>0.4399832147410323</v>
      </c>
      <c r="N6963">
        <f t="shared" si="1624"/>
        <v>-3.4818665726302233E-3</v>
      </c>
      <c r="O6963">
        <f t="shared" si="1625"/>
        <v>3.4818665726302233E-3</v>
      </c>
      <c r="P6963">
        <f t="shared" si="1626"/>
        <v>-12.447118421185923</v>
      </c>
      <c r="Q6963">
        <f t="shared" si="1627"/>
        <v>-4.4378436648067739E-2</v>
      </c>
      <c r="R6963">
        <f t="shared" si="1628"/>
        <v>1007.5735648024912</v>
      </c>
      <c r="S6963">
        <f t="shared" si="1629"/>
        <v>830.05098279356685</v>
      </c>
      <c r="T6963">
        <f t="shared" si="1630"/>
        <v>177.52258200892436</v>
      </c>
      <c r="U6963">
        <f t="shared" si="1631"/>
        <v>31514.267123115274</v>
      </c>
    </row>
    <row r="6964" spans="1:21" x14ac:dyDescent="0.25">
      <c r="A6964">
        <v>701.92</v>
      </c>
      <c r="B6964" s="3">
        <v>5.0530999999999997</v>
      </c>
      <c r="C6964" s="3">
        <f t="shared" si="1617"/>
        <v>5053.0999999999995</v>
      </c>
      <c r="D6964">
        <v>1.7344999999999999</v>
      </c>
      <c r="E6964">
        <v>2.4135</v>
      </c>
      <c r="F6964">
        <v>2.4392999999999998</v>
      </c>
      <c r="G6964">
        <f t="shared" si="1618"/>
        <v>-0.60749999999999993</v>
      </c>
      <c r="H6964">
        <f t="shared" si="1619"/>
        <v>-0.58170000000000011</v>
      </c>
      <c r="I6964">
        <f t="shared" si="1620"/>
        <v>4.6238357694306167</v>
      </c>
      <c r="K6964">
        <f t="shared" si="1621"/>
        <v>1092.8372571983116</v>
      </c>
      <c r="L6964">
        <f t="shared" si="1622"/>
        <v>0.43838671579089494</v>
      </c>
      <c r="M6964">
        <f t="shared" si="1623"/>
        <v>0.44010748334421701</v>
      </c>
      <c r="N6964">
        <f t="shared" si="1624"/>
        <v>-3.4818166234052918E-3</v>
      </c>
      <c r="O6964">
        <f t="shared" si="1625"/>
        <v>3.4818166234052918E-3</v>
      </c>
      <c r="P6964">
        <f t="shared" si="1626"/>
        <v>-12.447109908653392</v>
      </c>
      <c r="Q6964">
        <f t="shared" si="1627"/>
        <v>-4.4378464120141445E-2</v>
      </c>
      <c r="R6964">
        <f t="shared" si="1628"/>
        <v>1007.5593108260298</v>
      </c>
      <c r="S6964">
        <f t="shared" si="1629"/>
        <v>830.05089628130736</v>
      </c>
      <c r="T6964">
        <f t="shared" si="1630"/>
        <v>177.50841454472243</v>
      </c>
      <c r="U6964">
        <f t="shared" si="1631"/>
        <v>31509.237234181026</v>
      </c>
    </row>
    <row r="6965" spans="1:21" x14ac:dyDescent="0.25">
      <c r="A6965">
        <v>702.02099999999996</v>
      </c>
      <c r="B6965" s="3">
        <v>5.0579999999999998</v>
      </c>
      <c r="C6965" s="3">
        <f t="shared" si="1617"/>
        <v>5058</v>
      </c>
      <c r="D6965">
        <v>1.7352000000000001</v>
      </c>
      <c r="E6965">
        <v>2.4135</v>
      </c>
      <c r="F6965">
        <v>2.4388999999999998</v>
      </c>
      <c r="G6965">
        <f t="shared" si="1618"/>
        <v>-0.60749999999999993</v>
      </c>
      <c r="H6965">
        <f t="shared" si="1619"/>
        <v>-0.58210000000000006</v>
      </c>
      <c r="I6965">
        <f t="shared" si="1620"/>
        <v>4.6230775460436728</v>
      </c>
      <c r="K6965">
        <f t="shared" si="1621"/>
        <v>1094.0763916730155</v>
      </c>
      <c r="L6965">
        <f t="shared" si="1622"/>
        <v>0.43855071070742008</v>
      </c>
      <c r="M6965">
        <f t="shared" si="1623"/>
        <v>0.4402734293860211</v>
      </c>
      <c r="N6965">
        <f t="shared" si="1624"/>
        <v>-3.4857656095593635E-3</v>
      </c>
      <c r="O6965">
        <f t="shared" si="1625"/>
        <v>3.4857656095593635E-3</v>
      </c>
      <c r="P6965">
        <f t="shared" si="1626"/>
        <v>-12.447782945478785</v>
      </c>
      <c r="Q6965">
        <f t="shared" si="1627"/>
        <v>-4.437629217775671E-2</v>
      </c>
      <c r="R6965">
        <f t="shared" si="1628"/>
        <v>1008.6954340406018</v>
      </c>
      <c r="S6965">
        <f t="shared" si="1629"/>
        <v>830.05773441025644</v>
      </c>
      <c r="T6965">
        <f t="shared" si="1630"/>
        <v>178.63769963034531</v>
      </c>
      <c r="U6965">
        <f t="shared" si="1631"/>
        <v>31911.427729221472</v>
      </c>
    </row>
    <row r="6966" spans="1:21" x14ac:dyDescent="0.25">
      <c r="A6966">
        <v>702.12</v>
      </c>
      <c r="B6966" s="3">
        <v>5.0553999999999997</v>
      </c>
      <c r="C6966" s="3">
        <f t="shared" si="1617"/>
        <v>5055.3999999999996</v>
      </c>
      <c r="D6966">
        <v>1.7344999999999999</v>
      </c>
      <c r="E6966">
        <v>2.4135</v>
      </c>
      <c r="F6966">
        <v>2.4388999999999998</v>
      </c>
      <c r="G6966">
        <f t="shared" si="1618"/>
        <v>-0.60749999999999993</v>
      </c>
      <c r="H6966">
        <f t="shared" si="1619"/>
        <v>-0.58210000000000006</v>
      </c>
      <c r="I6966">
        <f t="shared" si="1620"/>
        <v>4.6230775460436728</v>
      </c>
      <c r="K6966">
        <f t="shared" si="1621"/>
        <v>1093.5139957421434</v>
      </c>
      <c r="L6966">
        <f t="shared" si="1622"/>
        <v>0.43855071070742008</v>
      </c>
      <c r="M6966">
        <f t="shared" si="1623"/>
        <v>0.4402725438445888</v>
      </c>
      <c r="N6966">
        <f t="shared" si="1624"/>
        <v>-3.4839730779528278E-3</v>
      </c>
      <c r="O6966">
        <f t="shared" si="1625"/>
        <v>3.4839730779528278E-3</v>
      </c>
      <c r="P6966">
        <f t="shared" si="1626"/>
        <v>-12.447477430251093</v>
      </c>
      <c r="Q6966">
        <f t="shared" si="1627"/>
        <v>-4.4377278070140309E-2</v>
      </c>
      <c r="R6966">
        <f t="shared" si="1628"/>
        <v>1008.1797932098006</v>
      </c>
      <c r="S6966">
        <f t="shared" si="1629"/>
        <v>830.05463081749826</v>
      </c>
      <c r="T6966">
        <f t="shared" si="1630"/>
        <v>178.12516239230229</v>
      </c>
      <c r="U6966">
        <f t="shared" si="1631"/>
        <v>31728.573477284062</v>
      </c>
    </row>
    <row r="6967" spans="1:21" x14ac:dyDescent="0.25">
      <c r="A6967">
        <v>702.22</v>
      </c>
      <c r="B6967" s="3">
        <v>5.0523999999999996</v>
      </c>
      <c r="C6967" s="3">
        <f t="shared" si="1617"/>
        <v>5052.3999999999996</v>
      </c>
      <c r="D6967">
        <v>1.7352000000000001</v>
      </c>
      <c r="E6967">
        <v>2.4135</v>
      </c>
      <c r="F6967">
        <v>2.4386000000000001</v>
      </c>
      <c r="G6967">
        <f t="shared" si="1618"/>
        <v>-0.60749999999999993</v>
      </c>
      <c r="H6967">
        <f t="shared" si="1619"/>
        <v>-0.58239999999999981</v>
      </c>
      <c r="I6967">
        <f t="shared" si="1620"/>
        <v>4.6225088785034654</v>
      </c>
      <c r="K6967">
        <f t="shared" si="1621"/>
        <v>1092.9995231584523</v>
      </c>
      <c r="L6967">
        <f t="shared" si="1622"/>
        <v>0.43867372454663195</v>
      </c>
      <c r="M6967">
        <f t="shared" si="1623"/>
        <v>0.44039474760185732</v>
      </c>
      <c r="N6967">
        <f t="shared" si="1624"/>
        <v>-3.48233290094786E-3</v>
      </c>
      <c r="O6967">
        <f t="shared" si="1625"/>
        <v>3.48233290094786E-3</v>
      </c>
      <c r="P6967">
        <f t="shared" si="1626"/>
        <v>-12.44719789515254</v>
      </c>
      <c r="Q6967">
        <f t="shared" si="1627"/>
        <v>-4.4378180167493037E-2</v>
      </c>
      <c r="R6967">
        <f t="shared" si="1628"/>
        <v>1007.7080895481569</v>
      </c>
      <c r="S6967">
        <f t="shared" si="1629"/>
        <v>830.05179045214754</v>
      </c>
      <c r="T6967">
        <f t="shared" si="1630"/>
        <v>177.65629909600932</v>
      </c>
      <c r="U6967">
        <f t="shared" si="1631"/>
        <v>31561.760608490724</v>
      </c>
    </row>
    <row r="6968" spans="1:21" x14ac:dyDescent="0.25">
      <c r="A6968">
        <v>702.32</v>
      </c>
      <c r="B6968" s="3">
        <v>5.0514000000000001</v>
      </c>
      <c r="C6968" s="3">
        <f t="shared" si="1617"/>
        <v>5051.4000000000005</v>
      </c>
      <c r="D6968">
        <v>1.7344999999999999</v>
      </c>
      <c r="E6968">
        <v>2.4135</v>
      </c>
      <c r="F6968">
        <v>2.4384000000000001</v>
      </c>
      <c r="G6968">
        <f t="shared" si="1618"/>
        <v>-0.60749999999999993</v>
      </c>
      <c r="H6968">
        <f t="shared" si="1619"/>
        <v>-0.58259999999999978</v>
      </c>
      <c r="I6968">
        <f t="shared" si="1620"/>
        <v>4.6221297668099934</v>
      </c>
      <c r="K6968">
        <f t="shared" si="1621"/>
        <v>1092.8728215881035</v>
      </c>
      <c r="L6968">
        <f t="shared" si="1622"/>
        <v>0.43875574218046914</v>
      </c>
      <c r="M6968">
        <f t="shared" si="1623"/>
        <v>0.44047656573302402</v>
      </c>
      <c r="N6968">
        <f t="shared" si="1624"/>
        <v>-3.4819288020267888E-3</v>
      </c>
      <c r="O6968">
        <f t="shared" si="1625"/>
        <v>3.4819288020267888E-3</v>
      </c>
      <c r="P6968">
        <f t="shared" si="1626"/>
        <v>-12.447129026567229</v>
      </c>
      <c r="Q6968">
        <f t="shared" si="1627"/>
        <v>-4.4378402421899631E-2</v>
      </c>
      <c r="R6968">
        <f t="shared" si="1628"/>
        <v>1007.591920752129</v>
      </c>
      <c r="S6968">
        <f t="shared" si="1629"/>
        <v>830.05109057443883</v>
      </c>
      <c r="T6968">
        <f t="shared" si="1630"/>
        <v>177.54083017769017</v>
      </c>
      <c r="U6968">
        <f t="shared" si="1631"/>
        <v>31520.74638018342</v>
      </c>
    </row>
    <row r="6969" spans="1:21" x14ac:dyDescent="0.25">
      <c r="A6969">
        <v>702.42</v>
      </c>
      <c r="B6969" s="3">
        <v>5.0530999999999997</v>
      </c>
      <c r="C6969" s="3">
        <f t="shared" si="1617"/>
        <v>5053.0999999999995</v>
      </c>
      <c r="D6969">
        <v>1.7358</v>
      </c>
      <c r="E6969">
        <v>2.4135</v>
      </c>
      <c r="F6969">
        <v>2.4380999999999999</v>
      </c>
      <c r="G6969">
        <f t="shared" si="1618"/>
        <v>-0.60749999999999993</v>
      </c>
      <c r="H6969">
        <f t="shared" si="1619"/>
        <v>-0.58289999999999997</v>
      </c>
      <c r="I6969">
        <f t="shared" si="1620"/>
        <v>4.6215610992697851</v>
      </c>
      <c r="K6969">
        <f t="shared" si="1621"/>
        <v>1093.3751369852923</v>
      </c>
      <c r="L6969">
        <f t="shared" si="1622"/>
        <v>0.43887878124552759</v>
      </c>
      <c r="M6969">
        <f t="shared" si="1623"/>
        <v>0.44060039573747561</v>
      </c>
      <c r="N6969">
        <f t="shared" si="1624"/>
        <v>-3.4835294460299451E-3</v>
      </c>
      <c r="O6969">
        <f t="shared" si="1625"/>
        <v>3.4835294460299451E-3</v>
      </c>
      <c r="P6969">
        <f t="shared" si="1626"/>
        <v>-12.447401820896363</v>
      </c>
      <c r="Q6969">
        <f t="shared" si="1627"/>
        <v>-4.4377522067697892E-2</v>
      </c>
      <c r="R6969">
        <f t="shared" si="1628"/>
        <v>1008.0524797556463</v>
      </c>
      <c r="S6969">
        <f t="shared" si="1629"/>
        <v>830.05386261371928</v>
      </c>
      <c r="T6969">
        <f t="shared" si="1630"/>
        <v>177.99861714192707</v>
      </c>
      <c r="U6969">
        <f t="shared" si="1631"/>
        <v>31683.507704438332</v>
      </c>
    </row>
    <row r="6970" spans="1:21" x14ac:dyDescent="0.25">
      <c r="A6970">
        <v>702.52099999999996</v>
      </c>
      <c r="B6970" s="3">
        <v>5.0507999999999997</v>
      </c>
      <c r="C6970" s="3">
        <f t="shared" si="1617"/>
        <v>5050.8</v>
      </c>
      <c r="D6970">
        <v>1.7339</v>
      </c>
      <c r="E6970">
        <v>2.4133</v>
      </c>
      <c r="F6970">
        <v>2.4380000000000002</v>
      </c>
      <c r="G6970">
        <f t="shared" si="1618"/>
        <v>-0.60769999999999991</v>
      </c>
      <c r="H6970">
        <f t="shared" si="1619"/>
        <v>-0.58299999999999974</v>
      </c>
      <c r="I6970">
        <f t="shared" si="1620"/>
        <v>4.6209885832785771</v>
      </c>
      <c r="K6970">
        <f t="shared" si="1621"/>
        <v>1093.0128713749111</v>
      </c>
      <c r="L6970">
        <f t="shared" si="1622"/>
        <v>0.43900266827055956</v>
      </c>
      <c r="M6970">
        <f t="shared" si="1623"/>
        <v>0.44072371234371566</v>
      </c>
      <c r="N6970">
        <f t="shared" si="1624"/>
        <v>-3.4823743974375424E-3</v>
      </c>
      <c r="O6970">
        <f t="shared" si="1625"/>
        <v>3.4823743974375424E-3</v>
      </c>
      <c r="P6970">
        <f t="shared" si="1626"/>
        <v>-12.447204967237679</v>
      </c>
      <c r="Q6970">
        <f t="shared" si="1627"/>
        <v>-4.4378157344423713E-2</v>
      </c>
      <c r="R6970">
        <f t="shared" si="1628"/>
        <v>1007.7203298302452</v>
      </c>
      <c r="S6970">
        <f t="shared" si="1629"/>
        <v>830.0518623200079</v>
      </c>
      <c r="T6970">
        <f t="shared" si="1630"/>
        <v>177.66846751023729</v>
      </c>
      <c r="U6970">
        <f t="shared" si="1631"/>
        <v>31566.084347436245</v>
      </c>
    </row>
    <row r="6971" spans="1:21" x14ac:dyDescent="0.25">
      <c r="A6971">
        <v>702.62</v>
      </c>
      <c r="B6971" s="3">
        <v>5.0491000000000001</v>
      </c>
      <c r="C6971" s="3">
        <f t="shared" si="1617"/>
        <v>5049.1000000000004</v>
      </c>
      <c r="D6971">
        <v>1.7352000000000001</v>
      </c>
      <c r="E6971">
        <v>2.4131999999999998</v>
      </c>
      <c r="F6971">
        <v>2.4376000000000002</v>
      </c>
      <c r="G6971">
        <f t="shared" si="1618"/>
        <v>-0.60780000000000012</v>
      </c>
      <c r="H6971">
        <f t="shared" si="1619"/>
        <v>-0.5833999999999997</v>
      </c>
      <c r="I6971">
        <f t="shared" si="1620"/>
        <v>4.6200389740671763</v>
      </c>
      <c r="K6971">
        <f t="shared" si="1621"/>
        <v>1092.8695684909142</v>
      </c>
      <c r="L6971">
        <f t="shared" si="1622"/>
        <v>0.43920818853523802</v>
      </c>
      <c r="M6971">
        <f t="shared" si="1623"/>
        <v>0.44092900696550774</v>
      </c>
      <c r="N6971">
        <f t="shared" si="1624"/>
        <v>-3.4819169912990887E-3</v>
      </c>
      <c r="O6971">
        <f t="shared" si="1625"/>
        <v>3.4819169912990887E-3</v>
      </c>
      <c r="P6971">
        <f t="shared" si="1626"/>
        <v>-12.447127013734642</v>
      </c>
      <c r="Q6971">
        <f t="shared" si="1627"/>
        <v>-4.4378408917799865E-2</v>
      </c>
      <c r="R6971">
        <f t="shared" si="1628"/>
        <v>1007.5889403783074</v>
      </c>
      <c r="S6971">
        <f t="shared" si="1629"/>
        <v>830.05107011840175</v>
      </c>
      <c r="T6971">
        <f t="shared" si="1630"/>
        <v>177.53787025990562</v>
      </c>
      <c r="U6971">
        <f t="shared" si="1631"/>
        <v>31519.695376423078</v>
      </c>
    </row>
    <row r="6972" spans="1:21" x14ac:dyDescent="0.25">
      <c r="A6972">
        <v>702.721</v>
      </c>
      <c r="B6972" s="3">
        <v>5.0442</v>
      </c>
      <c r="C6972" s="3">
        <f t="shared" si="1617"/>
        <v>5044.2</v>
      </c>
      <c r="D6972">
        <v>1.7339</v>
      </c>
      <c r="E6972">
        <v>2.4117000000000002</v>
      </c>
      <c r="F6972">
        <v>2.4375</v>
      </c>
      <c r="G6972">
        <f t="shared" si="1618"/>
        <v>-0.60929999999999973</v>
      </c>
      <c r="H6972">
        <f t="shared" si="1619"/>
        <v>-0.58349999999999991</v>
      </c>
      <c r="I6972">
        <f t="shared" si="1620"/>
        <v>4.616977829747464</v>
      </c>
      <c r="K6972">
        <f t="shared" si="1621"/>
        <v>1092.5328615398405</v>
      </c>
      <c r="L6972">
        <f t="shared" si="1622"/>
        <v>0.43987098789931678</v>
      </c>
      <c r="M6972">
        <f t="shared" si="1623"/>
        <v>0.44159127615513227</v>
      </c>
      <c r="N6972">
        <f t="shared" si="1624"/>
        <v>-3.4808416884574028E-3</v>
      </c>
      <c r="O6972">
        <f t="shared" si="1625"/>
        <v>3.4808416884574028E-3</v>
      </c>
      <c r="P6972">
        <f t="shared" si="1626"/>
        <v>-12.446943758948082</v>
      </c>
      <c r="Q6972">
        <f t="shared" si="1627"/>
        <v>-4.4379000334362789E-2</v>
      </c>
      <c r="R6972">
        <f t="shared" si="1628"/>
        <v>1007.2802255704394</v>
      </c>
      <c r="S6972">
        <f t="shared" si="1629"/>
        <v>830.04920759061554</v>
      </c>
      <c r="T6972">
        <f t="shared" si="1630"/>
        <v>177.23101797982383</v>
      </c>
      <c r="U6972">
        <f t="shared" si="1631"/>
        <v>31410.83373416464</v>
      </c>
    </row>
    <row r="6973" spans="1:21" x14ac:dyDescent="0.25">
      <c r="A6973">
        <v>702.82</v>
      </c>
      <c r="B6973" s="3">
        <v>5.0521000000000003</v>
      </c>
      <c r="C6973" s="3">
        <f t="shared" si="1617"/>
        <v>5052.1000000000004</v>
      </c>
      <c r="D6973">
        <v>1.7339</v>
      </c>
      <c r="E6973">
        <v>2.4115000000000002</v>
      </c>
      <c r="F6973">
        <v>2.4373999999999998</v>
      </c>
      <c r="G6973">
        <f t="shared" si="1618"/>
        <v>-0.60949999999999971</v>
      </c>
      <c r="H6973">
        <f t="shared" si="1619"/>
        <v>-0.58360000000000012</v>
      </c>
      <c r="I6973">
        <f t="shared" si="1620"/>
        <v>4.6164055493757035</v>
      </c>
      <c r="K6973">
        <f t="shared" si="1621"/>
        <v>1094.3795873140343</v>
      </c>
      <c r="L6973">
        <f t="shared" si="1622"/>
        <v>0.43999494687491542</v>
      </c>
      <c r="M6973">
        <f t="shared" si="1623"/>
        <v>0.44171814296149087</v>
      </c>
      <c r="N6973">
        <f t="shared" si="1624"/>
        <v>-3.4867273855907037E-3</v>
      </c>
      <c r="O6973">
        <f t="shared" si="1625"/>
        <v>3.4867273855907037E-3</v>
      </c>
      <c r="P6973">
        <f t="shared" si="1626"/>
        <v>-12.447946874697058</v>
      </c>
      <c r="Q6973">
        <f t="shared" si="1627"/>
        <v>-4.4375763200939472E-2</v>
      </c>
      <c r="R6973">
        <f t="shared" si="1628"/>
        <v>1008.9734294438109</v>
      </c>
      <c r="S6973">
        <f t="shared" si="1629"/>
        <v>830.0593993680136</v>
      </c>
      <c r="T6973">
        <f t="shared" si="1630"/>
        <v>178.91403007579731</v>
      </c>
      <c r="U6973">
        <f t="shared" si="1631"/>
        <v>32010.230157963306</v>
      </c>
    </row>
    <row r="6974" spans="1:21" x14ac:dyDescent="0.25">
      <c r="A6974">
        <v>702.92100000000005</v>
      </c>
      <c r="B6974" s="3">
        <v>5.0475000000000003</v>
      </c>
      <c r="C6974" s="3">
        <f t="shared" si="1617"/>
        <v>5047.5</v>
      </c>
      <c r="D6974">
        <v>1.7378</v>
      </c>
      <c r="E6974">
        <v>2.4114</v>
      </c>
      <c r="F6974">
        <v>2.4371999999999998</v>
      </c>
      <c r="G6974">
        <f t="shared" si="1618"/>
        <v>-0.60959999999999992</v>
      </c>
      <c r="H6974">
        <f t="shared" si="1619"/>
        <v>-0.5838000000000001</v>
      </c>
      <c r="I6974">
        <f t="shared" si="1620"/>
        <v>4.6158353346011136</v>
      </c>
      <c r="K6974">
        <f t="shared" si="1621"/>
        <v>1093.518211571165</v>
      </c>
      <c r="L6974">
        <f t="shared" si="1622"/>
        <v>0.44011847371579427</v>
      </c>
      <c r="M6974">
        <f t="shared" si="1623"/>
        <v>0.44184031349115338</v>
      </c>
      <c r="N6974">
        <f t="shared" si="1624"/>
        <v>-3.4839815181589876E-3</v>
      </c>
      <c r="O6974">
        <f t="shared" si="1625"/>
        <v>3.4839815181589876E-3</v>
      </c>
      <c r="P6974">
        <f t="shared" si="1626"/>
        <v>-12.447478868746519</v>
      </c>
      <c r="Q6974">
        <f t="shared" si="1627"/>
        <v>-4.4377273428026921E-2</v>
      </c>
      <c r="R6974">
        <f t="shared" si="1628"/>
        <v>1008.1836665544926</v>
      </c>
      <c r="S6974">
        <f t="shared" si="1629"/>
        <v>830.05464543238429</v>
      </c>
      <c r="T6974">
        <f t="shared" si="1630"/>
        <v>178.12902112210827</v>
      </c>
      <c r="U6974">
        <f t="shared" si="1631"/>
        <v>31729.948165920494</v>
      </c>
    </row>
    <row r="6975" spans="1:21" x14ac:dyDescent="0.25">
      <c r="A6975">
        <v>703.02</v>
      </c>
      <c r="B6975" s="3">
        <v>5.0477999999999996</v>
      </c>
      <c r="C6975" s="3">
        <f t="shared" si="1617"/>
        <v>5047.7999999999993</v>
      </c>
      <c r="D6975">
        <v>1.7371000000000001</v>
      </c>
      <c r="E6975">
        <v>2.4108999999999998</v>
      </c>
      <c r="F6975">
        <v>2.4367999999999999</v>
      </c>
      <c r="G6975">
        <f t="shared" si="1618"/>
        <v>-0.61010000000000009</v>
      </c>
      <c r="H6975">
        <f t="shared" si="1619"/>
        <v>-0.58420000000000005</v>
      </c>
      <c r="I6975">
        <f t="shared" si="1620"/>
        <v>4.6141208418263435</v>
      </c>
      <c r="K6975">
        <f t="shared" si="1621"/>
        <v>1093.9895535986871</v>
      </c>
      <c r="L6975">
        <f t="shared" si="1622"/>
        <v>0.44048997987719241</v>
      </c>
      <c r="M6975">
        <f t="shared" si="1623"/>
        <v>0.4422125618216734</v>
      </c>
      <c r="N6975">
        <f t="shared" si="1624"/>
        <v>-3.4854826484088594E-3</v>
      </c>
      <c r="O6975">
        <f t="shared" si="1625"/>
        <v>3.4854826484088594E-3</v>
      </c>
      <c r="P6975">
        <f t="shared" si="1626"/>
        <v>-12.44773471719266</v>
      </c>
      <c r="Q6975">
        <f t="shared" si="1627"/>
        <v>-4.4376447806389489E-2</v>
      </c>
      <c r="R6975">
        <f t="shared" si="1628"/>
        <v>1008.6158253846245</v>
      </c>
      <c r="S6975">
        <f t="shared" si="1629"/>
        <v>830.05724453320352</v>
      </c>
      <c r="T6975">
        <f t="shared" si="1630"/>
        <v>178.55858085142097</v>
      </c>
      <c r="U6975">
        <f t="shared" si="1631"/>
        <v>31883.166795673438</v>
      </c>
    </row>
    <row r="6976" spans="1:21" x14ac:dyDescent="0.25">
      <c r="A6976">
        <v>703.12</v>
      </c>
      <c r="B6976" s="3">
        <v>5.0498000000000003</v>
      </c>
      <c r="C6976" s="3">
        <f t="shared" si="1617"/>
        <v>5049.8</v>
      </c>
      <c r="D6976">
        <v>1.7364999999999999</v>
      </c>
      <c r="E6976">
        <v>2.4108999999999998</v>
      </c>
      <c r="F6976">
        <v>2.4367999999999999</v>
      </c>
      <c r="G6976">
        <f t="shared" si="1618"/>
        <v>-0.61010000000000009</v>
      </c>
      <c r="H6976">
        <f t="shared" si="1619"/>
        <v>-0.58420000000000005</v>
      </c>
      <c r="I6976">
        <f t="shared" si="1620"/>
        <v>4.6141208418263435</v>
      </c>
      <c r="K6976">
        <f t="shared" si="1621"/>
        <v>1094.4230056188142</v>
      </c>
      <c r="L6976">
        <f t="shared" si="1622"/>
        <v>0.44048997987719241</v>
      </c>
      <c r="M6976">
        <f t="shared" si="1623"/>
        <v>0.44221324432967468</v>
      </c>
      <c r="N6976">
        <f t="shared" si="1624"/>
        <v>-3.48686419547089E-3</v>
      </c>
      <c r="O6976">
        <f t="shared" si="1625"/>
        <v>3.48686419547089E-3</v>
      </c>
      <c r="P6976">
        <f t="shared" si="1626"/>
        <v>-12.447970193508656</v>
      </c>
      <c r="Q6976">
        <f t="shared" si="1627"/>
        <v>-4.4375687955505366E-2</v>
      </c>
      <c r="R6976">
        <f t="shared" si="1628"/>
        <v>1009.0132404151844</v>
      </c>
      <c r="S6976">
        <f t="shared" si="1629"/>
        <v>830.05963618855117</v>
      </c>
      <c r="T6976">
        <f t="shared" si="1630"/>
        <v>178.95360422663327</v>
      </c>
      <c r="U6976">
        <f t="shared" si="1631"/>
        <v>32024.392465702498</v>
      </c>
    </row>
    <row r="6977" spans="1:21" x14ac:dyDescent="0.25">
      <c r="A6977">
        <v>703.221</v>
      </c>
      <c r="B6977" s="3">
        <v>5.0505000000000004</v>
      </c>
      <c r="C6977" s="3">
        <f t="shared" si="1617"/>
        <v>5050.5</v>
      </c>
      <c r="D6977">
        <v>1.7378</v>
      </c>
      <c r="E6977">
        <v>2.4108999999999998</v>
      </c>
      <c r="F6977">
        <v>2.4365000000000001</v>
      </c>
      <c r="G6977">
        <f t="shared" si="1618"/>
        <v>-0.61010000000000009</v>
      </c>
      <c r="H6977">
        <f t="shared" si="1619"/>
        <v>-0.5844999999999998</v>
      </c>
      <c r="I6977">
        <f t="shared" si="1620"/>
        <v>4.6135527868967028</v>
      </c>
      <c r="K6977">
        <f t="shared" si="1621"/>
        <v>1094.7094860048646</v>
      </c>
      <c r="L6977">
        <f t="shared" si="1622"/>
        <v>0.44061309973452906</v>
      </c>
      <c r="M6977">
        <f t="shared" si="1623"/>
        <v>0.44233681527535934</v>
      </c>
      <c r="N6977">
        <f t="shared" si="1624"/>
        <v>-3.4877769055775736E-3</v>
      </c>
      <c r="O6977">
        <f t="shared" si="1625"/>
        <v>3.4877769055775736E-3</v>
      </c>
      <c r="P6977">
        <f t="shared" si="1626"/>
        <v>-12.448125764296789</v>
      </c>
      <c r="Q6977">
        <f t="shared" si="1627"/>
        <v>-4.4375185964946696E-2</v>
      </c>
      <c r="R6977">
        <f t="shared" si="1628"/>
        <v>1009.2759025956426</v>
      </c>
      <c r="S6977">
        <f t="shared" si="1629"/>
        <v>830.06121601222605</v>
      </c>
      <c r="T6977">
        <f t="shared" si="1630"/>
        <v>179.21468658341655</v>
      </c>
      <c r="U6977">
        <f t="shared" si="1631"/>
        <v>32117.903887192224</v>
      </c>
    </row>
    <row r="6978" spans="1:21" x14ac:dyDescent="0.25">
      <c r="A6978">
        <v>703.32</v>
      </c>
      <c r="B6978" s="3">
        <v>5.0495000000000001</v>
      </c>
      <c r="C6978" s="3">
        <f t="shared" si="1617"/>
        <v>5049.5</v>
      </c>
      <c r="D6978">
        <v>1.7411000000000001</v>
      </c>
      <c r="E6978">
        <v>2.4108999999999998</v>
      </c>
      <c r="F6978">
        <v>2.4361999999999999</v>
      </c>
      <c r="G6978">
        <f t="shared" si="1618"/>
        <v>-0.61010000000000009</v>
      </c>
      <c r="H6978">
        <f t="shared" si="1619"/>
        <v>-0.58479999999999999</v>
      </c>
      <c r="I6978">
        <f t="shared" si="1620"/>
        <v>4.612984731967062</v>
      </c>
      <c r="K6978">
        <f t="shared" si="1621"/>
        <v>1094.6275119897914</v>
      </c>
      <c r="L6978">
        <f t="shared" si="1622"/>
        <v>0.44073623475223139</v>
      </c>
      <c r="M6978">
        <f t="shared" si="1623"/>
        <v>0.44245982121782707</v>
      </c>
      <c r="N6978">
        <f t="shared" si="1624"/>
        <v>-3.4875152363004437E-3</v>
      </c>
      <c r="O6978">
        <f t="shared" si="1625"/>
        <v>3.4875152363004437E-3</v>
      </c>
      <c r="P6978">
        <f t="shared" si="1626"/>
        <v>-12.44808116255712</v>
      </c>
      <c r="Q6978">
        <f t="shared" si="1627"/>
        <v>-4.4375329883049111E-2</v>
      </c>
      <c r="R6978">
        <f t="shared" si="1628"/>
        <v>1009.2007448536427</v>
      </c>
      <c r="S6978">
        <f t="shared" si="1629"/>
        <v>830.06076310184267</v>
      </c>
      <c r="T6978">
        <f t="shared" si="1630"/>
        <v>179.13998175180006</v>
      </c>
      <c r="U6978">
        <f t="shared" si="1631"/>
        <v>32091.13306203526</v>
      </c>
    </row>
    <row r="6979" spans="1:21" x14ac:dyDescent="0.25">
      <c r="A6979">
        <v>703.42100000000005</v>
      </c>
      <c r="B6979" s="3">
        <v>5.0465</v>
      </c>
      <c r="C6979" s="3">
        <f t="shared" si="1617"/>
        <v>5046.5</v>
      </c>
      <c r="D6979">
        <v>1.7352000000000001</v>
      </c>
      <c r="E6979">
        <v>2.4108999999999998</v>
      </c>
      <c r="F6979">
        <v>2.4359999999999999</v>
      </c>
      <c r="G6979">
        <f t="shared" si="1618"/>
        <v>-0.61010000000000009</v>
      </c>
      <c r="H6979">
        <f t="shared" si="1619"/>
        <v>-0.58499999999999996</v>
      </c>
      <c r="I6979">
        <f t="shared" si="1620"/>
        <v>4.6126060286806352</v>
      </c>
      <c r="K6979">
        <f t="shared" si="1621"/>
        <v>1094.0669913323322</v>
      </c>
      <c r="L6979">
        <f t="shared" si="1622"/>
        <v>0.44081833318830232</v>
      </c>
      <c r="M6979">
        <f t="shared" si="1623"/>
        <v>0.44254103706524722</v>
      </c>
      <c r="N6979">
        <f t="shared" si="1624"/>
        <v>-3.4857284201025985E-3</v>
      </c>
      <c r="O6979">
        <f t="shared" si="1625"/>
        <v>3.4857284201025985E-3</v>
      </c>
      <c r="P6979">
        <f t="shared" si="1626"/>
        <v>-12.447776606835497</v>
      </c>
      <c r="Q6979">
        <f t="shared" si="1627"/>
        <v>-4.4376312631957932E-2</v>
      </c>
      <c r="R6979">
        <f t="shared" si="1628"/>
        <v>1008.6868267899982</v>
      </c>
      <c r="S6979">
        <f t="shared" si="1629"/>
        <v>830.05767002684354</v>
      </c>
      <c r="T6979">
        <f t="shared" si="1630"/>
        <v>178.6291567631547</v>
      </c>
      <c r="U6979">
        <f t="shared" si="1631"/>
        <v>31908.375645915694</v>
      </c>
    </row>
    <row r="6980" spans="1:21" x14ac:dyDescent="0.25">
      <c r="A6980">
        <v>703.52</v>
      </c>
      <c r="B6980" s="3">
        <v>5.0429000000000004</v>
      </c>
      <c r="C6980" s="3">
        <f t="shared" si="1617"/>
        <v>5042.9000000000005</v>
      </c>
      <c r="D6980">
        <v>1.7364999999999999</v>
      </c>
      <c r="E6980">
        <v>2.4108999999999998</v>
      </c>
      <c r="F6980">
        <v>2.4359999999999999</v>
      </c>
      <c r="G6980">
        <f t="shared" si="1618"/>
        <v>-0.61010000000000009</v>
      </c>
      <c r="H6980">
        <f t="shared" si="1619"/>
        <v>-0.58499999999999996</v>
      </c>
      <c r="I6980">
        <f t="shared" si="1620"/>
        <v>4.6126060286806352</v>
      </c>
      <c r="K6980">
        <f t="shared" si="1621"/>
        <v>1093.2865214683086</v>
      </c>
      <c r="L6980">
        <f t="shared" si="1622"/>
        <v>0.44081833318830232</v>
      </c>
      <c r="M6980">
        <f t="shared" si="1623"/>
        <v>0.44253980814739191</v>
      </c>
      <c r="N6980">
        <f t="shared" si="1624"/>
        <v>-3.4832408187128782E-3</v>
      </c>
      <c r="O6980">
        <f t="shared" si="1625"/>
        <v>3.4832408187128782E-3</v>
      </c>
      <c r="P6980">
        <f t="shared" si="1626"/>
        <v>-12.447352629877246</v>
      </c>
      <c r="Q6980">
        <f t="shared" si="1627"/>
        <v>-4.4377680812722281E-2</v>
      </c>
      <c r="R6980">
        <f t="shared" si="1628"/>
        <v>1007.9712408244681</v>
      </c>
      <c r="S6980">
        <f t="shared" si="1629"/>
        <v>830.05336279865674</v>
      </c>
      <c r="T6980">
        <f t="shared" si="1630"/>
        <v>177.91787802581132</v>
      </c>
      <c r="U6980">
        <f t="shared" si="1631"/>
        <v>31654.771321207474</v>
      </c>
    </row>
    <row r="6981" spans="1:21" x14ac:dyDescent="0.25">
      <c r="A6981">
        <v>703.62</v>
      </c>
      <c r="B6981" s="3">
        <v>5.0491000000000001</v>
      </c>
      <c r="C6981" s="3">
        <f t="shared" si="1617"/>
        <v>5049.1000000000004</v>
      </c>
      <c r="D6981">
        <v>1.7371000000000001</v>
      </c>
      <c r="E6981">
        <v>2.4108999999999998</v>
      </c>
      <c r="F6981">
        <v>2.4356</v>
      </c>
      <c r="G6981">
        <f t="shared" si="1618"/>
        <v>-0.61010000000000009</v>
      </c>
      <c r="H6981">
        <f t="shared" si="1619"/>
        <v>-0.58539999999999992</v>
      </c>
      <c r="I6981">
        <f t="shared" si="1620"/>
        <v>4.6118486221077815</v>
      </c>
      <c r="K6981">
        <f t="shared" si="1621"/>
        <v>1094.8104358404503</v>
      </c>
      <c r="L6981">
        <f t="shared" si="1622"/>
        <v>0.44098255028367095</v>
      </c>
      <c r="M6981">
        <f t="shared" si="1623"/>
        <v>0.44270642477881983</v>
      </c>
      <c r="N6981">
        <f t="shared" si="1624"/>
        <v>-3.4880974866988721E-3</v>
      </c>
      <c r="O6981">
        <f t="shared" si="1625"/>
        <v>3.4880974866988721E-3</v>
      </c>
      <c r="P6981">
        <f t="shared" si="1626"/>
        <v>-12.448180408043545</v>
      </c>
      <c r="Q6981">
        <f t="shared" si="1627"/>
        <v>-4.4375009645329984E-2</v>
      </c>
      <c r="R6981">
        <f t="shared" si="1628"/>
        <v>1009.3684608574972</v>
      </c>
      <c r="S6981">
        <f t="shared" si="1629"/>
        <v>830.06177087167498</v>
      </c>
      <c r="T6981">
        <f t="shared" si="1630"/>
        <v>179.30668998582223</v>
      </c>
      <c r="U6981">
        <f t="shared" si="1631"/>
        <v>32150.889073671762</v>
      </c>
    </row>
    <row r="6982" spans="1:21" x14ac:dyDescent="0.25">
      <c r="A6982">
        <v>703.721</v>
      </c>
      <c r="B6982" s="3">
        <v>5.0389999999999997</v>
      </c>
      <c r="C6982" s="3">
        <f t="shared" si="1617"/>
        <v>5039</v>
      </c>
      <c r="D6982">
        <v>1.7378</v>
      </c>
      <c r="E6982">
        <v>2.4091</v>
      </c>
      <c r="F6982">
        <v>2.4356</v>
      </c>
      <c r="G6982">
        <f t="shared" si="1618"/>
        <v>-0.61189999999999989</v>
      </c>
      <c r="H6982">
        <f t="shared" si="1619"/>
        <v>-0.58539999999999992</v>
      </c>
      <c r="I6982">
        <f t="shared" si="1620"/>
        <v>4.6084053737275941</v>
      </c>
      <c r="K6982">
        <f t="shared" si="1621"/>
        <v>1093.4367945856534</v>
      </c>
      <c r="L6982">
        <f t="shared" si="1622"/>
        <v>0.44172943828519629</v>
      </c>
      <c r="M6982">
        <f t="shared" si="1623"/>
        <v>0.44345114986241246</v>
      </c>
      <c r="N6982">
        <f t="shared" si="1624"/>
        <v>-3.4837168821239047E-3</v>
      </c>
      <c r="O6982">
        <f t="shared" si="1625"/>
        <v>3.4837168821239047E-3</v>
      </c>
      <c r="P6982">
        <f t="shared" si="1626"/>
        <v>-12.447433766010482</v>
      </c>
      <c r="Q6982">
        <f t="shared" si="1627"/>
        <v>-4.4377418977846216E-2</v>
      </c>
      <c r="R6982">
        <f t="shared" si="1628"/>
        <v>1008.1090261747381</v>
      </c>
      <c r="S6982">
        <f t="shared" si="1629"/>
        <v>830.05418718737155</v>
      </c>
      <c r="T6982">
        <f t="shared" si="1630"/>
        <v>178.05483898736657</v>
      </c>
      <c r="U6982">
        <f t="shared" si="1631"/>
        <v>31703.525686817033</v>
      </c>
    </row>
    <row r="6983" spans="1:21" x14ac:dyDescent="0.25">
      <c r="A6983">
        <v>703.82</v>
      </c>
      <c r="B6983" s="3">
        <v>5.0435999999999996</v>
      </c>
      <c r="C6983" s="3">
        <f t="shared" si="1617"/>
        <v>5043.5999999999995</v>
      </c>
      <c r="D6983">
        <v>1.7352000000000001</v>
      </c>
      <c r="E6983">
        <v>2.4087000000000001</v>
      </c>
      <c r="F6983">
        <v>2.4356</v>
      </c>
      <c r="G6983">
        <f t="shared" si="1618"/>
        <v>-0.61229999999999984</v>
      </c>
      <c r="H6983">
        <f t="shared" si="1619"/>
        <v>-0.58539999999999992</v>
      </c>
      <c r="I6983">
        <f t="shared" si="1620"/>
        <v>4.6076402074208866</v>
      </c>
      <c r="K6983">
        <f t="shared" si="1621"/>
        <v>1094.6167176588513</v>
      </c>
      <c r="L6983">
        <f t="shared" si="1622"/>
        <v>0.44189548918017685</v>
      </c>
      <c r="M6983">
        <f t="shared" si="1623"/>
        <v>0.44361905864915724</v>
      </c>
      <c r="N6983">
        <f t="shared" si="1624"/>
        <v>-3.4874771364820077E-3</v>
      </c>
      <c r="O6983">
        <f t="shared" si="1625"/>
        <v>3.4874771364820077E-3</v>
      </c>
      <c r="P6983">
        <f t="shared" si="1626"/>
        <v>-12.448074668438949</v>
      </c>
      <c r="Q6983">
        <f t="shared" si="1627"/>
        <v>-4.4375350837949253E-2</v>
      </c>
      <c r="R6983">
        <f t="shared" si="1628"/>
        <v>1009.1908539155022</v>
      </c>
      <c r="S6983">
        <f t="shared" si="1629"/>
        <v>830.06069715562148</v>
      </c>
      <c r="T6983">
        <f t="shared" si="1630"/>
        <v>179.13015675988072</v>
      </c>
      <c r="U6983">
        <f t="shared" si="1631"/>
        <v>32087.61306081944</v>
      </c>
    </row>
    <row r="6984" spans="1:21" x14ac:dyDescent="0.25">
      <c r="A6984">
        <v>703.92100000000005</v>
      </c>
      <c r="B6984" s="3">
        <v>5.0403000000000002</v>
      </c>
      <c r="C6984" s="3">
        <f t="shared" si="1617"/>
        <v>5040.3</v>
      </c>
      <c r="D6984">
        <v>1.7378</v>
      </c>
      <c r="E6984">
        <v>2.4087000000000001</v>
      </c>
      <c r="F6984">
        <v>2.4356</v>
      </c>
      <c r="G6984">
        <f t="shared" si="1618"/>
        <v>-0.61229999999999984</v>
      </c>
      <c r="H6984">
        <f t="shared" si="1619"/>
        <v>-0.58539999999999992</v>
      </c>
      <c r="I6984">
        <f t="shared" si="1620"/>
        <v>4.6076402074208866</v>
      </c>
      <c r="K6984">
        <f t="shared" si="1621"/>
        <v>1093.9005159044946</v>
      </c>
      <c r="L6984">
        <f t="shared" si="1622"/>
        <v>0.44189548918017685</v>
      </c>
      <c r="M6984">
        <f t="shared" si="1623"/>
        <v>0.44361793092704449</v>
      </c>
      <c r="N6984">
        <f t="shared" si="1624"/>
        <v>-3.4851943776445641E-3</v>
      </c>
      <c r="O6984">
        <f t="shared" si="1625"/>
        <v>3.4851943776445641E-3</v>
      </c>
      <c r="P6984">
        <f t="shared" si="1626"/>
        <v>-12.447685584312985</v>
      </c>
      <c r="Q6984">
        <f t="shared" si="1627"/>
        <v>-4.437660635530985E-2</v>
      </c>
      <c r="R6984">
        <f t="shared" si="1628"/>
        <v>1008.534197182089</v>
      </c>
      <c r="S6984">
        <f t="shared" si="1629"/>
        <v>830.05674544751253</v>
      </c>
      <c r="T6984">
        <f t="shared" si="1630"/>
        <v>178.47745173457645</v>
      </c>
      <c r="U6984">
        <f t="shared" si="1631"/>
        <v>31854.200777668066</v>
      </c>
    </row>
    <row r="6985" spans="1:21" x14ac:dyDescent="0.25">
      <c r="A6985">
        <v>704.02</v>
      </c>
      <c r="B6985" s="3">
        <v>5.0475000000000003</v>
      </c>
      <c r="C6985" s="3">
        <f t="shared" si="1617"/>
        <v>5047.5</v>
      </c>
      <c r="D6985">
        <v>1.7384999999999999</v>
      </c>
      <c r="E6985">
        <v>2.4087000000000001</v>
      </c>
      <c r="F6985">
        <v>2.4356</v>
      </c>
      <c r="G6985">
        <f t="shared" si="1618"/>
        <v>-0.61229999999999984</v>
      </c>
      <c r="H6985">
        <f t="shared" si="1619"/>
        <v>-0.58539999999999992</v>
      </c>
      <c r="I6985">
        <f t="shared" si="1620"/>
        <v>4.6076402074208866</v>
      </c>
      <c r="K6985">
        <f t="shared" si="1621"/>
        <v>1095.4631379140003</v>
      </c>
      <c r="L6985">
        <f t="shared" si="1622"/>
        <v>0.44189548918017685</v>
      </c>
      <c r="M6985">
        <f t="shared" si="1623"/>
        <v>0.44362039141165405</v>
      </c>
      <c r="N6985">
        <f t="shared" si="1624"/>
        <v>-3.4901749423808044E-3</v>
      </c>
      <c r="O6985">
        <f t="shared" si="1625"/>
        <v>3.4901749423808044E-3</v>
      </c>
      <c r="P6985">
        <f t="shared" si="1626"/>
        <v>-12.448534526493816</v>
      </c>
      <c r="Q6985">
        <f t="shared" si="1627"/>
        <v>-4.4373867044704918E-2</v>
      </c>
      <c r="R6985">
        <f t="shared" si="1628"/>
        <v>1009.9668964065285</v>
      </c>
      <c r="S6985">
        <f t="shared" si="1629"/>
        <v>830.06536602243341</v>
      </c>
      <c r="T6985">
        <f t="shared" si="1630"/>
        <v>179.90153038409505</v>
      </c>
      <c r="U6985">
        <f t="shared" si="1631"/>
        <v>32364.560634539477</v>
      </c>
    </row>
    <row r="6986" spans="1:21" x14ac:dyDescent="0.25">
      <c r="A6986">
        <v>704.12</v>
      </c>
      <c r="B6986" s="3">
        <v>5.0426000000000002</v>
      </c>
      <c r="C6986" s="3">
        <f t="shared" si="1617"/>
        <v>5042.6000000000004</v>
      </c>
      <c r="D6986">
        <v>1.7378</v>
      </c>
      <c r="E6986">
        <v>2.4087000000000001</v>
      </c>
      <c r="F6986">
        <v>2.4356</v>
      </c>
      <c r="G6986">
        <f t="shared" si="1618"/>
        <v>-0.61229999999999984</v>
      </c>
      <c r="H6986">
        <f t="shared" si="1619"/>
        <v>-0.58539999999999992</v>
      </c>
      <c r="I6986">
        <f t="shared" si="1620"/>
        <v>4.6076402074208866</v>
      </c>
      <c r="K6986">
        <f t="shared" si="1621"/>
        <v>1094.3996868241979</v>
      </c>
      <c r="L6986">
        <f t="shared" si="1622"/>
        <v>0.44189548918017685</v>
      </c>
      <c r="M6986">
        <f t="shared" si="1623"/>
        <v>0.44361871691518368</v>
      </c>
      <c r="N6986">
        <f t="shared" si="1624"/>
        <v>-3.4867853913797529E-3</v>
      </c>
      <c r="O6986">
        <f t="shared" si="1625"/>
        <v>3.4867853913797529E-3</v>
      </c>
      <c r="P6986">
        <f t="shared" si="1626"/>
        <v>-12.447956761589767</v>
      </c>
      <c r="Q6986">
        <f t="shared" si="1627"/>
        <v>-4.4375731297755495E-2</v>
      </c>
      <c r="R6986">
        <f t="shared" si="1628"/>
        <v>1008.991867548801</v>
      </c>
      <c r="S6986">
        <f t="shared" si="1629"/>
        <v>830.05949977760554</v>
      </c>
      <c r="T6986">
        <f t="shared" si="1630"/>
        <v>178.93236777119546</v>
      </c>
      <c r="U6986">
        <f t="shared" si="1631"/>
        <v>32016.792236206347</v>
      </c>
    </row>
    <row r="6987" spans="1:21" x14ac:dyDescent="0.25">
      <c r="A6987">
        <v>704.221</v>
      </c>
      <c r="B6987" s="3">
        <v>5.0435999999999996</v>
      </c>
      <c r="C6987" s="3">
        <f t="shared" si="1617"/>
        <v>5043.5999999999995</v>
      </c>
      <c r="D6987">
        <v>1.7403999999999999</v>
      </c>
      <c r="E6987">
        <v>2.4087000000000001</v>
      </c>
      <c r="F6987">
        <v>2.4356</v>
      </c>
      <c r="G6987">
        <f t="shared" si="1618"/>
        <v>-0.61229999999999984</v>
      </c>
      <c r="H6987">
        <f t="shared" si="1619"/>
        <v>-0.58539999999999992</v>
      </c>
      <c r="I6987">
        <f t="shared" si="1620"/>
        <v>4.6076402074208866</v>
      </c>
      <c r="K6987">
        <f t="shared" si="1621"/>
        <v>1094.6167176588513</v>
      </c>
      <c r="L6987">
        <f t="shared" si="1622"/>
        <v>0.44189548918017685</v>
      </c>
      <c r="M6987">
        <f t="shared" si="1623"/>
        <v>0.44361905864915724</v>
      </c>
      <c r="N6987">
        <f t="shared" si="1624"/>
        <v>-3.4874771364820077E-3</v>
      </c>
      <c r="O6987">
        <f t="shared" si="1625"/>
        <v>3.4874771364820077E-3</v>
      </c>
      <c r="P6987">
        <f t="shared" si="1626"/>
        <v>-12.448074668438949</v>
      </c>
      <c r="Q6987">
        <f t="shared" si="1627"/>
        <v>-4.4375350837949253E-2</v>
      </c>
      <c r="R6987">
        <f t="shared" si="1628"/>
        <v>1009.1908539155022</v>
      </c>
      <c r="S6987">
        <f t="shared" si="1629"/>
        <v>830.06069715562148</v>
      </c>
      <c r="T6987">
        <f t="shared" si="1630"/>
        <v>179.13015675988072</v>
      </c>
      <c r="U6987">
        <f t="shared" si="1631"/>
        <v>32087.61306081944</v>
      </c>
    </row>
    <row r="6988" spans="1:21" x14ac:dyDescent="0.25">
      <c r="A6988">
        <v>704.32</v>
      </c>
      <c r="B6988" s="3">
        <v>5.0406000000000004</v>
      </c>
      <c r="C6988" s="3">
        <f t="shared" si="1617"/>
        <v>5040.6000000000004</v>
      </c>
      <c r="D6988">
        <v>1.7378</v>
      </c>
      <c r="E6988">
        <v>2.4087000000000001</v>
      </c>
      <c r="F6988">
        <v>2.4348000000000001</v>
      </c>
      <c r="G6988">
        <f t="shared" si="1618"/>
        <v>-0.61229999999999984</v>
      </c>
      <c r="H6988">
        <f t="shared" si="1619"/>
        <v>-0.58619999999999983</v>
      </c>
      <c r="I6988">
        <f t="shared" si="1620"/>
        <v>4.6061267765759464</v>
      </c>
      <c r="K6988">
        <f t="shared" si="1621"/>
        <v>1094.3250684357038</v>
      </c>
      <c r="L6988">
        <f t="shared" si="1622"/>
        <v>0.44222400429482644</v>
      </c>
      <c r="M6988">
        <f t="shared" si="1623"/>
        <v>0.44394711453667413</v>
      </c>
      <c r="N6988">
        <f t="shared" si="1624"/>
        <v>-3.4865465121719143E-3</v>
      </c>
      <c r="O6988">
        <f t="shared" si="1625"/>
        <v>3.4865465121719143E-3</v>
      </c>
      <c r="P6988">
        <f t="shared" si="1626"/>
        <v>-12.4479160455287</v>
      </c>
      <c r="Q6988">
        <f t="shared" si="1627"/>
        <v>-4.4375862681319808E-2</v>
      </c>
      <c r="R6988">
        <f t="shared" si="1628"/>
        <v>1008.923454684004</v>
      </c>
      <c r="S6988">
        <f t="shared" si="1629"/>
        <v>830.05908626693679</v>
      </c>
      <c r="T6988">
        <f t="shared" si="1630"/>
        <v>178.86436841706723</v>
      </c>
      <c r="U6988">
        <f t="shared" si="1631"/>
        <v>31992.462289236355</v>
      </c>
    </row>
    <row r="6989" spans="1:21" x14ac:dyDescent="0.25">
      <c r="A6989">
        <v>704.42100000000005</v>
      </c>
      <c r="B6989" s="3">
        <v>5.0392999999999999</v>
      </c>
      <c r="C6989" s="3">
        <f t="shared" si="1617"/>
        <v>5039.3</v>
      </c>
      <c r="D6989">
        <v>1.7403999999999999</v>
      </c>
      <c r="E6989">
        <v>2.4087000000000001</v>
      </c>
      <c r="F6989">
        <v>2.4348000000000001</v>
      </c>
      <c r="G6989">
        <f t="shared" si="1618"/>
        <v>-0.61229999999999984</v>
      </c>
      <c r="H6989">
        <f t="shared" si="1619"/>
        <v>-0.58619999999999983</v>
      </c>
      <c r="I6989">
        <f t="shared" si="1620"/>
        <v>4.6061267765759464</v>
      </c>
      <c r="K6989">
        <f t="shared" si="1621"/>
        <v>1094.0428356481455</v>
      </c>
      <c r="L6989">
        <f t="shared" si="1622"/>
        <v>0.44222400429482644</v>
      </c>
      <c r="M6989">
        <f t="shared" si="1623"/>
        <v>0.44394667013654032</v>
      </c>
      <c r="N6989">
        <f t="shared" si="1624"/>
        <v>-3.4856469480671138E-3</v>
      </c>
      <c r="O6989">
        <f t="shared" si="1625"/>
        <v>3.4856469480671138E-3</v>
      </c>
      <c r="P6989">
        <f t="shared" si="1626"/>
        <v>-12.44776272060599</v>
      </c>
      <c r="Q6989">
        <f t="shared" si="1627"/>
        <v>-4.4376357441577446E-2</v>
      </c>
      <c r="R6989">
        <f t="shared" si="1628"/>
        <v>1008.6646865295743</v>
      </c>
      <c r="S6989">
        <f t="shared" si="1629"/>
        <v>830.05752897924935</v>
      </c>
      <c r="T6989">
        <f t="shared" si="1630"/>
        <v>178.60715755032493</v>
      </c>
      <c r="U6989">
        <f t="shared" si="1631"/>
        <v>31900.516728206592</v>
      </c>
    </row>
    <row r="6990" spans="1:21" x14ac:dyDescent="0.25">
      <c r="A6990">
        <v>704.52</v>
      </c>
      <c r="B6990" s="3">
        <v>5.0399000000000003</v>
      </c>
      <c r="C6990" s="3">
        <f t="shared" si="1617"/>
        <v>5039.9000000000005</v>
      </c>
      <c r="D6990">
        <v>1.7417</v>
      </c>
      <c r="E6990">
        <v>2.4087000000000001</v>
      </c>
      <c r="F6990">
        <v>2.4348000000000001</v>
      </c>
      <c r="G6990">
        <f t="shared" si="1618"/>
        <v>-0.61229999999999984</v>
      </c>
      <c r="H6990">
        <f t="shared" si="1619"/>
        <v>-0.58619999999999983</v>
      </c>
      <c r="I6990">
        <f t="shared" si="1620"/>
        <v>4.6061267765759464</v>
      </c>
      <c r="K6990">
        <f t="shared" si="1621"/>
        <v>1094.1730969347109</v>
      </c>
      <c r="L6990">
        <f t="shared" si="1622"/>
        <v>0.44222400429482644</v>
      </c>
      <c r="M6990">
        <f t="shared" si="1623"/>
        <v>0.44394687524429438</v>
      </c>
      <c r="N6990">
        <f t="shared" si="1624"/>
        <v>-3.4860621315000984E-3</v>
      </c>
      <c r="O6990">
        <f t="shared" si="1625"/>
        <v>3.4860621315000984E-3</v>
      </c>
      <c r="P6990">
        <f t="shared" si="1626"/>
        <v>-12.447833485485587</v>
      </c>
      <c r="Q6990">
        <f t="shared" si="1627"/>
        <v>-4.4376129090689304E-2</v>
      </c>
      <c r="R6990">
        <f t="shared" si="1628"/>
        <v>1008.7841180808855</v>
      </c>
      <c r="S6990">
        <f t="shared" si="1629"/>
        <v>830.0582477473863</v>
      </c>
      <c r="T6990">
        <f t="shared" si="1630"/>
        <v>178.72587033349919</v>
      </c>
      <c r="U6990">
        <f t="shared" si="1631"/>
        <v>31942.936726466764</v>
      </c>
    </row>
    <row r="6991" spans="1:21" x14ac:dyDescent="0.25">
      <c r="A6991">
        <v>704.62099999999998</v>
      </c>
      <c r="B6991" s="3">
        <v>5.0419</v>
      </c>
      <c r="C6991" s="3">
        <f t="shared" si="1617"/>
        <v>5041.8999999999996</v>
      </c>
      <c r="D6991">
        <v>1.7378</v>
      </c>
      <c r="E6991">
        <v>2.4087000000000001</v>
      </c>
      <c r="F6991">
        <v>2.4348000000000001</v>
      </c>
      <c r="G6991">
        <f t="shared" si="1618"/>
        <v>-0.61229999999999984</v>
      </c>
      <c r="H6991">
        <f t="shared" si="1619"/>
        <v>-0.58619999999999983</v>
      </c>
      <c r="I6991">
        <f t="shared" si="1620"/>
        <v>4.6061267765759464</v>
      </c>
      <c r="K6991">
        <f t="shared" si="1621"/>
        <v>1094.6073012232621</v>
      </c>
      <c r="L6991">
        <f t="shared" si="1622"/>
        <v>0.44222400429482644</v>
      </c>
      <c r="M6991">
        <f t="shared" si="1623"/>
        <v>0.44394755893680787</v>
      </c>
      <c r="N6991">
        <f t="shared" si="1624"/>
        <v>-3.4874460762767162E-3</v>
      </c>
      <c r="O6991">
        <f t="shared" si="1625"/>
        <v>3.4874460762767162E-3</v>
      </c>
      <c r="P6991">
        <f t="shared" si="1626"/>
        <v>-12.448069374228609</v>
      </c>
      <c r="Q6991">
        <f t="shared" si="1627"/>
        <v>-4.437536792106217E-2</v>
      </c>
      <c r="R6991">
        <f t="shared" si="1628"/>
        <v>1009.1822220705036</v>
      </c>
      <c r="S6991">
        <f t="shared" si="1629"/>
        <v>830.06064339391412</v>
      </c>
      <c r="T6991">
        <f t="shared" si="1630"/>
        <v>179.12157867658948</v>
      </c>
      <c r="U6991">
        <f t="shared" si="1631"/>
        <v>32084.539947593636</v>
      </c>
    </row>
    <row r="6992" spans="1:21" x14ac:dyDescent="0.25">
      <c r="A6992">
        <v>704.721</v>
      </c>
      <c r="B6992" s="3">
        <v>5.0359999999999996</v>
      </c>
      <c r="C6992" s="3">
        <f t="shared" si="1617"/>
        <v>5036</v>
      </c>
      <c r="D6992">
        <v>1.7391000000000001</v>
      </c>
      <c r="E6992">
        <v>2.4087000000000001</v>
      </c>
      <c r="F6992">
        <v>2.4348000000000001</v>
      </c>
      <c r="G6992">
        <f t="shared" si="1618"/>
        <v>-0.61229999999999984</v>
      </c>
      <c r="H6992">
        <f t="shared" si="1619"/>
        <v>-0.58619999999999983</v>
      </c>
      <c r="I6992">
        <f t="shared" si="1620"/>
        <v>4.6061267765759464</v>
      </c>
      <c r="K6992">
        <f t="shared" si="1621"/>
        <v>1093.3263985720359</v>
      </c>
      <c r="L6992">
        <f t="shared" si="1622"/>
        <v>0.44222400429482644</v>
      </c>
      <c r="M6992">
        <f t="shared" si="1623"/>
        <v>0.44394554204389297</v>
      </c>
      <c r="N6992">
        <f t="shared" si="1624"/>
        <v>-3.4833634391856954E-3</v>
      </c>
      <c r="O6992">
        <f t="shared" si="1625"/>
        <v>3.4833634391856954E-3</v>
      </c>
      <c r="P6992">
        <f t="shared" si="1626"/>
        <v>-12.44737352814971</v>
      </c>
      <c r="Q6992">
        <f t="shared" si="1627"/>
        <v>-4.4377613371462232E-2</v>
      </c>
      <c r="R6992">
        <f t="shared" si="1628"/>
        <v>1008.007810073448</v>
      </c>
      <c r="S6992">
        <f t="shared" si="1629"/>
        <v>830.05357514218701</v>
      </c>
      <c r="T6992">
        <f t="shared" si="1630"/>
        <v>177.954234931261</v>
      </c>
      <c r="U6992">
        <f t="shared" si="1631"/>
        <v>31667.709729970433</v>
      </c>
    </row>
    <row r="6993" spans="1:21" x14ac:dyDescent="0.25">
      <c r="A6993">
        <v>704.82</v>
      </c>
      <c r="B6993" s="3">
        <v>5.0445000000000002</v>
      </c>
      <c r="C6993" s="3">
        <f t="shared" si="1617"/>
        <v>5044.5</v>
      </c>
      <c r="D6993">
        <v>1.7398</v>
      </c>
      <c r="E6993">
        <v>2.4079999999999999</v>
      </c>
      <c r="F6993">
        <v>2.4331999999999998</v>
      </c>
      <c r="G6993">
        <f t="shared" si="1618"/>
        <v>-0.61299999999999999</v>
      </c>
      <c r="H6993">
        <f t="shared" si="1619"/>
        <v>-0.5878000000000001</v>
      </c>
      <c r="I6993">
        <f t="shared" si="1620"/>
        <v>4.6017621933182395</v>
      </c>
      <c r="K6993">
        <f t="shared" si="1621"/>
        <v>1096.2104924336629</v>
      </c>
      <c r="L6993">
        <f t="shared" si="1622"/>
        <v>0.44317201389808203</v>
      </c>
      <c r="M6993">
        <f t="shared" si="1623"/>
        <v>0.44489809290441734</v>
      </c>
      <c r="N6993">
        <f t="shared" si="1624"/>
        <v>-3.4925529261283081E-3</v>
      </c>
      <c r="O6993">
        <f t="shared" si="1625"/>
        <v>3.4925529261283081E-3</v>
      </c>
      <c r="P6993">
        <f t="shared" si="1626"/>
        <v>-12.448939897017128</v>
      </c>
      <c r="Q6993">
        <f t="shared" si="1627"/>
        <v>-4.4372559153643791E-2</v>
      </c>
      <c r="R6993">
        <f t="shared" si="1628"/>
        <v>1010.6521110148859</v>
      </c>
      <c r="S6993">
        <f t="shared" si="1629"/>
        <v>830.06948020295147</v>
      </c>
      <c r="T6993">
        <f t="shared" si="1630"/>
        <v>180.58263081193445</v>
      </c>
      <c r="U6993">
        <f t="shared" si="1631"/>
        <v>32610.086550959419</v>
      </c>
    </row>
    <row r="6994" spans="1:21" x14ac:dyDescent="0.25">
      <c r="A6994">
        <v>704.92200000000003</v>
      </c>
      <c r="B6994" s="3">
        <v>5.0431999999999997</v>
      </c>
      <c r="C6994" s="3">
        <f t="shared" si="1617"/>
        <v>5043.2</v>
      </c>
      <c r="D6994">
        <v>1.7411000000000001</v>
      </c>
      <c r="E6994">
        <v>2.4062999999999999</v>
      </c>
      <c r="F6994">
        <v>2.4331999999999998</v>
      </c>
      <c r="G6994">
        <f t="shared" si="1618"/>
        <v>-0.61470000000000002</v>
      </c>
      <c r="H6994">
        <f t="shared" si="1619"/>
        <v>-0.5878000000000001</v>
      </c>
      <c r="I6994">
        <f t="shared" si="1620"/>
        <v>4.5985134409392359</v>
      </c>
      <c r="K6994">
        <f t="shared" si="1621"/>
        <v>1096.7022418814411</v>
      </c>
      <c r="L6994">
        <f t="shared" si="1622"/>
        <v>0.44387824328580516</v>
      </c>
      <c r="M6994">
        <f t="shared" si="1623"/>
        <v>0.44560509659452496</v>
      </c>
      <c r="N6994">
        <f t="shared" si="1624"/>
        <v>-3.4941180343355835E-3</v>
      </c>
      <c r="O6994">
        <f t="shared" si="1625"/>
        <v>3.4941180343355835E-3</v>
      </c>
      <c r="P6994">
        <f t="shared" si="1626"/>
        <v>-12.449206712546104</v>
      </c>
      <c r="Q6994">
        <f t="shared" si="1627"/>
        <v>-4.4371698344129788E-2</v>
      </c>
      <c r="R6994">
        <f t="shared" si="1628"/>
        <v>1011.1029696020362</v>
      </c>
      <c r="S6994">
        <f t="shared" si="1629"/>
        <v>830.07218740554902</v>
      </c>
      <c r="T6994">
        <f t="shared" si="1630"/>
        <v>181.03078219648717</v>
      </c>
      <c r="U6994">
        <f t="shared" si="1631"/>
        <v>32772.144102671977</v>
      </c>
    </row>
    <row r="6995" spans="1:21" x14ac:dyDescent="0.25">
      <c r="A6995">
        <v>705.02</v>
      </c>
      <c r="B6995" s="3">
        <v>5.0392999999999999</v>
      </c>
      <c r="C6995" s="3">
        <f t="shared" si="1617"/>
        <v>5039.3</v>
      </c>
      <c r="D6995">
        <v>1.7431000000000001</v>
      </c>
      <c r="E6995">
        <v>2.4062999999999999</v>
      </c>
      <c r="F6995">
        <v>2.4331999999999998</v>
      </c>
      <c r="G6995">
        <f t="shared" si="1618"/>
        <v>-0.61470000000000002</v>
      </c>
      <c r="H6995">
        <f t="shared" si="1619"/>
        <v>-0.5878000000000001</v>
      </c>
      <c r="I6995">
        <f t="shared" si="1620"/>
        <v>4.5985134409392359</v>
      </c>
      <c r="K6995">
        <f t="shared" si="1621"/>
        <v>1095.8541417181841</v>
      </c>
      <c r="L6995">
        <f t="shared" si="1622"/>
        <v>0.44387824328580516</v>
      </c>
      <c r="M6995">
        <f t="shared" si="1623"/>
        <v>0.44560376118686634</v>
      </c>
      <c r="N6995">
        <f t="shared" si="1624"/>
        <v>-3.4914148740445967E-3</v>
      </c>
      <c r="O6995">
        <f t="shared" si="1625"/>
        <v>3.4914148740445967E-3</v>
      </c>
      <c r="P6995">
        <f t="shared" si="1626"/>
        <v>-12.448745892073969</v>
      </c>
      <c r="Q6995">
        <f t="shared" si="1627"/>
        <v>-4.437318508228983E-2</v>
      </c>
      <c r="R6995">
        <f t="shared" si="1628"/>
        <v>1010.3253970003871</v>
      </c>
      <c r="S6995">
        <f t="shared" si="1629"/>
        <v>830.06751138413495</v>
      </c>
      <c r="T6995">
        <f t="shared" si="1630"/>
        <v>180.25788561625211</v>
      </c>
      <c r="U6995">
        <f t="shared" si="1631"/>
        <v>32492.905326841828</v>
      </c>
    </row>
    <row r="6996" spans="1:21" x14ac:dyDescent="0.25">
      <c r="A6996">
        <v>705.12</v>
      </c>
      <c r="B6996" s="3">
        <v>5.0350000000000001</v>
      </c>
      <c r="C6996" s="3">
        <f t="shared" si="1617"/>
        <v>5035</v>
      </c>
      <c r="D6996">
        <v>1.7403999999999999</v>
      </c>
      <c r="E6996">
        <v>2.4058999999999999</v>
      </c>
      <c r="F6996">
        <v>2.4331999999999998</v>
      </c>
      <c r="G6996">
        <f t="shared" si="1618"/>
        <v>-0.61509999999999998</v>
      </c>
      <c r="H6996">
        <f t="shared" si="1619"/>
        <v>-0.5878000000000001</v>
      </c>
      <c r="I6996">
        <f t="shared" si="1620"/>
        <v>4.5977490286147642</v>
      </c>
      <c r="K6996">
        <f t="shared" si="1621"/>
        <v>1095.1010959197513</v>
      </c>
      <c r="L6996">
        <f t="shared" si="1622"/>
        <v>0.4440444874156923</v>
      </c>
      <c r="M6996">
        <f t="shared" si="1623"/>
        <v>0.44576881958048065</v>
      </c>
      <c r="N6996">
        <f t="shared" si="1624"/>
        <v>-3.4890141518503729E-3</v>
      </c>
      <c r="O6996">
        <f t="shared" si="1625"/>
        <v>3.4890141518503729E-3</v>
      </c>
      <c r="P6996">
        <f t="shared" si="1626"/>
        <v>-12.44833665825195</v>
      </c>
      <c r="Q6996">
        <f t="shared" si="1627"/>
        <v>-4.4374505479496652E-2</v>
      </c>
      <c r="R6996">
        <f t="shared" si="1628"/>
        <v>1009.6349691284096</v>
      </c>
      <c r="S6996">
        <f t="shared" si="1629"/>
        <v>830.06335731644208</v>
      </c>
      <c r="T6996">
        <f t="shared" si="1630"/>
        <v>179.5716118119675</v>
      </c>
      <c r="U6996">
        <f t="shared" si="1631"/>
        <v>32245.963768747944</v>
      </c>
    </row>
    <row r="6997" spans="1:21" x14ac:dyDescent="0.25">
      <c r="A6997">
        <v>705.22</v>
      </c>
      <c r="B6997" s="3">
        <v>5.0392999999999999</v>
      </c>
      <c r="C6997" s="3">
        <f t="shared" si="1617"/>
        <v>5039.3</v>
      </c>
      <c r="D6997">
        <v>1.7437</v>
      </c>
      <c r="E6997">
        <v>2.4056999999999999</v>
      </c>
      <c r="F6997">
        <v>2.4331999999999998</v>
      </c>
      <c r="G6997">
        <f t="shared" si="1618"/>
        <v>-0.61529999999999996</v>
      </c>
      <c r="H6997">
        <f t="shared" si="1619"/>
        <v>-0.5878000000000001</v>
      </c>
      <c r="I6997">
        <f t="shared" si="1620"/>
        <v>4.5973668224525284</v>
      </c>
      <c r="K6997">
        <f t="shared" si="1621"/>
        <v>1096.1274561318812</v>
      </c>
      <c r="L6997">
        <f t="shared" si="1622"/>
        <v>0.44412761984570109</v>
      </c>
      <c r="M6997">
        <f t="shared" si="1623"/>
        <v>0.44585356810413873</v>
      </c>
      <c r="N6997">
        <f t="shared" si="1624"/>
        <v>-3.4922852176622068E-3</v>
      </c>
      <c r="O6997">
        <f t="shared" si="1625"/>
        <v>3.4922852176622068E-3</v>
      </c>
      <c r="P6997">
        <f t="shared" si="1626"/>
        <v>-12.448894259927675</v>
      </c>
      <c r="Q6997">
        <f t="shared" si="1627"/>
        <v>-4.4372706393300147E-2</v>
      </c>
      <c r="R6997">
        <f t="shared" si="1628"/>
        <v>1010.5759847633153</v>
      </c>
      <c r="S6997">
        <f t="shared" si="1629"/>
        <v>830.06901709304589</v>
      </c>
      <c r="T6997">
        <f t="shared" si="1630"/>
        <v>180.50696767026943</v>
      </c>
      <c r="U6997">
        <f t="shared" si="1631"/>
        <v>32582.765377515694</v>
      </c>
    </row>
    <row r="6998" spans="1:21" x14ac:dyDescent="0.25">
      <c r="A6998">
        <v>705.32100000000003</v>
      </c>
      <c r="B6998" s="3">
        <v>5.0334000000000003</v>
      </c>
      <c r="C6998" s="3">
        <f t="shared" si="1617"/>
        <v>5033.4000000000005</v>
      </c>
      <c r="D6998">
        <v>1.7437</v>
      </c>
      <c r="E6998">
        <v>2.4055</v>
      </c>
      <c r="F6998">
        <v>2.4331999999999998</v>
      </c>
      <c r="G6998">
        <f t="shared" si="1618"/>
        <v>-0.61549999999999994</v>
      </c>
      <c r="H6998">
        <f t="shared" si="1619"/>
        <v>-0.5878000000000001</v>
      </c>
      <c r="I6998">
        <f t="shared" si="1620"/>
        <v>4.5969846162902925</v>
      </c>
      <c r="K6998">
        <f t="shared" si="1621"/>
        <v>1094.9351412147839</v>
      </c>
      <c r="L6998">
        <f t="shared" si="1622"/>
        <v>0.44421075918728542</v>
      </c>
      <c r="M6998">
        <f t="shared" si="1623"/>
        <v>0.44593483004192008</v>
      </c>
      <c r="N6998">
        <f t="shared" si="1624"/>
        <v>-3.4884846723761517E-3</v>
      </c>
      <c r="O6998">
        <f t="shared" si="1625"/>
        <v>3.4884846723761517E-3</v>
      </c>
      <c r="P6998">
        <f t="shared" si="1626"/>
        <v>-12.448246405320788</v>
      </c>
      <c r="Q6998">
        <f t="shared" si="1627"/>
        <v>-4.4374796693207479E-2</v>
      </c>
      <c r="R6998">
        <f t="shared" si="1628"/>
        <v>1009.4828139611751</v>
      </c>
      <c r="S6998">
        <f t="shared" si="1629"/>
        <v>830.06244098260527</v>
      </c>
      <c r="T6998">
        <f t="shared" si="1630"/>
        <v>179.42037297856984</v>
      </c>
      <c r="U6998">
        <f t="shared" si="1631"/>
        <v>32191.670239769115</v>
      </c>
    </row>
    <row r="6999" spans="1:21" x14ac:dyDescent="0.25">
      <c r="A6999">
        <v>705.42100000000005</v>
      </c>
      <c r="B6999" s="3">
        <v>5.0396000000000001</v>
      </c>
      <c r="C6999" s="3">
        <f t="shared" si="1617"/>
        <v>5039.6000000000004</v>
      </c>
      <c r="D6999">
        <v>1.7431000000000001</v>
      </c>
      <c r="E6999">
        <v>2.4054000000000002</v>
      </c>
      <c r="F6999">
        <v>2.4323999999999999</v>
      </c>
      <c r="G6999">
        <f t="shared" si="1618"/>
        <v>-0.6155999999999997</v>
      </c>
      <c r="H6999">
        <f t="shared" si="1619"/>
        <v>-0.58860000000000001</v>
      </c>
      <c r="I6999">
        <f t="shared" si="1620"/>
        <v>4.5952821558153873</v>
      </c>
      <c r="K6999">
        <f t="shared" si="1621"/>
        <v>1096.6900027286297</v>
      </c>
      <c r="L6999">
        <f t="shared" si="1622"/>
        <v>0.44458117065087283</v>
      </c>
      <c r="M6999">
        <f t="shared" si="1623"/>
        <v>0.44630800468797927</v>
      </c>
      <c r="N6999">
        <f t="shared" si="1624"/>
        <v>-3.4940767838775319E-3</v>
      </c>
      <c r="O6999">
        <f t="shared" si="1625"/>
        <v>3.4940767838775319E-3</v>
      </c>
      <c r="P6999">
        <f t="shared" si="1626"/>
        <v>-12.449199680129807</v>
      </c>
      <c r="Q6999">
        <f t="shared" si="1627"/>
        <v>-4.4371721031881715E-2</v>
      </c>
      <c r="R6999">
        <f t="shared" si="1628"/>
        <v>1011.0917518933904</v>
      </c>
      <c r="S6999">
        <f t="shared" si="1629"/>
        <v>830.07211605993541</v>
      </c>
      <c r="T6999">
        <f t="shared" si="1630"/>
        <v>181.01963583345503</v>
      </c>
      <c r="U6999">
        <f t="shared" si="1631"/>
        <v>32768.108557276675</v>
      </c>
    </row>
    <row r="7000" spans="1:21" x14ac:dyDescent="0.25">
      <c r="A7000">
        <v>705.52</v>
      </c>
      <c r="B7000" s="3">
        <v>5.0412999999999997</v>
      </c>
      <c r="C7000" s="3">
        <f t="shared" si="1617"/>
        <v>5041.2999999999993</v>
      </c>
      <c r="D7000">
        <v>1.7496</v>
      </c>
      <c r="E7000">
        <v>2.4051999999999998</v>
      </c>
      <c r="F7000">
        <v>2.4323999999999999</v>
      </c>
      <c r="G7000">
        <f t="shared" si="1618"/>
        <v>-0.61580000000000013</v>
      </c>
      <c r="H7000">
        <f t="shared" si="1619"/>
        <v>-0.58860000000000001</v>
      </c>
      <c r="I7000">
        <f t="shared" si="1620"/>
        <v>4.5949000753168567</v>
      </c>
      <c r="K7000">
        <f t="shared" si="1621"/>
        <v>1097.151171378272</v>
      </c>
      <c r="L7000">
        <f t="shared" si="1622"/>
        <v>0.44466432036197567</v>
      </c>
      <c r="M7000">
        <f t="shared" si="1623"/>
        <v>0.44639188054933343</v>
      </c>
      <c r="N7000">
        <f t="shared" si="1624"/>
        <v>-3.4955464074760273E-3</v>
      </c>
      <c r="O7000">
        <f t="shared" si="1625"/>
        <v>3.4955464074760273E-3</v>
      </c>
      <c r="P7000">
        <f t="shared" si="1626"/>
        <v>-12.449450227822906</v>
      </c>
      <c r="Q7000">
        <f t="shared" si="1627"/>
        <v>-4.4370912738902549E-2</v>
      </c>
      <c r="R7000">
        <f t="shared" si="1628"/>
        <v>1011.5145675719077</v>
      </c>
      <c r="S7000">
        <f t="shared" si="1629"/>
        <v>830.07465767114195</v>
      </c>
      <c r="T7000">
        <f t="shared" si="1630"/>
        <v>181.43990990076577</v>
      </c>
      <c r="U7000">
        <f t="shared" si="1631"/>
        <v>32920.440904798001</v>
      </c>
    </row>
    <row r="7001" spans="1:21" x14ac:dyDescent="0.25">
      <c r="A7001">
        <v>705.62</v>
      </c>
      <c r="B7001" s="3">
        <v>5.0373000000000001</v>
      </c>
      <c r="C7001" s="3">
        <f t="shared" si="1617"/>
        <v>5037.3</v>
      </c>
      <c r="D7001">
        <v>1.7398</v>
      </c>
      <c r="E7001">
        <v>2.4051999999999998</v>
      </c>
      <c r="F7001">
        <v>2.4319000000000002</v>
      </c>
      <c r="G7001">
        <f t="shared" si="1618"/>
        <v>-0.61580000000000013</v>
      </c>
      <c r="H7001">
        <f t="shared" si="1619"/>
        <v>-0.58909999999999973</v>
      </c>
      <c r="I7001">
        <f t="shared" si="1620"/>
        <v>4.5939555554855547</v>
      </c>
      <c r="K7001">
        <f t="shared" si="1621"/>
        <v>1096.5060369347841</v>
      </c>
      <c r="L7001">
        <f t="shared" si="1622"/>
        <v>0.44486989978831082</v>
      </c>
      <c r="M7001">
        <f t="shared" si="1623"/>
        <v>0.44659644415523364</v>
      </c>
      <c r="N7001">
        <f t="shared" si="1624"/>
        <v>-3.4934895071232416E-3</v>
      </c>
      <c r="O7001">
        <f t="shared" si="1625"/>
        <v>3.4934895071232416E-3</v>
      </c>
      <c r="P7001">
        <f t="shared" si="1626"/>
        <v>-12.449099561506506</v>
      </c>
      <c r="Q7001">
        <f t="shared" si="1627"/>
        <v>-4.4372044034096579E-2</v>
      </c>
      <c r="R7001">
        <f t="shared" si="1628"/>
        <v>1010.9230866402022</v>
      </c>
      <c r="S7001">
        <f t="shared" si="1629"/>
        <v>830.0711002862962</v>
      </c>
      <c r="T7001">
        <f t="shared" si="1630"/>
        <v>180.851986353906</v>
      </c>
      <c r="U7001">
        <f t="shared" si="1631"/>
        <v>32707.440968153402</v>
      </c>
    </row>
    <row r="7002" spans="1:21" x14ac:dyDescent="0.25">
      <c r="A7002">
        <v>705.721</v>
      </c>
      <c r="B7002" s="3">
        <v>5.0403000000000002</v>
      </c>
      <c r="C7002" s="3">
        <f t="shared" si="1617"/>
        <v>5040.3</v>
      </c>
      <c r="D7002">
        <v>1.7463</v>
      </c>
      <c r="E7002">
        <v>2.4051999999999998</v>
      </c>
      <c r="F7002">
        <v>2.4315000000000002</v>
      </c>
      <c r="G7002">
        <f t="shared" si="1618"/>
        <v>-0.61580000000000013</v>
      </c>
      <c r="H7002">
        <f t="shared" si="1619"/>
        <v>-0.58949999999999969</v>
      </c>
      <c r="I7002">
        <f t="shared" si="1620"/>
        <v>4.5931999396205141</v>
      </c>
      <c r="K7002">
        <f t="shared" si="1621"/>
        <v>1097.339559839937</v>
      </c>
      <c r="L7002">
        <f t="shared" si="1622"/>
        <v>0.44503439376408982</v>
      </c>
      <c r="M7002">
        <f t="shared" si="1623"/>
        <v>0.44676225058550734</v>
      </c>
      <c r="N7002">
        <f t="shared" si="1624"/>
        <v>-3.4961456808420411E-3</v>
      </c>
      <c r="O7002">
        <f t="shared" si="1625"/>
        <v>3.4961456808420411E-3</v>
      </c>
      <c r="P7002">
        <f t="shared" si="1626"/>
        <v>-12.44955239739447</v>
      </c>
      <c r="Q7002">
        <f t="shared" si="1627"/>
        <v>-4.4370583138551238E-2</v>
      </c>
      <c r="R7002">
        <f t="shared" si="1628"/>
        <v>1011.6872898853857</v>
      </c>
      <c r="S7002">
        <f t="shared" si="1629"/>
        <v>830.07569394982033</v>
      </c>
      <c r="T7002">
        <f t="shared" si="1630"/>
        <v>181.61159593556533</v>
      </c>
      <c r="U7002">
        <f t="shared" si="1631"/>
        <v>32982.77177826305</v>
      </c>
    </row>
    <row r="7003" spans="1:21" x14ac:dyDescent="0.25">
      <c r="A7003">
        <v>705.82100000000003</v>
      </c>
      <c r="B7003" s="3">
        <v>5.0415999999999999</v>
      </c>
      <c r="C7003" s="3">
        <f t="shared" si="1617"/>
        <v>5041.5999999999995</v>
      </c>
      <c r="D7003">
        <v>1.7437</v>
      </c>
      <c r="E7003">
        <v>2.4051999999999998</v>
      </c>
      <c r="F7003">
        <v>2.4312</v>
      </c>
      <c r="G7003">
        <f t="shared" si="1618"/>
        <v>-0.61580000000000013</v>
      </c>
      <c r="H7003">
        <f t="shared" si="1619"/>
        <v>-0.58979999999999988</v>
      </c>
      <c r="I7003">
        <f t="shared" si="1620"/>
        <v>4.5926332277217323</v>
      </c>
      <c r="K7003">
        <f t="shared" si="1621"/>
        <v>1097.7580290035453</v>
      </c>
      <c r="L7003">
        <f t="shared" si="1622"/>
        <v>0.445157782005347</v>
      </c>
      <c r="M7003">
        <f t="shared" si="1623"/>
        <v>0.44688629774295174</v>
      </c>
      <c r="N7003">
        <f t="shared" si="1624"/>
        <v>-3.4974790795799992E-3</v>
      </c>
      <c r="O7003">
        <f t="shared" si="1625"/>
        <v>3.4974790795799992E-3</v>
      </c>
      <c r="P7003">
        <f t="shared" si="1626"/>
        <v>-12.449779733350393</v>
      </c>
      <c r="Q7003">
        <f t="shared" si="1627"/>
        <v>-4.4369849769245365E-2</v>
      </c>
      <c r="R7003">
        <f t="shared" si="1628"/>
        <v>1012.0709548809461</v>
      </c>
      <c r="S7003">
        <f t="shared" si="1629"/>
        <v>830.07799944179021</v>
      </c>
      <c r="T7003">
        <f t="shared" si="1630"/>
        <v>181.99295543915593</v>
      </c>
      <c r="U7003">
        <f t="shared" si="1631"/>
        <v>33121.4358294786</v>
      </c>
    </row>
    <row r="7004" spans="1:21" x14ac:dyDescent="0.25">
      <c r="A7004">
        <v>705.92</v>
      </c>
      <c r="B7004" s="3">
        <v>5.0422000000000002</v>
      </c>
      <c r="C7004" s="3">
        <f t="shared" si="1617"/>
        <v>5042.2</v>
      </c>
      <c r="D7004">
        <v>1.7444</v>
      </c>
      <c r="E7004">
        <v>2.4041999999999999</v>
      </c>
      <c r="F7004">
        <v>2.4312</v>
      </c>
      <c r="G7004">
        <f t="shared" si="1618"/>
        <v>-0.61680000000000001</v>
      </c>
      <c r="H7004">
        <f t="shared" si="1619"/>
        <v>-0.58979999999999988</v>
      </c>
      <c r="I7004">
        <f t="shared" si="1620"/>
        <v>4.5907237677068808</v>
      </c>
      <c r="K7004">
        <f t="shared" si="1621"/>
        <v>1098.3453274773351</v>
      </c>
      <c r="L7004">
        <f t="shared" si="1622"/>
        <v>0.44557363430060676</v>
      </c>
      <c r="M7004">
        <f t="shared" si="1623"/>
        <v>0.447303074790869</v>
      </c>
      <c r="N7004">
        <f t="shared" si="1624"/>
        <v>-3.4993496579206894E-3</v>
      </c>
      <c r="O7004">
        <f t="shared" si="1625"/>
        <v>3.4993496579206894E-3</v>
      </c>
      <c r="P7004">
        <f t="shared" si="1626"/>
        <v>-12.45009866898649</v>
      </c>
      <c r="Q7004">
        <f t="shared" si="1627"/>
        <v>-4.4368820951157982E-2</v>
      </c>
      <c r="R7004">
        <f t="shared" si="1628"/>
        <v>1012.6094060128003</v>
      </c>
      <c r="S7004">
        <f t="shared" si="1629"/>
        <v>830.0812331431564</v>
      </c>
      <c r="T7004">
        <f t="shared" si="1630"/>
        <v>182.52817286964387</v>
      </c>
      <c r="U7004">
        <f t="shared" si="1631"/>
        <v>33316.533891130595</v>
      </c>
    </row>
    <row r="7005" spans="1:21" x14ac:dyDescent="0.25">
      <c r="A7005">
        <v>706.02099999999996</v>
      </c>
      <c r="B7005" s="3">
        <v>5.0347</v>
      </c>
      <c r="C7005" s="3">
        <f t="shared" ref="C7005:C7068" si="1632">B7005*1000</f>
        <v>5034.7</v>
      </c>
      <c r="D7005">
        <v>1.7490000000000001</v>
      </c>
      <c r="E7005">
        <v>2.4041000000000001</v>
      </c>
      <c r="F7005">
        <v>2.4310999999999998</v>
      </c>
      <c r="G7005">
        <f t="shared" ref="G7005:G7068" si="1633">E7005-$B$7</f>
        <v>-0.61689999999999978</v>
      </c>
      <c r="H7005">
        <f t="shared" ref="H7005:H7068" si="1634">F7005-$B$7</f>
        <v>-0.58990000000000009</v>
      </c>
      <c r="I7005">
        <f t="shared" ref="I7005:I7068" si="1635">(PI()*E7005*F7005)/4</f>
        <v>4.5903440041329331</v>
      </c>
      <c r="K7005">
        <f t="shared" ref="K7005:K7068" si="1636">C7005/I7005</f>
        <v>1096.8023301667563</v>
      </c>
      <c r="L7005">
        <f t="shared" ref="L7005:L7068" si="1637">LN($J$28/I7005)</f>
        <v>0.44565636184027907</v>
      </c>
      <c r="M7005">
        <f t="shared" ref="M7005:M7068" si="1638">L7005+(($W$56-$W$57)/($W$56*$W$57))*K7005</f>
        <v>0.44738337274673146</v>
      </c>
      <c r="N7005">
        <f t="shared" ref="N7005:N7068" si="1639">(M7005-K7005)/$W$56</f>
        <v>-3.4944313795546183E-3</v>
      </c>
      <c r="O7005">
        <f t="shared" ref="O7005:O7068" si="1640">ABS(N7005)</f>
        <v>3.4944313795546183E-3</v>
      </c>
      <c r="P7005">
        <f t="shared" ref="P7005:P7068" si="1641">1/(1.1*O7005-$F$17)</f>
        <v>-12.449260132188677</v>
      </c>
      <c r="Q7005">
        <f t="shared" ref="Q7005:Q7068" si="1642">(1.1/2)*(O7005-$F$17)</f>
        <v>-4.4371526004259323E-2</v>
      </c>
      <c r="R7005">
        <f t="shared" ref="R7005:R7068" si="1643">ABS(K7005/((1+(2*P7005))*LN(1+Q7005)))</f>
        <v>1011.1947432315807</v>
      </c>
      <c r="S7005">
        <f t="shared" ref="S7005:S7068" si="1644">$S$21+($S$22*(O7005^$S$23))</f>
        <v>830.07272934748698</v>
      </c>
      <c r="T7005">
        <f t="shared" ref="T7005:T7068" si="1645">R7005-S7005</f>
        <v>181.12201388409369</v>
      </c>
      <c r="U7005">
        <f t="shared" ref="U7005:U7068" si="1646">T7005^2</f>
        <v>32805.183913429828</v>
      </c>
    </row>
    <row r="7006" spans="1:21" x14ac:dyDescent="0.25">
      <c r="A7006">
        <v>706.12</v>
      </c>
      <c r="B7006" s="3">
        <v>5.0353000000000003</v>
      </c>
      <c r="C7006" s="3">
        <f t="shared" si="1632"/>
        <v>5035.3</v>
      </c>
      <c r="D7006">
        <v>1.7431000000000001</v>
      </c>
      <c r="E7006">
        <v>2.4037000000000002</v>
      </c>
      <c r="F7006">
        <v>2.4310999999999998</v>
      </c>
      <c r="G7006">
        <f t="shared" si="1633"/>
        <v>-0.61729999999999974</v>
      </c>
      <c r="H7006">
        <f t="shared" si="1634"/>
        <v>-0.58990000000000009</v>
      </c>
      <c r="I7006">
        <f t="shared" si="1635"/>
        <v>4.5895802515429187</v>
      </c>
      <c r="K7006">
        <f t="shared" si="1636"/>
        <v>1097.1155800810411</v>
      </c>
      <c r="L7006">
        <f t="shared" si="1637"/>
        <v>0.44582275811338651</v>
      </c>
      <c r="M7006">
        <f t="shared" si="1638"/>
        <v>0.44755026225914329</v>
      </c>
      <c r="N7006">
        <f t="shared" si="1639"/>
        <v>-3.4954292745788254E-3</v>
      </c>
      <c r="O7006">
        <f t="shared" si="1640"/>
        <v>3.4954292745788254E-3</v>
      </c>
      <c r="P7006">
        <f t="shared" si="1641"/>
        <v>-12.449430258137628</v>
      </c>
      <c r="Q7006">
        <f t="shared" si="1642"/>
        <v>-4.4370977161996006E-2</v>
      </c>
      <c r="R7006">
        <f t="shared" si="1643"/>
        <v>1011.481942245896</v>
      </c>
      <c r="S7006">
        <f t="shared" si="1644"/>
        <v>830.07445511366814</v>
      </c>
      <c r="T7006">
        <f t="shared" si="1645"/>
        <v>181.40748713222786</v>
      </c>
      <c r="U7006">
        <f t="shared" si="1646"/>
        <v>32908.676387629414</v>
      </c>
    </row>
    <row r="7007" spans="1:21" x14ac:dyDescent="0.25">
      <c r="A7007">
        <v>706.22</v>
      </c>
      <c r="B7007" s="3">
        <v>5.0327000000000002</v>
      </c>
      <c r="C7007" s="3">
        <f t="shared" si="1632"/>
        <v>5032.7</v>
      </c>
      <c r="D7007">
        <v>1.7431000000000001</v>
      </c>
      <c r="E7007">
        <v>2.4037000000000002</v>
      </c>
      <c r="F7007">
        <v>2.4308000000000001</v>
      </c>
      <c r="G7007">
        <f t="shared" si="1633"/>
        <v>-0.61729999999999974</v>
      </c>
      <c r="H7007">
        <f t="shared" si="1634"/>
        <v>-0.59019999999999984</v>
      </c>
      <c r="I7007">
        <f t="shared" si="1635"/>
        <v>4.5890138930733118</v>
      </c>
      <c r="K7007">
        <f t="shared" si="1636"/>
        <v>1096.6844113495474</v>
      </c>
      <c r="L7007">
        <f t="shared" si="1637"/>
        <v>0.44594616665752784</v>
      </c>
      <c r="M7007">
        <f t="shared" si="1638"/>
        <v>0.4476729918905204</v>
      </c>
      <c r="N7007">
        <f t="shared" si="1639"/>
        <v>-3.4940546117290827E-3</v>
      </c>
      <c r="O7007">
        <f t="shared" si="1640"/>
        <v>3.4940546117290827E-3</v>
      </c>
      <c r="P7007">
        <f t="shared" si="1641"/>
        <v>-12.449195900204685</v>
      </c>
      <c r="Q7007">
        <f t="shared" si="1642"/>
        <v>-4.4371733226563369E-2</v>
      </c>
      <c r="R7007">
        <f t="shared" si="1643"/>
        <v>1011.0866324902805</v>
      </c>
      <c r="S7007">
        <f t="shared" si="1644"/>
        <v>830.07207771148182</v>
      </c>
      <c r="T7007">
        <f t="shared" si="1645"/>
        <v>181.0145547787987</v>
      </c>
      <c r="U7007">
        <f t="shared" si="1646"/>
        <v>32766.269041766715</v>
      </c>
    </row>
    <row r="7008" spans="1:21" x14ac:dyDescent="0.25">
      <c r="A7008">
        <v>706.32</v>
      </c>
      <c r="B7008" s="3">
        <v>5.0382999999999996</v>
      </c>
      <c r="C7008" s="3">
        <f t="shared" si="1632"/>
        <v>5038.2999999999993</v>
      </c>
      <c r="D7008">
        <v>1.7423999999999999</v>
      </c>
      <c r="E7008">
        <v>2.4033000000000002</v>
      </c>
      <c r="F7008">
        <v>2.4306000000000001</v>
      </c>
      <c r="G7008">
        <f t="shared" si="1633"/>
        <v>-0.61769999999999969</v>
      </c>
      <c r="H7008">
        <f t="shared" si="1634"/>
        <v>-0.59039999999999981</v>
      </c>
      <c r="I7008">
        <f t="shared" si="1635"/>
        <v>4.5878727252498592</v>
      </c>
      <c r="K7008">
        <f t="shared" si="1636"/>
        <v>1098.1778052104985</v>
      </c>
      <c r="L7008">
        <f t="shared" si="1637"/>
        <v>0.446194871447463</v>
      </c>
      <c r="M7008">
        <f t="shared" si="1638"/>
        <v>0.4479240481593087</v>
      </c>
      <c r="N7008">
        <f t="shared" si="1639"/>
        <v>-3.4988137320177224E-3</v>
      </c>
      <c r="O7008">
        <f t="shared" si="1640"/>
        <v>3.4988137320177224E-3</v>
      </c>
      <c r="P7008">
        <f t="shared" si="1641"/>
        <v>-12.450007291368541</v>
      </c>
      <c r="Q7008">
        <f t="shared" si="1642"/>
        <v>-4.4369115710404611E-2</v>
      </c>
      <c r="R7008">
        <f t="shared" si="1643"/>
        <v>1012.4558211922273</v>
      </c>
      <c r="S7008">
        <f t="shared" si="1644"/>
        <v>830.0803067493971</v>
      </c>
      <c r="T7008">
        <f t="shared" si="1645"/>
        <v>182.37551444283019</v>
      </c>
      <c r="U7008">
        <f t="shared" si="1646"/>
        <v>33260.828268286969</v>
      </c>
    </row>
    <row r="7009" spans="1:21" x14ac:dyDescent="0.25">
      <c r="A7009">
        <v>706.42100000000005</v>
      </c>
      <c r="B7009" s="3">
        <v>5.0359999999999996</v>
      </c>
      <c r="C7009" s="3">
        <f t="shared" si="1632"/>
        <v>5036</v>
      </c>
      <c r="D7009">
        <v>1.7431000000000001</v>
      </c>
      <c r="E7009">
        <v>2.4033000000000002</v>
      </c>
      <c r="F7009">
        <v>2.4304999999999999</v>
      </c>
      <c r="G7009">
        <f t="shared" si="1633"/>
        <v>-0.61769999999999969</v>
      </c>
      <c r="H7009">
        <f t="shared" si="1634"/>
        <v>-0.59050000000000002</v>
      </c>
      <c r="I7009">
        <f t="shared" si="1635"/>
        <v>4.5876839705092491</v>
      </c>
      <c r="K7009">
        <f t="shared" si="1636"/>
        <v>1097.721646123106</v>
      </c>
      <c r="L7009">
        <f t="shared" si="1637"/>
        <v>0.44623601439865285</v>
      </c>
      <c r="M7009">
        <f t="shared" si="1638"/>
        <v>0.44796447284823987</v>
      </c>
      <c r="N7009">
        <f t="shared" si="1639"/>
        <v>-3.4973596792996532E-3</v>
      </c>
      <c r="O7009">
        <f t="shared" si="1640"/>
        <v>3.4973596792996532E-3</v>
      </c>
      <c r="P7009">
        <f t="shared" si="1641"/>
        <v>-12.449759376027878</v>
      </c>
      <c r="Q7009">
        <f t="shared" si="1642"/>
        <v>-4.4369915439399554E-2</v>
      </c>
      <c r="R7009">
        <f t="shared" si="1643"/>
        <v>1012.0376036116626</v>
      </c>
      <c r="S7009">
        <f t="shared" si="1644"/>
        <v>830.07779300896004</v>
      </c>
      <c r="T7009">
        <f t="shared" si="1645"/>
        <v>181.95981060270253</v>
      </c>
      <c r="U7009">
        <f t="shared" si="1646"/>
        <v>33109.372674571379</v>
      </c>
    </row>
    <row r="7010" spans="1:21" x14ac:dyDescent="0.25">
      <c r="A7010">
        <v>706.52099999999996</v>
      </c>
      <c r="B7010" s="3">
        <v>5.0347</v>
      </c>
      <c r="C7010" s="3">
        <f t="shared" si="1632"/>
        <v>5034.7</v>
      </c>
      <c r="D7010">
        <v>1.7437</v>
      </c>
      <c r="E7010">
        <v>2.4033000000000002</v>
      </c>
      <c r="F7010">
        <v>2.4295</v>
      </c>
      <c r="G7010">
        <f t="shared" si="1633"/>
        <v>-0.61769999999999969</v>
      </c>
      <c r="H7010">
        <f t="shared" si="1634"/>
        <v>-0.59149999999999991</v>
      </c>
      <c r="I7010">
        <f t="shared" si="1635"/>
        <v>4.5857964231031563</v>
      </c>
      <c r="K7010">
        <f t="shared" si="1636"/>
        <v>1097.8899923763026</v>
      </c>
      <c r="L7010">
        <f t="shared" si="1637"/>
        <v>0.44664753703820531</v>
      </c>
      <c r="M7010">
        <f t="shared" si="1638"/>
        <v>0.44837626056364727</v>
      </c>
      <c r="N7010">
        <f t="shared" si="1639"/>
        <v>-3.4978949397712756E-3</v>
      </c>
      <c r="O7010">
        <f t="shared" si="1640"/>
        <v>3.4978949397712756E-3</v>
      </c>
      <c r="P7010">
        <f t="shared" si="1641"/>
        <v>-12.449850636551517</v>
      </c>
      <c r="Q7010">
        <f t="shared" si="1642"/>
        <v>-4.4369621046140159E-2</v>
      </c>
      <c r="R7010">
        <f t="shared" si="1643"/>
        <v>1012.1919499075749</v>
      </c>
      <c r="S7010">
        <f t="shared" si="1644"/>
        <v>830.07871840633925</v>
      </c>
      <c r="T7010">
        <f t="shared" si="1645"/>
        <v>182.11323150123565</v>
      </c>
      <c r="U7010">
        <f t="shared" si="1646"/>
        <v>33165.229087822649</v>
      </c>
    </row>
    <row r="7011" spans="1:21" x14ac:dyDescent="0.25">
      <c r="A7011">
        <v>706.62</v>
      </c>
      <c r="B7011" s="3">
        <v>5.0320999999999998</v>
      </c>
      <c r="C7011" s="3">
        <f t="shared" si="1632"/>
        <v>5032.0999999999995</v>
      </c>
      <c r="D7011">
        <v>1.7470000000000001</v>
      </c>
      <c r="E7011">
        <v>2.4033000000000002</v>
      </c>
      <c r="F7011">
        <v>2.4295</v>
      </c>
      <c r="G7011">
        <f t="shared" si="1633"/>
        <v>-0.61769999999999969</v>
      </c>
      <c r="H7011">
        <f t="shared" si="1634"/>
        <v>-0.59149999999999991</v>
      </c>
      <c r="I7011">
        <f t="shared" si="1635"/>
        <v>4.5857964231031563</v>
      </c>
      <c r="K7011">
        <f t="shared" si="1636"/>
        <v>1097.3230243384496</v>
      </c>
      <c r="L7011">
        <f t="shared" si="1637"/>
        <v>0.44664753703820531</v>
      </c>
      <c r="M7011">
        <f t="shared" si="1638"/>
        <v>0.44837536782303389</v>
      </c>
      <c r="N7011">
        <f t="shared" si="1639"/>
        <v>-3.4960878354307963E-3</v>
      </c>
      <c r="O7011">
        <f t="shared" si="1640"/>
        <v>3.4960878354307963E-3</v>
      </c>
      <c r="P7011">
        <f t="shared" si="1641"/>
        <v>-12.449542535309755</v>
      </c>
      <c r="Q7011">
        <f t="shared" si="1642"/>
        <v>-4.4370614953527419E-2</v>
      </c>
      <c r="R7011">
        <f t="shared" si="1643"/>
        <v>1011.6721378867505</v>
      </c>
      <c r="S7011">
        <f t="shared" si="1644"/>
        <v>830.07559392516885</v>
      </c>
      <c r="T7011">
        <f t="shared" si="1645"/>
        <v>181.59654396158169</v>
      </c>
      <c r="U7011">
        <f t="shared" si="1646"/>
        <v>32977.304778790669</v>
      </c>
    </row>
    <row r="7012" spans="1:21" x14ac:dyDescent="0.25">
      <c r="A7012">
        <v>706.721</v>
      </c>
      <c r="B7012" s="3">
        <v>5.0297999999999998</v>
      </c>
      <c r="C7012" s="3">
        <f t="shared" si="1632"/>
        <v>5029.8</v>
      </c>
      <c r="D7012">
        <v>1.7437</v>
      </c>
      <c r="E7012">
        <v>2.4033000000000002</v>
      </c>
      <c r="F7012">
        <v>2.4291999999999998</v>
      </c>
      <c r="G7012">
        <f t="shared" si="1633"/>
        <v>-0.61769999999999969</v>
      </c>
      <c r="H7012">
        <f t="shared" si="1634"/>
        <v>-0.5918000000000001</v>
      </c>
      <c r="I7012">
        <f t="shared" si="1635"/>
        <v>4.5852301588813287</v>
      </c>
      <c r="K7012">
        <f t="shared" si="1636"/>
        <v>1096.9569303424312</v>
      </c>
      <c r="L7012">
        <f t="shared" si="1637"/>
        <v>0.44677102686074266</v>
      </c>
      <c r="M7012">
        <f t="shared" si="1638"/>
        <v>0.44849828119865226</v>
      </c>
      <c r="N7012">
        <f t="shared" si="1639"/>
        <v>-3.4949205858428299E-3</v>
      </c>
      <c r="O7012">
        <f t="shared" si="1640"/>
        <v>3.4949205858428299E-3</v>
      </c>
      <c r="P7012">
        <f t="shared" si="1641"/>
        <v>-12.449343533851406</v>
      </c>
      <c r="Q7012">
        <f t="shared" si="1642"/>
        <v>-4.4371256940800803E-2</v>
      </c>
      <c r="R7012">
        <f t="shared" si="1643"/>
        <v>1011.3364917427164</v>
      </c>
      <c r="S7012">
        <f t="shared" si="1644"/>
        <v>830.07357540866951</v>
      </c>
      <c r="T7012">
        <f t="shared" si="1645"/>
        <v>181.26291633404685</v>
      </c>
      <c r="U7012">
        <f t="shared" si="1646"/>
        <v>32856.244837923667</v>
      </c>
    </row>
    <row r="7013" spans="1:21" x14ac:dyDescent="0.25">
      <c r="A7013">
        <v>706.82</v>
      </c>
      <c r="B7013" s="3">
        <v>5.0324</v>
      </c>
      <c r="C7013" s="3">
        <f t="shared" si="1632"/>
        <v>5032.3999999999996</v>
      </c>
      <c r="D7013">
        <v>1.7463</v>
      </c>
      <c r="E7013">
        <v>2.4033000000000002</v>
      </c>
      <c r="F7013">
        <v>2.4289999999999998</v>
      </c>
      <c r="G7013">
        <f t="shared" si="1633"/>
        <v>-0.61769999999999969</v>
      </c>
      <c r="H7013">
        <f t="shared" si="1634"/>
        <v>-0.59200000000000008</v>
      </c>
      <c r="I7013">
        <f t="shared" si="1635"/>
        <v>4.5848526494001094</v>
      </c>
      <c r="K7013">
        <f t="shared" si="1636"/>
        <v>1097.6143367788382</v>
      </c>
      <c r="L7013">
        <f t="shared" si="1637"/>
        <v>0.4468533618819906</v>
      </c>
      <c r="M7013">
        <f t="shared" si="1638"/>
        <v>0.44858165136365807</v>
      </c>
      <c r="N7013">
        <f t="shared" si="1639"/>
        <v>-3.4970156831978408E-3</v>
      </c>
      <c r="O7013">
        <f t="shared" si="1640"/>
        <v>3.4970156831978408E-3</v>
      </c>
      <c r="P7013">
        <f t="shared" si="1641"/>
        <v>-12.449700726289976</v>
      </c>
      <c r="Q7013">
        <f t="shared" si="1642"/>
        <v>-4.4370104637255547E-2</v>
      </c>
      <c r="R7013">
        <f t="shared" si="1643"/>
        <v>1011.9392226513899</v>
      </c>
      <c r="S7013">
        <f t="shared" si="1644"/>
        <v>830.07719825348261</v>
      </c>
      <c r="T7013">
        <f t="shared" si="1645"/>
        <v>181.86202439790725</v>
      </c>
      <c r="U7013">
        <f t="shared" si="1646"/>
        <v>33073.79591810501</v>
      </c>
    </row>
    <row r="7014" spans="1:21" x14ac:dyDescent="0.25">
      <c r="A7014">
        <v>706.92100000000005</v>
      </c>
      <c r="B7014" s="3">
        <v>5.0313999999999997</v>
      </c>
      <c r="C7014" s="3">
        <f t="shared" si="1632"/>
        <v>5031.3999999999996</v>
      </c>
      <c r="D7014">
        <v>1.7444</v>
      </c>
      <c r="E7014">
        <v>2.4030999999999998</v>
      </c>
      <c r="F7014">
        <v>2.4289000000000001</v>
      </c>
      <c r="G7014">
        <f t="shared" si="1633"/>
        <v>-0.61790000000000012</v>
      </c>
      <c r="H7014">
        <f t="shared" si="1634"/>
        <v>-0.59209999999999985</v>
      </c>
      <c r="I7014">
        <f t="shared" si="1635"/>
        <v>4.5842823639396846</v>
      </c>
      <c r="K7014">
        <f t="shared" si="1636"/>
        <v>1097.5327435276188</v>
      </c>
      <c r="L7014">
        <f t="shared" si="1637"/>
        <v>0.44697775430512121</v>
      </c>
      <c r="M7014">
        <f t="shared" si="1638"/>
        <v>0.44870591531109993</v>
      </c>
      <c r="N7014">
        <f t="shared" si="1639"/>
        <v>-3.4967552235263691E-3</v>
      </c>
      <c r="O7014">
        <f t="shared" si="1640"/>
        <v>3.4967552235263691E-3</v>
      </c>
      <c r="P7014">
        <f t="shared" si="1641"/>
        <v>-12.44965631949311</v>
      </c>
      <c r="Q7014">
        <f t="shared" si="1642"/>
        <v>-4.4370247890074856E-2</v>
      </c>
      <c r="R7014">
        <f t="shared" si="1643"/>
        <v>1011.8644163062373</v>
      </c>
      <c r="S7014">
        <f t="shared" si="1644"/>
        <v>830.07674791357852</v>
      </c>
      <c r="T7014">
        <f t="shared" si="1645"/>
        <v>181.78766839265882</v>
      </c>
      <c r="U7014">
        <f t="shared" si="1646"/>
        <v>33046.756379639286</v>
      </c>
    </row>
    <row r="7015" spans="1:21" x14ac:dyDescent="0.25">
      <c r="A7015">
        <v>707.02</v>
      </c>
      <c r="B7015" s="3">
        <v>5.0330000000000004</v>
      </c>
      <c r="C7015" s="3">
        <f t="shared" si="1632"/>
        <v>5033</v>
      </c>
      <c r="D7015">
        <v>1.7463</v>
      </c>
      <c r="E7015">
        <v>2.4018999999999999</v>
      </c>
      <c r="F7015">
        <v>2.4289000000000001</v>
      </c>
      <c r="G7015">
        <f t="shared" si="1633"/>
        <v>-0.61909999999999998</v>
      </c>
      <c r="H7015">
        <f t="shared" si="1634"/>
        <v>-0.59209999999999985</v>
      </c>
      <c r="I7015">
        <f t="shared" si="1635"/>
        <v>4.5819931796207936</v>
      </c>
      <c r="K7015">
        <f t="shared" si="1636"/>
        <v>1098.4302688151386</v>
      </c>
      <c r="L7015">
        <f t="shared" si="1637"/>
        <v>0.44747723402414213</v>
      </c>
      <c r="M7015">
        <f t="shared" si="1638"/>
        <v>0.44920680826194737</v>
      </c>
      <c r="N7015">
        <f t="shared" si="1639"/>
        <v>-3.4996143251355455E-3</v>
      </c>
      <c r="O7015">
        <f t="shared" si="1640"/>
        <v>3.4996143251355455E-3</v>
      </c>
      <c r="P7015">
        <f t="shared" si="1641"/>
        <v>-12.450143796353306</v>
      </c>
      <c r="Q7015">
        <f t="shared" si="1642"/>
        <v>-4.4368675384189815E-2</v>
      </c>
      <c r="R7015">
        <f t="shared" si="1643"/>
        <v>1012.6872916941981</v>
      </c>
      <c r="S7015">
        <f t="shared" si="1644"/>
        <v>830.08169062213972</v>
      </c>
      <c r="T7015">
        <f t="shared" si="1645"/>
        <v>182.60560107205833</v>
      </c>
      <c r="U7015">
        <f t="shared" si="1646"/>
        <v>33344.805542887712</v>
      </c>
    </row>
    <row r="7016" spans="1:21" x14ac:dyDescent="0.25">
      <c r="A7016">
        <v>707.12099999999998</v>
      </c>
      <c r="B7016" s="3">
        <v>5.0281000000000002</v>
      </c>
      <c r="C7016" s="3">
        <f t="shared" si="1632"/>
        <v>5028.1000000000004</v>
      </c>
      <c r="D7016">
        <v>1.7457</v>
      </c>
      <c r="E7016">
        <v>2.4015</v>
      </c>
      <c r="F7016">
        <v>2.4289000000000001</v>
      </c>
      <c r="G7016">
        <f t="shared" si="1633"/>
        <v>-0.61949999999999994</v>
      </c>
      <c r="H7016">
        <f t="shared" si="1634"/>
        <v>-0.59209999999999985</v>
      </c>
      <c r="I7016">
        <f t="shared" si="1635"/>
        <v>4.5812301181811632</v>
      </c>
      <c r="K7016">
        <f t="shared" si="1636"/>
        <v>1097.5436444559684</v>
      </c>
      <c r="L7016">
        <f t="shared" si="1637"/>
        <v>0.44764378271920169</v>
      </c>
      <c r="M7016">
        <f t="shared" si="1638"/>
        <v>0.44937196088964265</v>
      </c>
      <c r="N7016">
        <f t="shared" si="1639"/>
        <v>-3.4967878453480024E-3</v>
      </c>
      <c r="O7016">
        <f t="shared" si="1640"/>
        <v>3.4967878453480024E-3</v>
      </c>
      <c r="P7016">
        <f t="shared" si="1641"/>
        <v>-12.449661881298816</v>
      </c>
      <c r="Q7016">
        <f t="shared" si="1642"/>
        <v>-4.4370229948072958E-2</v>
      </c>
      <c r="R7016">
        <f t="shared" si="1643"/>
        <v>1011.8744139944263</v>
      </c>
      <c r="S7016">
        <f t="shared" si="1644"/>
        <v>830.07680431808581</v>
      </c>
      <c r="T7016">
        <f t="shared" si="1645"/>
        <v>181.79760967634047</v>
      </c>
      <c r="U7016">
        <f t="shared" si="1646"/>
        <v>33050.370884031043</v>
      </c>
    </row>
    <row r="7017" spans="1:21" x14ac:dyDescent="0.25">
      <c r="A7017">
        <v>707.221</v>
      </c>
      <c r="B7017" s="3">
        <v>5.0293999999999999</v>
      </c>
      <c r="C7017" s="3">
        <f t="shared" si="1632"/>
        <v>5029.3999999999996</v>
      </c>
      <c r="D7017">
        <v>1.7463</v>
      </c>
      <c r="E7017">
        <v>2.4013</v>
      </c>
      <c r="F7017">
        <v>2.4285999999999999</v>
      </c>
      <c r="G7017">
        <f t="shared" si="1633"/>
        <v>-0.61969999999999992</v>
      </c>
      <c r="H7017">
        <f t="shared" si="1634"/>
        <v>-0.59240000000000004</v>
      </c>
      <c r="I7017">
        <f t="shared" si="1635"/>
        <v>4.5802827944784177</v>
      </c>
      <c r="K7017">
        <f t="shared" si="1636"/>
        <v>1098.0544707988331</v>
      </c>
      <c r="L7017">
        <f t="shared" si="1637"/>
        <v>0.4478505877993566</v>
      </c>
      <c r="M7017">
        <f t="shared" si="1638"/>
        <v>0.44957957031041679</v>
      </c>
      <c r="N7017">
        <f t="shared" si="1639"/>
        <v>-3.4984153494062031E-3</v>
      </c>
      <c r="O7017">
        <f t="shared" si="1640"/>
        <v>3.4984153494062031E-3</v>
      </c>
      <c r="P7017">
        <f t="shared" si="1641"/>
        <v>-12.449939366328753</v>
      </c>
      <c r="Q7017">
        <f t="shared" si="1642"/>
        <v>-4.4369334820840947E-2</v>
      </c>
      <c r="R7017">
        <f t="shared" si="1643"/>
        <v>1012.3427538648842</v>
      </c>
      <c r="S7017">
        <f t="shared" si="1644"/>
        <v>830.07961807420202</v>
      </c>
      <c r="T7017">
        <f t="shared" si="1645"/>
        <v>182.26313579068221</v>
      </c>
      <c r="U7017">
        <f t="shared" si="1646"/>
        <v>33219.850668252664</v>
      </c>
    </row>
    <row r="7018" spans="1:21" x14ac:dyDescent="0.25">
      <c r="A7018">
        <v>707.32</v>
      </c>
      <c r="B7018" s="3">
        <v>5.0336999999999996</v>
      </c>
      <c r="C7018" s="3">
        <f t="shared" si="1632"/>
        <v>5033.7</v>
      </c>
      <c r="D7018">
        <v>1.7457</v>
      </c>
      <c r="E7018">
        <v>2.4011</v>
      </c>
      <c r="F7018">
        <v>2.4283999999999999</v>
      </c>
      <c r="G7018">
        <f t="shared" si="1633"/>
        <v>-0.6198999999999999</v>
      </c>
      <c r="H7018">
        <f t="shared" si="1634"/>
        <v>-0.59260000000000002</v>
      </c>
      <c r="I7018">
        <f t="shared" si="1635"/>
        <v>4.5795241469764658</v>
      </c>
      <c r="K7018">
        <f t="shared" si="1636"/>
        <v>1099.1753375344454</v>
      </c>
      <c r="L7018">
        <f t="shared" si="1637"/>
        <v>0.44801623485033393</v>
      </c>
      <c r="M7018">
        <f t="shared" si="1638"/>
        <v>0.44974698226380527</v>
      </c>
      <c r="N7018">
        <f t="shared" si="1639"/>
        <v>-3.5019873740457512E-3</v>
      </c>
      <c r="O7018">
        <f t="shared" si="1640"/>
        <v>3.5019873740457512E-3</v>
      </c>
      <c r="P7018">
        <f t="shared" si="1641"/>
        <v>-12.450548430215193</v>
      </c>
      <c r="Q7018">
        <f t="shared" si="1642"/>
        <v>-4.4367370207289196E-2</v>
      </c>
      <c r="R7018">
        <f t="shared" si="1643"/>
        <v>1013.3703855280714</v>
      </c>
      <c r="S7018">
        <f t="shared" si="1644"/>
        <v>830.08579183430459</v>
      </c>
      <c r="T7018">
        <f t="shared" si="1645"/>
        <v>183.28459369376685</v>
      </c>
      <c r="U7018">
        <f t="shared" si="1646"/>
        <v>33593.242285489199</v>
      </c>
    </row>
    <row r="7019" spans="1:21" x14ac:dyDescent="0.25">
      <c r="A7019">
        <v>707.42100000000005</v>
      </c>
      <c r="B7019" s="3">
        <v>5.0274999999999999</v>
      </c>
      <c r="C7019" s="3">
        <f t="shared" si="1632"/>
        <v>5027.5</v>
      </c>
      <c r="D7019">
        <v>1.7490000000000001</v>
      </c>
      <c r="E7019">
        <v>2.4009</v>
      </c>
      <c r="F7019">
        <v>2.4283000000000001</v>
      </c>
      <c r="G7019">
        <f t="shared" si="1633"/>
        <v>-0.62009999999999987</v>
      </c>
      <c r="H7019">
        <f t="shared" si="1634"/>
        <v>-0.59269999999999978</v>
      </c>
      <c r="I7019">
        <f t="shared" si="1635"/>
        <v>4.578954128551417</v>
      </c>
      <c r="K7019">
        <f t="shared" si="1636"/>
        <v>1097.9581491440892</v>
      </c>
      <c r="L7019">
        <f t="shared" si="1637"/>
        <v>0.44814071370121644</v>
      </c>
      <c r="M7019">
        <f t="shared" si="1638"/>
        <v>0.44986954454543232</v>
      </c>
      <c r="N7019">
        <f t="shared" si="1639"/>
        <v>-3.4981074174641608E-3</v>
      </c>
      <c r="O7019">
        <f t="shared" si="1640"/>
        <v>3.4981074174641608E-3</v>
      </c>
      <c r="P7019">
        <f t="shared" si="1641"/>
        <v>-12.449886863818628</v>
      </c>
      <c r="Q7019">
        <f t="shared" si="1642"/>
        <v>-4.436950418340907E-2</v>
      </c>
      <c r="R7019">
        <f t="shared" si="1643"/>
        <v>1012.2544453562812</v>
      </c>
      <c r="S7019">
        <f t="shared" si="1644"/>
        <v>830.07908573758073</v>
      </c>
      <c r="T7019">
        <f t="shared" si="1645"/>
        <v>182.17535961870044</v>
      </c>
      <c r="U7019">
        <f t="shared" si="1646"/>
        <v>33187.861652202831</v>
      </c>
    </row>
    <row r="7020" spans="1:21" x14ac:dyDescent="0.25">
      <c r="A7020">
        <v>707.52</v>
      </c>
      <c r="B7020" s="3">
        <v>5.0232000000000001</v>
      </c>
      <c r="C7020" s="3">
        <f t="shared" si="1632"/>
        <v>5023.2</v>
      </c>
      <c r="D7020">
        <v>1.7463</v>
      </c>
      <c r="E7020">
        <v>2.4009</v>
      </c>
      <c r="F7020">
        <v>2.4279999999999999</v>
      </c>
      <c r="G7020">
        <f t="shared" si="1633"/>
        <v>-0.62009999999999987</v>
      </c>
      <c r="H7020">
        <f t="shared" si="1634"/>
        <v>-0.59299999999999997</v>
      </c>
      <c r="I7020">
        <f t="shared" si="1635"/>
        <v>4.5783884298162665</v>
      </c>
      <c r="K7020">
        <f t="shared" si="1636"/>
        <v>1097.1546160843291</v>
      </c>
      <c r="L7020">
        <f t="shared" si="1637"/>
        <v>0.44826426455284496</v>
      </c>
      <c r="M7020">
        <f t="shared" si="1638"/>
        <v>0.44999183016419275</v>
      </c>
      <c r="N7020">
        <f t="shared" si="1639"/>
        <v>-3.4955459126655083E-3</v>
      </c>
      <c r="O7020">
        <f t="shared" si="1640"/>
        <v>3.4955459126655083E-3</v>
      </c>
      <c r="P7020">
        <f t="shared" si="1641"/>
        <v>-12.449450143463801</v>
      </c>
      <c r="Q7020">
        <f t="shared" si="1642"/>
        <v>-4.4370913011048334E-2</v>
      </c>
      <c r="R7020">
        <f t="shared" si="1643"/>
        <v>1011.517744200204</v>
      </c>
      <c r="S7020">
        <f t="shared" si="1644"/>
        <v>830.07465681547376</v>
      </c>
      <c r="T7020">
        <f t="shared" si="1645"/>
        <v>181.44308738473023</v>
      </c>
      <c r="U7020">
        <f t="shared" si="1646"/>
        <v>32921.593959702848</v>
      </c>
    </row>
    <row r="7021" spans="1:21" x14ac:dyDescent="0.25">
      <c r="A7021">
        <v>707.62</v>
      </c>
      <c r="B7021" s="3">
        <v>5.0278</v>
      </c>
      <c r="C7021" s="3">
        <f t="shared" si="1632"/>
        <v>5027.8</v>
      </c>
      <c r="D7021">
        <v>1.7403999999999999</v>
      </c>
      <c r="E7021">
        <v>2.4009</v>
      </c>
      <c r="F7021">
        <v>2.4275000000000002</v>
      </c>
      <c r="G7021">
        <f t="shared" si="1633"/>
        <v>-0.62009999999999987</v>
      </c>
      <c r="H7021">
        <f t="shared" si="1634"/>
        <v>-0.59349999999999969</v>
      </c>
      <c r="I7021">
        <f t="shared" si="1635"/>
        <v>4.5774455985910167</v>
      </c>
      <c r="K7021">
        <f t="shared" si="1636"/>
        <v>1098.3855278471485</v>
      </c>
      <c r="L7021">
        <f t="shared" si="1637"/>
        <v>0.44847021656675362</v>
      </c>
      <c r="M7021">
        <f t="shared" si="1638"/>
        <v>0.45019972035600347</v>
      </c>
      <c r="N7021">
        <f t="shared" si="1639"/>
        <v>-3.4994685567362313E-3</v>
      </c>
      <c r="O7021">
        <f t="shared" si="1640"/>
        <v>3.4994685567362313E-3</v>
      </c>
      <c r="P7021">
        <f t="shared" si="1641"/>
        <v>-12.450118941915852</v>
      </c>
      <c r="Q7021">
        <f t="shared" si="1642"/>
        <v>-4.4368755556809435E-2</v>
      </c>
      <c r="R7021">
        <f t="shared" si="1643"/>
        <v>1012.646277364052</v>
      </c>
      <c r="S7021">
        <f t="shared" si="1644"/>
        <v>830.081438662236</v>
      </c>
      <c r="T7021">
        <f t="shared" si="1645"/>
        <v>182.56483870181603</v>
      </c>
      <c r="U7021">
        <f t="shared" si="1646"/>
        <v>33329.920330220106</v>
      </c>
    </row>
    <row r="7022" spans="1:21" x14ac:dyDescent="0.25">
      <c r="A7022">
        <v>707.721</v>
      </c>
      <c r="B7022" s="3">
        <v>5.0251999999999999</v>
      </c>
      <c r="C7022" s="3">
        <f t="shared" si="1632"/>
        <v>5025.2</v>
      </c>
      <c r="D7022">
        <v>1.7516</v>
      </c>
      <c r="E7022">
        <v>2.4009</v>
      </c>
      <c r="F7022">
        <v>2.4272</v>
      </c>
      <c r="G7022">
        <f t="shared" si="1633"/>
        <v>-0.62009999999999987</v>
      </c>
      <c r="H7022">
        <f t="shared" si="1634"/>
        <v>-0.59379999999999988</v>
      </c>
      <c r="I7022">
        <f t="shared" si="1635"/>
        <v>4.5768798998558662</v>
      </c>
      <c r="K7022">
        <f t="shared" si="1636"/>
        <v>1097.9532148436431</v>
      </c>
      <c r="L7022">
        <f t="shared" si="1637"/>
        <v>0.44859380813796584</v>
      </c>
      <c r="M7022">
        <f t="shared" si="1638"/>
        <v>0.45032263121269539</v>
      </c>
      <c r="N7022">
        <f t="shared" si="1639"/>
        <v>-3.498090246150584E-3</v>
      </c>
      <c r="O7022">
        <f t="shared" si="1640"/>
        <v>3.498090246150584E-3</v>
      </c>
      <c r="P7022">
        <f t="shared" si="1641"/>
        <v>-12.449883936116342</v>
      </c>
      <c r="Q7022">
        <f t="shared" si="1642"/>
        <v>-4.4369513627631543E-2</v>
      </c>
      <c r="R7022">
        <f t="shared" si="1643"/>
        <v>1012.2499237884355</v>
      </c>
      <c r="S7022">
        <f t="shared" si="1644"/>
        <v>830.07905605216104</v>
      </c>
      <c r="T7022">
        <f t="shared" si="1645"/>
        <v>182.17086773627443</v>
      </c>
      <c r="U7022">
        <f t="shared" si="1646"/>
        <v>33186.225051787194</v>
      </c>
    </row>
    <row r="7023" spans="1:21" x14ac:dyDescent="0.25">
      <c r="A7023">
        <v>707.82</v>
      </c>
      <c r="B7023" s="3">
        <v>5.0244999999999997</v>
      </c>
      <c r="C7023" s="3">
        <f t="shared" si="1632"/>
        <v>5024.5</v>
      </c>
      <c r="D7023">
        <v>1.7431000000000001</v>
      </c>
      <c r="E7023">
        <v>2.4009</v>
      </c>
      <c r="F7023">
        <v>2.427</v>
      </c>
      <c r="G7023">
        <f t="shared" si="1633"/>
        <v>-0.62009999999999987</v>
      </c>
      <c r="H7023">
        <f t="shared" si="1634"/>
        <v>-0.59399999999999986</v>
      </c>
      <c r="I7023">
        <f t="shared" si="1635"/>
        <v>4.5765027673657661</v>
      </c>
      <c r="K7023">
        <f t="shared" si="1636"/>
        <v>1097.8907378421845</v>
      </c>
      <c r="L7023">
        <f t="shared" si="1637"/>
        <v>0.44867621100563226</v>
      </c>
      <c r="M7023">
        <f t="shared" si="1638"/>
        <v>0.45040493570487522</v>
      </c>
      <c r="N7023">
        <f t="shared" si="1639"/>
        <v>-3.4978908497758634E-3</v>
      </c>
      <c r="O7023">
        <f t="shared" si="1640"/>
        <v>3.4978908497758634E-3</v>
      </c>
      <c r="P7023">
        <f t="shared" si="1641"/>
        <v>-12.449849939212823</v>
      </c>
      <c r="Q7023">
        <f t="shared" si="1642"/>
        <v>-4.4369623295637636E-2</v>
      </c>
      <c r="R7023">
        <f t="shared" si="1643"/>
        <v>1012.1926437520269</v>
      </c>
      <c r="S7023">
        <f t="shared" si="1644"/>
        <v>830.07871133547144</v>
      </c>
      <c r="T7023">
        <f t="shared" si="1645"/>
        <v>182.11393241655549</v>
      </c>
      <c r="U7023">
        <f t="shared" si="1646"/>
        <v>33165.484380221737</v>
      </c>
    </row>
    <row r="7024" spans="1:21" x14ac:dyDescent="0.25">
      <c r="A7024">
        <v>707.92100000000005</v>
      </c>
      <c r="B7024" s="3">
        <v>5.0244999999999997</v>
      </c>
      <c r="C7024" s="3">
        <f t="shared" si="1632"/>
        <v>5024.5</v>
      </c>
      <c r="D7024">
        <v>1.7470000000000001</v>
      </c>
      <c r="E7024">
        <v>2.4009</v>
      </c>
      <c r="F7024">
        <v>2.4266999999999999</v>
      </c>
      <c r="G7024">
        <f t="shared" si="1633"/>
        <v>-0.62009999999999987</v>
      </c>
      <c r="H7024">
        <f t="shared" si="1634"/>
        <v>-0.59430000000000005</v>
      </c>
      <c r="I7024">
        <f t="shared" si="1635"/>
        <v>4.5759370686306156</v>
      </c>
      <c r="K7024">
        <f t="shared" si="1636"/>
        <v>1098.0264642283685</v>
      </c>
      <c r="L7024">
        <f t="shared" si="1637"/>
        <v>0.44879982804021712</v>
      </c>
      <c r="M7024">
        <f t="shared" si="1638"/>
        <v>0.45052876645249001</v>
      </c>
      <c r="N7024">
        <f t="shared" si="1639"/>
        <v>-3.498323058182685E-3</v>
      </c>
      <c r="O7024">
        <f t="shared" si="1640"/>
        <v>3.498323058182685E-3</v>
      </c>
      <c r="P7024">
        <f t="shared" si="1641"/>
        <v>-12.449923630594505</v>
      </c>
      <c r="Q7024">
        <f t="shared" si="1642"/>
        <v>-4.4369385581013887E-2</v>
      </c>
      <c r="R7024">
        <f t="shared" si="1643"/>
        <v>1012.3170816402436</v>
      </c>
      <c r="S7024">
        <f t="shared" si="1644"/>
        <v>830.07945852793318</v>
      </c>
      <c r="T7024">
        <f t="shared" si="1645"/>
        <v>182.23762311231042</v>
      </c>
      <c r="U7024">
        <f t="shared" si="1646"/>
        <v>33210.551277624494</v>
      </c>
    </row>
    <row r="7025" spans="1:21" x14ac:dyDescent="0.25">
      <c r="A7025">
        <v>708.02</v>
      </c>
      <c r="B7025" s="3">
        <v>5.0225</v>
      </c>
      <c r="C7025" s="3">
        <f t="shared" si="1632"/>
        <v>5022.5</v>
      </c>
      <c r="D7025">
        <v>1.7450000000000001</v>
      </c>
      <c r="E7025">
        <v>2.4009</v>
      </c>
      <c r="F7025">
        <v>2.4266000000000001</v>
      </c>
      <c r="G7025">
        <f t="shared" si="1633"/>
        <v>-0.62009999999999987</v>
      </c>
      <c r="H7025">
        <f t="shared" si="1634"/>
        <v>-0.59439999999999982</v>
      </c>
      <c r="I7025">
        <f t="shared" si="1635"/>
        <v>4.575748502385566</v>
      </c>
      <c r="K7025">
        <f t="shared" si="1636"/>
        <v>1097.6346268553702</v>
      </c>
      <c r="L7025">
        <f t="shared" si="1637"/>
        <v>0.44884103711446094</v>
      </c>
      <c r="M7025">
        <f t="shared" si="1638"/>
        <v>0.4505693585446231</v>
      </c>
      <c r="N7025">
        <f t="shared" si="1639"/>
        <v>-3.497074018661157E-3</v>
      </c>
      <c r="O7025">
        <f t="shared" si="1640"/>
        <v>3.497074018661157E-3</v>
      </c>
      <c r="P7025">
        <f t="shared" si="1641"/>
        <v>-12.449710672176662</v>
      </c>
      <c r="Q7025">
        <f t="shared" si="1642"/>
        <v>-4.4370072552750724E-2</v>
      </c>
      <c r="R7025">
        <f t="shared" si="1643"/>
        <v>1011.9578353230949</v>
      </c>
      <c r="S7025">
        <f t="shared" si="1644"/>
        <v>830.07729911480908</v>
      </c>
      <c r="T7025">
        <f t="shared" si="1645"/>
        <v>181.88053620828578</v>
      </c>
      <c r="U7025">
        <f t="shared" si="1646"/>
        <v>33080.529451413553</v>
      </c>
    </row>
    <row r="7026" spans="1:21" x14ac:dyDescent="0.25">
      <c r="A7026">
        <v>708.12099999999998</v>
      </c>
      <c r="B7026" s="3">
        <v>5.0228999999999999</v>
      </c>
      <c r="C7026" s="3">
        <f t="shared" si="1632"/>
        <v>5022.8999999999996</v>
      </c>
      <c r="D7026">
        <v>1.7457</v>
      </c>
      <c r="E7026">
        <v>2.3994</v>
      </c>
      <c r="F7026">
        <v>2.4266000000000001</v>
      </c>
      <c r="G7026">
        <f t="shared" si="1633"/>
        <v>-0.62159999999999993</v>
      </c>
      <c r="H7026">
        <f t="shared" si="1634"/>
        <v>-0.59439999999999982</v>
      </c>
      <c r="I7026">
        <f t="shared" si="1635"/>
        <v>4.5728897316106147</v>
      </c>
      <c r="K7026">
        <f t="shared" si="1636"/>
        <v>1098.4082920868698</v>
      </c>
      <c r="L7026">
        <f t="shared" si="1637"/>
        <v>0.44946599807474363</v>
      </c>
      <c r="M7026">
        <f t="shared" si="1638"/>
        <v>0.45119553770827392</v>
      </c>
      <c r="N7026">
        <f t="shared" si="1639"/>
        <v>-3.4995379396112135E-3</v>
      </c>
      <c r="O7026">
        <f t="shared" si="1640"/>
        <v>3.4995379396112135E-3</v>
      </c>
      <c r="P7026">
        <f t="shared" si="1641"/>
        <v>-12.450130772124121</v>
      </c>
      <c r="Q7026">
        <f t="shared" si="1642"/>
        <v>-4.4368717396228191E-2</v>
      </c>
      <c r="R7026">
        <f t="shared" si="1643"/>
        <v>1012.6671531759823</v>
      </c>
      <c r="S7026">
        <f t="shared" si="1644"/>
        <v>830.08155859069029</v>
      </c>
      <c r="T7026">
        <f t="shared" si="1645"/>
        <v>182.58559458529203</v>
      </c>
      <c r="U7026">
        <f t="shared" si="1646"/>
        <v>33337.499350064623</v>
      </c>
    </row>
    <row r="7027" spans="1:21" x14ac:dyDescent="0.25">
      <c r="A7027">
        <v>708.221</v>
      </c>
      <c r="B7027" s="3">
        <v>5.0237999999999996</v>
      </c>
      <c r="C7027" s="3">
        <f t="shared" si="1632"/>
        <v>5023.7999999999993</v>
      </c>
      <c r="D7027">
        <v>1.7496</v>
      </c>
      <c r="E7027">
        <v>2.3993000000000002</v>
      </c>
      <c r="F7027">
        <v>2.4266000000000001</v>
      </c>
      <c r="G7027">
        <f t="shared" si="1633"/>
        <v>-0.6216999999999997</v>
      </c>
      <c r="H7027">
        <f t="shared" si="1634"/>
        <v>-0.59439999999999982</v>
      </c>
      <c r="I7027">
        <f t="shared" si="1635"/>
        <v>4.572699146892286</v>
      </c>
      <c r="K7027">
        <f t="shared" si="1636"/>
        <v>1098.6508927477314</v>
      </c>
      <c r="L7027">
        <f t="shared" si="1637"/>
        <v>0.4495076760291955</v>
      </c>
      <c r="M7027">
        <f t="shared" si="1638"/>
        <v>0.45123759765862032</v>
      </c>
      <c r="N7027">
        <f t="shared" si="1639"/>
        <v>-3.5003110509004764E-3</v>
      </c>
      <c r="O7027">
        <f t="shared" si="1640"/>
        <v>3.5003110509004764E-3</v>
      </c>
      <c r="P7027">
        <f t="shared" si="1641"/>
        <v>-12.450262593889887</v>
      </c>
      <c r="Q7027">
        <f t="shared" si="1642"/>
        <v>-4.4368292185019101E-2</v>
      </c>
      <c r="R7027">
        <f t="shared" si="1643"/>
        <v>1012.8895742470725</v>
      </c>
      <c r="S7027">
        <f t="shared" si="1644"/>
        <v>830.08289485094326</v>
      </c>
      <c r="T7027">
        <f t="shared" si="1645"/>
        <v>182.8066793961292</v>
      </c>
      <c r="U7027">
        <f t="shared" si="1646"/>
        <v>33418.282031839168</v>
      </c>
    </row>
    <row r="7028" spans="1:21" x14ac:dyDescent="0.25">
      <c r="A7028">
        <v>708.32</v>
      </c>
      <c r="B7028" s="3">
        <v>5.0214999999999996</v>
      </c>
      <c r="C7028" s="3">
        <f t="shared" si="1632"/>
        <v>5021.5</v>
      </c>
      <c r="D7028">
        <v>1.7477</v>
      </c>
      <c r="E7028">
        <v>2.399</v>
      </c>
      <c r="F7028">
        <v>2.4266000000000001</v>
      </c>
      <c r="G7028">
        <f t="shared" si="1633"/>
        <v>-0.62199999999999989</v>
      </c>
      <c r="H7028">
        <f t="shared" si="1634"/>
        <v>-0.59439999999999982</v>
      </c>
      <c r="I7028">
        <f t="shared" si="1635"/>
        <v>4.5721273927372952</v>
      </c>
      <c r="K7028">
        <f t="shared" si="1636"/>
        <v>1098.2852332541131</v>
      </c>
      <c r="L7028">
        <f t="shared" si="1637"/>
        <v>0.4496327203158767</v>
      </c>
      <c r="M7028">
        <f t="shared" si="1638"/>
        <v>0.45136206618254449</v>
      </c>
      <c r="N7028">
        <f t="shared" si="1639"/>
        <v>-3.4991451812528902E-3</v>
      </c>
      <c r="O7028">
        <f t="shared" si="1640"/>
        <v>3.4991451812528902E-3</v>
      </c>
      <c r="P7028">
        <f t="shared" si="1641"/>
        <v>-12.450063804697342</v>
      </c>
      <c r="Q7028">
        <f t="shared" si="1642"/>
        <v>-4.4368933413325269E-2</v>
      </c>
      <c r="R7028">
        <f t="shared" si="1643"/>
        <v>1012.5543311557169</v>
      </c>
      <c r="S7028">
        <f t="shared" si="1644"/>
        <v>830.08087969444398</v>
      </c>
      <c r="T7028">
        <f t="shared" si="1645"/>
        <v>182.47345146127293</v>
      </c>
      <c r="U7028">
        <f t="shared" si="1646"/>
        <v>33296.560488189527</v>
      </c>
    </row>
    <row r="7029" spans="1:21" x14ac:dyDescent="0.25">
      <c r="A7029">
        <v>708.42100000000005</v>
      </c>
      <c r="B7029" s="3">
        <v>5.0270999999999999</v>
      </c>
      <c r="C7029" s="3">
        <f t="shared" si="1632"/>
        <v>5027.0999999999995</v>
      </c>
      <c r="D7029">
        <v>1.7483</v>
      </c>
      <c r="E7029">
        <v>2.3988</v>
      </c>
      <c r="F7029">
        <v>2.4262999999999999</v>
      </c>
      <c r="G7029">
        <f t="shared" si="1633"/>
        <v>-0.62219999999999986</v>
      </c>
      <c r="H7029">
        <f t="shared" si="1634"/>
        <v>-0.59470000000000001</v>
      </c>
      <c r="I7029">
        <f t="shared" si="1635"/>
        <v>4.5711810193663274</v>
      </c>
      <c r="K7029">
        <f t="shared" si="1636"/>
        <v>1099.7376780097134</v>
      </c>
      <c r="L7029">
        <f t="shared" si="1637"/>
        <v>0.44983972927405519</v>
      </c>
      <c r="M7029">
        <f t="shared" si="1638"/>
        <v>0.45157136214163912</v>
      </c>
      <c r="N7029">
        <f t="shared" si="1639"/>
        <v>-3.5037739168421369E-3</v>
      </c>
      <c r="O7029">
        <f t="shared" si="1640"/>
        <v>3.5037739168421369E-3</v>
      </c>
      <c r="P7029">
        <f t="shared" si="1641"/>
        <v>-12.450853074966101</v>
      </c>
      <c r="Q7029">
        <f t="shared" si="1642"/>
        <v>-4.4366387608751189E-2</v>
      </c>
      <c r="R7029">
        <f t="shared" si="1643"/>
        <v>1013.885954190932</v>
      </c>
      <c r="S7029">
        <f t="shared" si="1644"/>
        <v>830.08887868622185</v>
      </c>
      <c r="T7029">
        <f t="shared" si="1645"/>
        <v>183.79707550471016</v>
      </c>
      <c r="U7029">
        <f t="shared" si="1646"/>
        <v>33781.364964084132</v>
      </c>
    </row>
    <row r="7030" spans="1:21" x14ac:dyDescent="0.25">
      <c r="A7030">
        <v>708.52</v>
      </c>
      <c r="B7030" s="3">
        <v>5.0168999999999997</v>
      </c>
      <c r="C7030" s="3">
        <f t="shared" si="1632"/>
        <v>5016.8999999999996</v>
      </c>
      <c r="D7030">
        <v>1.7490000000000001</v>
      </c>
      <c r="E7030">
        <v>2.3988</v>
      </c>
      <c r="F7030">
        <v>2.4260000000000002</v>
      </c>
      <c r="G7030">
        <f t="shared" si="1633"/>
        <v>-0.62219999999999986</v>
      </c>
      <c r="H7030">
        <f t="shared" si="1634"/>
        <v>-0.59499999999999975</v>
      </c>
      <c r="I7030">
        <f t="shared" si="1635"/>
        <v>4.5706158154320207</v>
      </c>
      <c r="K7030">
        <f t="shared" si="1636"/>
        <v>1097.6420251864454</v>
      </c>
      <c r="L7030">
        <f t="shared" si="1637"/>
        <v>0.44996338197499364</v>
      </c>
      <c r="M7030">
        <f t="shared" si="1638"/>
        <v>0.4516917150544732</v>
      </c>
      <c r="N7030">
        <f t="shared" si="1639"/>
        <v>-3.4970940221851279E-3</v>
      </c>
      <c r="O7030">
        <f t="shared" si="1640"/>
        <v>3.4970940221851279E-3</v>
      </c>
      <c r="P7030">
        <f t="shared" si="1641"/>
        <v>-12.449714082674925</v>
      </c>
      <c r="Q7030">
        <f t="shared" si="1642"/>
        <v>-4.4370061550812537E-2</v>
      </c>
      <c r="R7030">
        <f t="shared" si="1643"/>
        <v>1011.9646240587512</v>
      </c>
      <c r="S7030">
        <f t="shared" si="1644"/>
        <v>830.07733370051062</v>
      </c>
      <c r="T7030">
        <f t="shared" si="1645"/>
        <v>181.88729035824053</v>
      </c>
      <c r="U7030">
        <f t="shared" si="1646"/>
        <v>33082.986393862899</v>
      </c>
    </row>
    <row r="7031" spans="1:21" x14ac:dyDescent="0.25">
      <c r="A7031">
        <v>708.62099999999998</v>
      </c>
      <c r="B7031" s="3">
        <v>5.0304000000000002</v>
      </c>
      <c r="C7031" s="3">
        <f t="shared" si="1632"/>
        <v>5030.4000000000005</v>
      </c>
      <c r="D7031">
        <v>1.7490000000000001</v>
      </c>
      <c r="E7031">
        <v>2.3988</v>
      </c>
      <c r="F7031">
        <v>2.4253999999999998</v>
      </c>
      <c r="G7031">
        <f t="shared" si="1633"/>
        <v>-0.62219999999999986</v>
      </c>
      <c r="H7031">
        <f t="shared" si="1634"/>
        <v>-0.59560000000000013</v>
      </c>
      <c r="I7031">
        <f t="shared" si="1635"/>
        <v>4.5694854075634055</v>
      </c>
      <c r="K7031">
        <f t="shared" si="1636"/>
        <v>1100.8679427389548</v>
      </c>
      <c r="L7031">
        <f t="shared" si="1637"/>
        <v>0.45021073325629773</v>
      </c>
      <c r="M7031">
        <f t="shared" si="1638"/>
        <v>0.4519441458242533</v>
      </c>
      <c r="N7031">
        <f t="shared" si="1639"/>
        <v>-3.5073752412869371E-3</v>
      </c>
      <c r="O7031">
        <f t="shared" si="1640"/>
        <v>3.5073752412869371E-3</v>
      </c>
      <c r="P7031">
        <f t="shared" si="1641"/>
        <v>-12.45146722513006</v>
      </c>
      <c r="Q7031">
        <f t="shared" si="1642"/>
        <v>-4.4364406880306545E-2</v>
      </c>
      <c r="R7031">
        <f t="shared" si="1643"/>
        <v>1014.9221847694214</v>
      </c>
      <c r="S7031">
        <f t="shared" si="1644"/>
        <v>830.0950992690955</v>
      </c>
      <c r="T7031">
        <f t="shared" si="1645"/>
        <v>184.82708550032589</v>
      </c>
      <c r="U7031">
        <f t="shared" si="1646"/>
        <v>34161.051534544778</v>
      </c>
    </row>
    <row r="7032" spans="1:21" x14ac:dyDescent="0.25">
      <c r="A7032">
        <v>708.72</v>
      </c>
      <c r="B7032" s="3">
        <v>5.0214999999999996</v>
      </c>
      <c r="C7032" s="3">
        <f t="shared" si="1632"/>
        <v>5021.5</v>
      </c>
      <c r="D7032">
        <v>1.7508999999999999</v>
      </c>
      <c r="E7032">
        <v>2.3988</v>
      </c>
      <c r="F7032">
        <v>2.4251</v>
      </c>
      <c r="G7032">
        <f t="shared" si="1633"/>
        <v>-0.62219999999999986</v>
      </c>
      <c r="H7032">
        <f t="shared" si="1634"/>
        <v>-0.59589999999999987</v>
      </c>
      <c r="I7032">
        <f t="shared" si="1635"/>
        <v>4.5689202036290979</v>
      </c>
      <c r="K7032">
        <f t="shared" si="1636"/>
        <v>1099.056183124279</v>
      </c>
      <c r="L7032">
        <f t="shared" si="1637"/>
        <v>0.45033443184423</v>
      </c>
      <c r="M7032">
        <f t="shared" si="1638"/>
        <v>0.45206499163869268</v>
      </c>
      <c r="N7032">
        <f t="shared" si="1639"/>
        <v>-3.5016002028692662E-3</v>
      </c>
      <c r="O7032">
        <f t="shared" si="1640"/>
        <v>3.5016002028692662E-3</v>
      </c>
      <c r="P7032">
        <f t="shared" si="1641"/>
        <v>-12.45048241099893</v>
      </c>
      <c r="Q7032">
        <f t="shared" si="1642"/>
        <v>-4.4367583151436261E-2</v>
      </c>
      <c r="R7032">
        <f t="shared" si="1643"/>
        <v>1013.2611550718195</v>
      </c>
      <c r="S7032">
        <f t="shared" si="1644"/>
        <v>830.0851227831937</v>
      </c>
      <c r="T7032">
        <f t="shared" si="1645"/>
        <v>183.17603228862583</v>
      </c>
      <c r="U7032">
        <f t="shared" si="1646"/>
        <v>33553.458805003691</v>
      </c>
    </row>
    <row r="7033" spans="1:21" x14ac:dyDescent="0.25">
      <c r="A7033">
        <v>708.82</v>
      </c>
      <c r="B7033" s="3">
        <v>5.0209000000000001</v>
      </c>
      <c r="C7033" s="3">
        <f t="shared" si="1632"/>
        <v>5020.9000000000005</v>
      </c>
      <c r="D7033">
        <v>1.7503</v>
      </c>
      <c r="E7033">
        <v>2.3988</v>
      </c>
      <c r="F7033">
        <v>2.4249999999999998</v>
      </c>
      <c r="G7033">
        <f t="shared" si="1633"/>
        <v>-0.62219999999999986</v>
      </c>
      <c r="H7033">
        <f t="shared" si="1634"/>
        <v>-0.59600000000000009</v>
      </c>
      <c r="I7033">
        <f t="shared" si="1635"/>
        <v>4.5687318023176617</v>
      </c>
      <c r="K7033">
        <f t="shared" si="1636"/>
        <v>1098.9701775562662</v>
      </c>
      <c r="L7033">
        <f t="shared" si="1637"/>
        <v>0.45037566810740581</v>
      </c>
      <c r="M7033">
        <f t="shared" si="1638"/>
        <v>0.45210609247860223</v>
      </c>
      <c r="N7033">
        <f t="shared" si="1639"/>
        <v>-3.5013259448102097E-3</v>
      </c>
      <c r="O7033">
        <f t="shared" si="1640"/>
        <v>3.5013259448102097E-3</v>
      </c>
      <c r="P7033">
        <f t="shared" si="1641"/>
        <v>-12.450435645797397</v>
      </c>
      <c r="Q7033">
        <f t="shared" si="1642"/>
        <v>-4.4367733993368741E-2</v>
      </c>
      <c r="R7033">
        <f t="shared" si="1643"/>
        <v>1013.182304158343</v>
      </c>
      <c r="S7033">
        <f t="shared" si="1644"/>
        <v>830.08464883367878</v>
      </c>
      <c r="T7033">
        <f t="shared" si="1645"/>
        <v>183.09765532466417</v>
      </c>
      <c r="U7033">
        <f t="shared" si="1646"/>
        <v>33524.751385389522</v>
      </c>
    </row>
    <row r="7034" spans="1:21" x14ac:dyDescent="0.25">
      <c r="A7034">
        <v>708.92100000000005</v>
      </c>
      <c r="B7034" s="3">
        <v>5.0209000000000001</v>
      </c>
      <c r="C7034" s="3">
        <f t="shared" si="1632"/>
        <v>5020.9000000000005</v>
      </c>
      <c r="D7034">
        <v>1.7496</v>
      </c>
      <c r="E7034">
        <v>2.3988</v>
      </c>
      <c r="F7034">
        <v>2.4247000000000001</v>
      </c>
      <c r="G7034">
        <f t="shared" si="1633"/>
        <v>-0.62219999999999986</v>
      </c>
      <c r="H7034">
        <f t="shared" si="1634"/>
        <v>-0.59629999999999983</v>
      </c>
      <c r="I7034">
        <f t="shared" si="1635"/>
        <v>4.568166598383355</v>
      </c>
      <c r="K7034">
        <f t="shared" si="1636"/>
        <v>1099.1061494510434</v>
      </c>
      <c r="L7034">
        <f t="shared" si="1637"/>
        <v>0.45049938710049087</v>
      </c>
      <c r="M7034">
        <f t="shared" si="1638"/>
        <v>0.45223002557129194</v>
      </c>
      <c r="N7034">
        <f t="shared" si="1639"/>
        <v>-3.5017589354046767E-3</v>
      </c>
      <c r="O7034">
        <f t="shared" si="1640"/>
        <v>3.5017589354046767E-3</v>
      </c>
      <c r="P7034">
        <f t="shared" si="1641"/>
        <v>-12.450509477488984</v>
      </c>
      <c r="Q7034">
        <f t="shared" si="1642"/>
        <v>-4.4367495848541785E-2</v>
      </c>
      <c r="R7034">
        <f t="shared" si="1643"/>
        <v>1013.3069657214412</v>
      </c>
      <c r="S7034">
        <f t="shared" si="1644"/>
        <v>830.0853970845136</v>
      </c>
      <c r="T7034">
        <f t="shared" si="1645"/>
        <v>183.2215686369276</v>
      </c>
      <c r="U7034">
        <f t="shared" si="1646"/>
        <v>33570.14321377637</v>
      </c>
    </row>
    <row r="7035" spans="1:21" x14ac:dyDescent="0.25">
      <c r="A7035">
        <v>709.02</v>
      </c>
      <c r="B7035" s="3">
        <v>5.0143000000000004</v>
      </c>
      <c r="C7035" s="3">
        <f t="shared" si="1632"/>
        <v>5014.3</v>
      </c>
      <c r="D7035">
        <v>1.7516</v>
      </c>
      <c r="E7035">
        <v>2.3988</v>
      </c>
      <c r="F7035">
        <v>2.4245000000000001</v>
      </c>
      <c r="G7035">
        <f t="shared" si="1633"/>
        <v>-0.62219999999999986</v>
      </c>
      <c r="H7035">
        <f t="shared" si="1634"/>
        <v>-0.59649999999999981</v>
      </c>
      <c r="I7035">
        <f t="shared" si="1635"/>
        <v>4.5677897957604836</v>
      </c>
      <c r="K7035">
        <f t="shared" si="1636"/>
        <v>1097.7519159603048</v>
      </c>
      <c r="L7035">
        <f t="shared" si="1637"/>
        <v>0.4505818749335822</v>
      </c>
      <c r="M7035">
        <f t="shared" si="1638"/>
        <v>0.45231038104566734</v>
      </c>
      <c r="N7035">
        <f t="shared" si="1639"/>
        <v>-3.497442307093917E-3</v>
      </c>
      <c r="O7035">
        <f t="shared" si="1640"/>
        <v>3.497442307093917E-3</v>
      </c>
      <c r="P7035">
        <f t="shared" si="1641"/>
        <v>-12.449773463765398</v>
      </c>
      <c r="Q7035">
        <f t="shared" si="1642"/>
        <v>-4.4369869994112701E-2</v>
      </c>
      <c r="R7035">
        <f t="shared" si="1643"/>
        <v>1012.0653780387768</v>
      </c>
      <c r="S7035">
        <f t="shared" si="1644"/>
        <v>830.07793586562025</v>
      </c>
      <c r="T7035">
        <f t="shared" si="1645"/>
        <v>181.98744217315652</v>
      </c>
      <c r="U7035">
        <f t="shared" si="1646"/>
        <v>33119.429108727993</v>
      </c>
    </row>
    <row r="7036" spans="1:21" x14ac:dyDescent="0.25">
      <c r="A7036">
        <v>709.12</v>
      </c>
      <c r="B7036" s="3">
        <v>5.0191999999999997</v>
      </c>
      <c r="C7036" s="3">
        <f t="shared" si="1632"/>
        <v>5019.2</v>
      </c>
      <c r="D7036">
        <v>1.7508999999999999</v>
      </c>
      <c r="E7036">
        <v>2.3984999999999999</v>
      </c>
      <c r="F7036">
        <v>2.4243999999999999</v>
      </c>
      <c r="G7036">
        <f t="shared" si="1633"/>
        <v>-0.62250000000000005</v>
      </c>
      <c r="H7036">
        <f t="shared" si="1634"/>
        <v>-0.59660000000000002</v>
      </c>
      <c r="I7036">
        <f t="shared" si="1635"/>
        <v>4.5670301586568449</v>
      </c>
      <c r="K7036">
        <f t="shared" si="1636"/>
        <v>1099.0074130528924</v>
      </c>
      <c r="L7036">
        <f t="shared" si="1637"/>
        <v>0.45074819175409553</v>
      </c>
      <c r="M7036">
        <f t="shared" si="1638"/>
        <v>0.4524786747558282</v>
      </c>
      <c r="N7036">
        <f t="shared" si="1639"/>
        <v>-3.5014434386246166E-3</v>
      </c>
      <c r="O7036">
        <f t="shared" si="1640"/>
        <v>3.5014434386246166E-3</v>
      </c>
      <c r="P7036">
        <f t="shared" si="1641"/>
        <v>-12.450455680250101</v>
      </c>
      <c r="Q7036">
        <f t="shared" si="1642"/>
        <v>-4.4367669371770821E-2</v>
      </c>
      <c r="R7036">
        <f t="shared" si="1643"/>
        <v>1013.2164441072401</v>
      </c>
      <c r="S7036">
        <f t="shared" si="1644"/>
        <v>830.08485187834106</v>
      </c>
      <c r="T7036">
        <f t="shared" si="1645"/>
        <v>183.13159222889908</v>
      </c>
      <c r="U7036">
        <f t="shared" si="1646"/>
        <v>33537.180072291769</v>
      </c>
    </row>
    <row r="7037" spans="1:21" x14ac:dyDescent="0.25">
      <c r="A7037">
        <v>709.22</v>
      </c>
      <c r="B7037" s="3">
        <v>5.0140000000000002</v>
      </c>
      <c r="C7037" s="3">
        <f t="shared" si="1632"/>
        <v>5014</v>
      </c>
      <c r="D7037">
        <v>1.7523</v>
      </c>
      <c r="E7037">
        <v>2.3972000000000002</v>
      </c>
      <c r="F7037">
        <v>2.4243999999999999</v>
      </c>
      <c r="G7037">
        <f t="shared" si="1633"/>
        <v>-0.62379999999999969</v>
      </c>
      <c r="H7037">
        <f t="shared" si="1634"/>
        <v>-0.59660000000000002</v>
      </c>
      <c r="I7037">
        <f t="shared" si="1635"/>
        <v>4.5645548035573027</v>
      </c>
      <c r="K7037">
        <f t="shared" si="1636"/>
        <v>1098.4641910953574</v>
      </c>
      <c r="L7037">
        <f t="shared" si="1637"/>
        <v>0.45129034411218377</v>
      </c>
      <c r="M7037">
        <f t="shared" si="1638"/>
        <v>0.45301997176357711</v>
      </c>
      <c r="N7037">
        <f t="shared" si="1639"/>
        <v>-3.4997102924521298E-3</v>
      </c>
      <c r="O7037">
        <f t="shared" si="1640"/>
        <v>3.4997102924521298E-3</v>
      </c>
      <c r="P7037">
        <f t="shared" si="1641"/>
        <v>-12.450160159444177</v>
      </c>
      <c r="Q7037">
        <f t="shared" si="1642"/>
        <v>-4.4368622602165689E-2</v>
      </c>
      <c r="R7037">
        <f t="shared" si="1643"/>
        <v>1012.7184118328578</v>
      </c>
      <c r="S7037">
        <f t="shared" si="1644"/>
        <v>830.0818564988449</v>
      </c>
      <c r="T7037">
        <f t="shared" si="1645"/>
        <v>182.63655533401288</v>
      </c>
      <c r="U7037">
        <f t="shared" si="1646"/>
        <v>33356.111344273952</v>
      </c>
    </row>
    <row r="7038" spans="1:21" x14ac:dyDescent="0.25">
      <c r="A7038">
        <v>709.32100000000003</v>
      </c>
      <c r="B7038" s="3">
        <v>5.0202</v>
      </c>
      <c r="C7038" s="3">
        <f t="shared" si="1632"/>
        <v>5020.2</v>
      </c>
      <c r="D7038">
        <v>1.7483</v>
      </c>
      <c r="E7038">
        <v>2.3969999999999998</v>
      </c>
      <c r="F7038">
        <v>2.4243000000000001</v>
      </c>
      <c r="G7038">
        <f t="shared" si="1633"/>
        <v>-0.62400000000000011</v>
      </c>
      <c r="H7038">
        <f t="shared" si="1634"/>
        <v>-0.59669999999999979</v>
      </c>
      <c r="I7038">
        <f t="shared" si="1635"/>
        <v>4.5639857197560678</v>
      </c>
      <c r="K7038">
        <f t="shared" si="1636"/>
        <v>1099.9596204407746</v>
      </c>
      <c r="L7038">
        <f t="shared" si="1637"/>
        <v>0.45141502643144793</v>
      </c>
      <c r="M7038">
        <f t="shared" si="1638"/>
        <v>0.45314700876674224</v>
      </c>
      <c r="N7038">
        <f t="shared" si="1639"/>
        <v>-3.5044762957649458E-3</v>
      </c>
      <c r="O7038">
        <f t="shared" si="1640"/>
        <v>3.5044762957649458E-3</v>
      </c>
      <c r="P7038">
        <f t="shared" si="1641"/>
        <v>-12.450972850068339</v>
      </c>
      <c r="Q7038">
        <f t="shared" si="1642"/>
        <v>-4.4366001300343641E-2</v>
      </c>
      <c r="R7038">
        <f t="shared" si="1643"/>
        <v>1014.0894404495117</v>
      </c>
      <c r="S7038">
        <f t="shared" si="1644"/>
        <v>830.09009210897682</v>
      </c>
      <c r="T7038">
        <f t="shared" si="1645"/>
        <v>183.99934834053488</v>
      </c>
      <c r="U7038">
        <f t="shared" si="1646"/>
        <v>33855.760189741493</v>
      </c>
    </row>
    <row r="7039" spans="1:21" x14ac:dyDescent="0.25">
      <c r="A7039">
        <v>709.42100000000005</v>
      </c>
      <c r="B7039" s="3">
        <v>5.0198999999999998</v>
      </c>
      <c r="C7039" s="3">
        <f t="shared" si="1632"/>
        <v>5019.8999999999996</v>
      </c>
      <c r="D7039">
        <v>1.7523</v>
      </c>
      <c r="E7039">
        <v>2.3969</v>
      </c>
      <c r="F7039">
        <v>2.4241999999999999</v>
      </c>
      <c r="G7039">
        <f t="shared" si="1633"/>
        <v>-0.62409999999999988</v>
      </c>
      <c r="H7039">
        <f t="shared" si="1634"/>
        <v>-0.5968</v>
      </c>
      <c r="I7039">
        <f t="shared" si="1635"/>
        <v>4.5636070635935306</v>
      </c>
      <c r="K7039">
        <f t="shared" si="1636"/>
        <v>1099.9851499149818</v>
      </c>
      <c r="L7039">
        <f t="shared" si="1637"/>
        <v>0.45149799598798751</v>
      </c>
      <c r="M7039">
        <f t="shared" si="1638"/>
        <v>0.45323001852166506</v>
      </c>
      <c r="N7039">
        <f t="shared" si="1639"/>
        <v>-3.5045574017280655E-3</v>
      </c>
      <c r="O7039">
        <f t="shared" si="1640"/>
        <v>3.5045574017280655E-3</v>
      </c>
      <c r="P7039">
        <f t="shared" si="1641"/>
        <v>-12.450986681034721</v>
      </c>
      <c r="Q7039">
        <f t="shared" si="1642"/>
        <v>-4.4365956692063925E-2</v>
      </c>
      <c r="R7039">
        <f t="shared" si="1643"/>
        <v>1014.1128464230442</v>
      </c>
      <c r="S7039">
        <f t="shared" si="1644"/>
        <v>830.09023222055669</v>
      </c>
      <c r="T7039">
        <f t="shared" si="1645"/>
        <v>184.02261420248749</v>
      </c>
      <c r="U7039">
        <f t="shared" si="1646"/>
        <v>33864.322537917549</v>
      </c>
    </row>
    <row r="7040" spans="1:21" x14ac:dyDescent="0.25">
      <c r="A7040">
        <v>709.52</v>
      </c>
      <c r="B7040" s="3">
        <v>5.0152999999999999</v>
      </c>
      <c r="C7040" s="3">
        <f t="shared" si="1632"/>
        <v>5015.3</v>
      </c>
      <c r="D7040">
        <v>1.7516</v>
      </c>
      <c r="E7040">
        <v>2.3965000000000001</v>
      </c>
      <c r="F7040">
        <v>2.4239999999999999</v>
      </c>
      <c r="G7040">
        <f t="shared" si="1633"/>
        <v>-0.62449999999999983</v>
      </c>
      <c r="H7040">
        <f t="shared" si="1634"/>
        <v>-0.59699999999999998</v>
      </c>
      <c r="I7040">
        <f t="shared" si="1635"/>
        <v>4.5624690373627308</v>
      </c>
      <c r="K7040">
        <f t="shared" si="1636"/>
        <v>1099.2512955000834</v>
      </c>
      <c r="L7040">
        <f t="shared" si="1637"/>
        <v>0.45174739698445293</v>
      </c>
      <c r="M7040">
        <f t="shared" si="1638"/>
        <v>0.45347826400036445</v>
      </c>
      <c r="N7040">
        <f t="shared" si="1639"/>
        <v>-3.5022175834240232E-3</v>
      </c>
      <c r="O7040">
        <f t="shared" si="1640"/>
        <v>3.5022175834240232E-3</v>
      </c>
      <c r="P7040">
        <f t="shared" si="1641"/>
        <v>-12.450587685129195</v>
      </c>
      <c r="Q7040">
        <f t="shared" si="1642"/>
        <v>-4.436724359213115E-2</v>
      </c>
      <c r="R7040">
        <f t="shared" si="1643"/>
        <v>1013.4400438422105</v>
      </c>
      <c r="S7040">
        <f t="shared" si="1644"/>
        <v>830.08618963357014</v>
      </c>
      <c r="T7040">
        <f t="shared" si="1645"/>
        <v>183.35385420864031</v>
      </c>
      <c r="U7040">
        <f t="shared" si="1646"/>
        <v>33618.63585316333</v>
      </c>
    </row>
    <row r="7041" spans="1:21" x14ac:dyDescent="0.25">
      <c r="A7041">
        <v>709.62</v>
      </c>
      <c r="B7041" s="3">
        <v>5.0214999999999996</v>
      </c>
      <c r="C7041" s="3">
        <f t="shared" si="1632"/>
        <v>5021.5</v>
      </c>
      <c r="D7041">
        <v>1.7516</v>
      </c>
      <c r="E7041">
        <v>2.3965000000000001</v>
      </c>
      <c r="F7041">
        <v>2.4239999999999999</v>
      </c>
      <c r="G7041">
        <f t="shared" si="1633"/>
        <v>-0.62449999999999983</v>
      </c>
      <c r="H7041">
        <f t="shared" si="1634"/>
        <v>-0.59699999999999998</v>
      </c>
      <c r="I7041">
        <f t="shared" si="1635"/>
        <v>4.5624690373627308</v>
      </c>
      <c r="K7041">
        <f t="shared" si="1636"/>
        <v>1100.6102088317086</v>
      </c>
      <c r="L7041">
        <f t="shared" si="1637"/>
        <v>0.45174739698445293</v>
      </c>
      <c r="M7041">
        <f t="shared" si="1638"/>
        <v>0.45348040372789794</v>
      </c>
      <c r="N7041">
        <f t="shared" si="1639"/>
        <v>-3.5065488649354357E-3</v>
      </c>
      <c r="O7041">
        <f t="shared" si="1640"/>
        <v>3.5065488649354357E-3</v>
      </c>
      <c r="P7041">
        <f t="shared" si="1641"/>
        <v>-12.451326294072942</v>
      </c>
      <c r="Q7041">
        <f t="shared" si="1642"/>
        <v>-4.4364861387299871E-2</v>
      </c>
      <c r="R7041">
        <f t="shared" si="1643"/>
        <v>1014.6859028435142</v>
      </c>
      <c r="S7041">
        <f t="shared" si="1644"/>
        <v>830.0936720916967</v>
      </c>
      <c r="T7041">
        <f t="shared" si="1645"/>
        <v>184.59223075181751</v>
      </c>
      <c r="U7041">
        <f t="shared" si="1646"/>
        <v>34074.29165393224</v>
      </c>
    </row>
    <row r="7042" spans="1:21" x14ac:dyDescent="0.25">
      <c r="A7042">
        <v>709.721</v>
      </c>
      <c r="B7042" s="3">
        <v>5.0172999999999996</v>
      </c>
      <c r="C7042" s="3">
        <f t="shared" si="1632"/>
        <v>5017.2999999999993</v>
      </c>
      <c r="D7042">
        <v>1.7548999999999999</v>
      </c>
      <c r="E7042">
        <v>2.3965000000000001</v>
      </c>
      <c r="F7042">
        <v>2.4230999999999998</v>
      </c>
      <c r="G7042">
        <f t="shared" si="1633"/>
        <v>-0.62449999999999983</v>
      </c>
      <c r="H7042">
        <f t="shared" si="1634"/>
        <v>-0.5979000000000001</v>
      </c>
      <c r="I7042">
        <f t="shared" si="1635"/>
        <v>4.5607750513340068</v>
      </c>
      <c r="K7042">
        <f t="shared" si="1636"/>
        <v>1100.0981069067332</v>
      </c>
      <c r="L7042">
        <f t="shared" si="1637"/>
        <v>0.45211875305729771</v>
      </c>
      <c r="M7042">
        <f t="shared" si="1638"/>
        <v>0.45385095345160825</v>
      </c>
      <c r="N7042">
        <f t="shared" si="1639"/>
        <v>-3.5049154524151721E-3</v>
      </c>
      <c r="O7042">
        <f t="shared" si="1640"/>
        <v>3.5049154524151721E-3</v>
      </c>
      <c r="P7042">
        <f t="shared" si="1641"/>
        <v>-12.451047739637708</v>
      </c>
      <c r="Q7042">
        <f t="shared" si="1642"/>
        <v>-4.4365759764186018E-2</v>
      </c>
      <c r="R7042">
        <f t="shared" si="1643"/>
        <v>1014.2164090593665</v>
      </c>
      <c r="S7042">
        <f t="shared" si="1644"/>
        <v>830.09085074215818</v>
      </c>
      <c r="T7042">
        <f t="shared" si="1645"/>
        <v>184.12555831720829</v>
      </c>
      <c r="U7042">
        <f t="shared" si="1646"/>
        <v>33902.221225623667</v>
      </c>
    </row>
    <row r="7043" spans="1:21" x14ac:dyDescent="0.25">
      <c r="A7043">
        <v>709.82100000000003</v>
      </c>
      <c r="B7043" s="3">
        <v>5.0212000000000003</v>
      </c>
      <c r="C7043" s="3">
        <f t="shared" si="1632"/>
        <v>5021.2000000000007</v>
      </c>
      <c r="D7043">
        <v>1.7548999999999999</v>
      </c>
      <c r="E7043">
        <v>2.3965000000000001</v>
      </c>
      <c r="F7043">
        <v>2.423</v>
      </c>
      <c r="G7043">
        <f t="shared" si="1633"/>
        <v>-0.62449999999999983</v>
      </c>
      <c r="H7043">
        <f t="shared" si="1634"/>
        <v>-0.59799999999999986</v>
      </c>
      <c r="I7043">
        <f t="shared" si="1635"/>
        <v>4.5605868306641488</v>
      </c>
      <c r="K7043">
        <f t="shared" si="1636"/>
        <v>1100.9986623297716</v>
      </c>
      <c r="L7043">
        <f t="shared" si="1637"/>
        <v>0.45216002335713229</v>
      </c>
      <c r="M7043">
        <f t="shared" si="1638"/>
        <v>0.45389364175448188</v>
      </c>
      <c r="N7043">
        <f t="shared" si="1639"/>
        <v>-3.5077856724722348E-3</v>
      </c>
      <c r="O7043">
        <f t="shared" si="1640"/>
        <v>3.5077856724722348E-3</v>
      </c>
      <c r="P7043">
        <f t="shared" si="1641"/>
        <v>-12.451537221664418</v>
      </c>
      <c r="Q7043">
        <f t="shared" si="1642"/>
        <v>-4.4364181143154637E-2</v>
      </c>
      <c r="R7043">
        <f t="shared" si="1643"/>
        <v>1015.0420379299835</v>
      </c>
      <c r="S7043">
        <f t="shared" si="1644"/>
        <v>830.0958080463962</v>
      </c>
      <c r="T7043">
        <f t="shared" si="1645"/>
        <v>184.94622988358731</v>
      </c>
      <c r="U7043">
        <f t="shared" si="1646"/>
        <v>34205.107948152719</v>
      </c>
    </row>
    <row r="7044" spans="1:21" x14ac:dyDescent="0.25">
      <c r="A7044">
        <v>709.92</v>
      </c>
      <c r="B7044" s="3">
        <v>5.0163000000000002</v>
      </c>
      <c r="C7044" s="3">
        <f t="shared" si="1632"/>
        <v>5016.3</v>
      </c>
      <c r="D7044">
        <v>1.7536</v>
      </c>
      <c r="E7044">
        <v>2.3965000000000001</v>
      </c>
      <c r="F7044">
        <v>2.4228000000000001</v>
      </c>
      <c r="G7044">
        <f t="shared" si="1633"/>
        <v>-0.62449999999999983</v>
      </c>
      <c r="H7044">
        <f t="shared" si="1634"/>
        <v>-0.59819999999999984</v>
      </c>
      <c r="I7044">
        <f t="shared" si="1635"/>
        <v>4.5602103893244328</v>
      </c>
      <c r="K7044">
        <f t="shared" si="1636"/>
        <v>1100.0150369691901</v>
      </c>
      <c r="L7044">
        <f t="shared" si="1637"/>
        <v>0.45224256906686577</v>
      </c>
      <c r="M7044">
        <f t="shared" si="1638"/>
        <v>0.45397463866031618</v>
      </c>
      <c r="N7044">
        <f t="shared" si="1639"/>
        <v>-3.5046502879200665E-3</v>
      </c>
      <c r="O7044">
        <f t="shared" si="1640"/>
        <v>3.5046502879200665E-3</v>
      </c>
      <c r="P7044">
        <f t="shared" si="1641"/>
        <v>-12.451002520916411</v>
      </c>
      <c r="Q7044">
        <f t="shared" si="1642"/>
        <v>-4.4365905604658327E-2</v>
      </c>
      <c r="R7044">
        <f t="shared" si="1643"/>
        <v>1014.1402508325477</v>
      </c>
      <c r="S7044">
        <f t="shared" si="1644"/>
        <v>830.090392681038</v>
      </c>
      <c r="T7044">
        <f t="shared" si="1645"/>
        <v>184.04985815150974</v>
      </c>
      <c r="U7044">
        <f t="shared" si="1646"/>
        <v>33874.350285590859</v>
      </c>
    </row>
    <row r="7045" spans="1:21" x14ac:dyDescent="0.25">
      <c r="A7045">
        <v>710.02099999999996</v>
      </c>
      <c r="B7045" s="3">
        <v>5.0168999999999997</v>
      </c>
      <c r="C7045" s="3">
        <f t="shared" si="1632"/>
        <v>5016.8999999999996</v>
      </c>
      <c r="D7045">
        <v>1.7536</v>
      </c>
      <c r="E7045">
        <v>2.3965000000000001</v>
      </c>
      <c r="F7045">
        <v>2.4226000000000001</v>
      </c>
      <c r="G7045">
        <f t="shared" si="1633"/>
        <v>-0.62449999999999983</v>
      </c>
      <c r="H7045">
        <f t="shared" si="1634"/>
        <v>-0.59839999999999982</v>
      </c>
      <c r="I7045">
        <f t="shared" si="1635"/>
        <v>4.5598339479847168</v>
      </c>
      <c r="K7045">
        <f t="shared" si="1636"/>
        <v>1100.2374334743681</v>
      </c>
      <c r="L7045">
        <f t="shared" si="1637"/>
        <v>0.45232512159095606</v>
      </c>
      <c r="M7045">
        <f t="shared" si="1638"/>
        <v>0.45405754136709614</v>
      </c>
      <c r="N7045">
        <f t="shared" si="1639"/>
        <v>-3.5053588719701949E-3</v>
      </c>
      <c r="O7045">
        <f t="shared" si="1640"/>
        <v>3.5053588719701949E-3</v>
      </c>
      <c r="P7045">
        <f t="shared" si="1641"/>
        <v>-12.451123357076087</v>
      </c>
      <c r="Q7045">
        <f t="shared" si="1642"/>
        <v>-4.4365515883430753E-2</v>
      </c>
      <c r="R7045">
        <f t="shared" si="1643"/>
        <v>1014.3441451411445</v>
      </c>
      <c r="S7045">
        <f t="shared" si="1644"/>
        <v>830.09161670083483</v>
      </c>
      <c r="T7045">
        <f t="shared" si="1645"/>
        <v>184.25252844030967</v>
      </c>
      <c r="U7045">
        <f t="shared" si="1646"/>
        <v>33948.994236647122</v>
      </c>
    </row>
    <row r="7046" spans="1:21" x14ac:dyDescent="0.25">
      <c r="A7046">
        <v>710.12</v>
      </c>
      <c r="B7046" s="3">
        <v>5.0166000000000004</v>
      </c>
      <c r="C7046" s="3">
        <f t="shared" si="1632"/>
        <v>5016.6000000000004</v>
      </c>
      <c r="D7046">
        <v>1.7516</v>
      </c>
      <c r="E7046">
        <v>2.3965000000000001</v>
      </c>
      <c r="F7046">
        <v>2.4224999999999999</v>
      </c>
      <c r="G7046">
        <f t="shared" si="1633"/>
        <v>-0.62449999999999983</v>
      </c>
      <c r="H7046">
        <f t="shared" si="1634"/>
        <v>-0.59850000000000003</v>
      </c>
      <c r="I7046">
        <f t="shared" si="1635"/>
        <v>4.5596457273148578</v>
      </c>
      <c r="K7046">
        <f t="shared" si="1636"/>
        <v>1100.2170563269265</v>
      </c>
      <c r="L7046">
        <f t="shared" si="1637"/>
        <v>0.45236640040873666</v>
      </c>
      <c r="M7046">
        <f t="shared" si="1638"/>
        <v>0.45409878809928128</v>
      </c>
      <c r="N7046">
        <f t="shared" si="1639"/>
        <v>-3.5052937920637922E-3</v>
      </c>
      <c r="O7046">
        <f t="shared" si="1640"/>
        <v>3.5052937920637922E-3</v>
      </c>
      <c r="P7046">
        <f t="shared" si="1641"/>
        <v>-12.45111225878045</v>
      </c>
      <c r="Q7046">
        <f t="shared" si="1642"/>
        <v>-4.4365551677379274E-2</v>
      </c>
      <c r="R7046">
        <f t="shared" si="1643"/>
        <v>1014.3254635334806</v>
      </c>
      <c r="S7046">
        <f t="shared" si="1644"/>
        <v>830.09150428485691</v>
      </c>
      <c r="T7046">
        <f t="shared" si="1645"/>
        <v>184.23395924862371</v>
      </c>
      <c r="U7046">
        <f t="shared" si="1646"/>
        <v>33942.151740423542</v>
      </c>
    </row>
    <row r="7047" spans="1:21" x14ac:dyDescent="0.25">
      <c r="A7047">
        <v>710.22</v>
      </c>
      <c r="B7047" s="3">
        <v>5.0168999999999997</v>
      </c>
      <c r="C7047" s="3">
        <f t="shared" si="1632"/>
        <v>5016.8999999999996</v>
      </c>
      <c r="D7047">
        <v>1.7542</v>
      </c>
      <c r="E7047">
        <v>2.3963999999999999</v>
      </c>
      <c r="F7047">
        <v>2.4222999999999999</v>
      </c>
      <c r="G7047">
        <f t="shared" si="1633"/>
        <v>-0.62460000000000004</v>
      </c>
      <c r="H7047">
        <f t="shared" si="1634"/>
        <v>-0.59870000000000001</v>
      </c>
      <c r="I7047">
        <f t="shared" si="1635"/>
        <v>4.5590790389780214</v>
      </c>
      <c r="K7047">
        <f t="shared" si="1636"/>
        <v>1100.4196148186554</v>
      </c>
      <c r="L7047">
        <f t="shared" si="1637"/>
        <v>0.45249069154638799</v>
      </c>
      <c r="M7047">
        <f t="shared" si="1638"/>
        <v>0.45422339818294027</v>
      </c>
      <c r="N7047">
        <f t="shared" si="1639"/>
        <v>-3.5059390131305422E-3</v>
      </c>
      <c r="O7047">
        <f t="shared" si="1640"/>
        <v>3.5059390131305422E-3</v>
      </c>
      <c r="P7047">
        <f t="shared" si="1641"/>
        <v>-12.451222291376446</v>
      </c>
      <c r="Q7047">
        <f t="shared" si="1642"/>
        <v>-4.4365196805792567E-2</v>
      </c>
      <c r="R7047">
        <f t="shared" si="1643"/>
        <v>1014.511170121736</v>
      </c>
      <c r="S7047">
        <f t="shared" si="1644"/>
        <v>830.09261877257643</v>
      </c>
      <c r="T7047">
        <f t="shared" si="1645"/>
        <v>184.41855134915954</v>
      </c>
      <c r="U7047">
        <f t="shared" si="1646"/>
        <v>34010.202081722593</v>
      </c>
    </row>
    <row r="7048" spans="1:21" x14ac:dyDescent="0.25">
      <c r="A7048">
        <v>710.32</v>
      </c>
      <c r="B7048" s="3">
        <v>5.0166000000000004</v>
      </c>
      <c r="C7048" s="3">
        <f t="shared" si="1632"/>
        <v>5016.6000000000004</v>
      </c>
      <c r="D7048">
        <v>1.7523</v>
      </c>
      <c r="E7048">
        <v>2.3948</v>
      </c>
      <c r="F7048">
        <v>2.4222999999999999</v>
      </c>
      <c r="G7048">
        <f t="shared" si="1633"/>
        <v>-0.62619999999999987</v>
      </c>
      <c r="H7048">
        <f t="shared" si="1634"/>
        <v>-0.59870000000000001</v>
      </c>
      <c r="I7048">
        <f t="shared" si="1635"/>
        <v>4.5560350870241058</v>
      </c>
      <c r="K7048">
        <f t="shared" si="1636"/>
        <v>1101.0889741142719</v>
      </c>
      <c r="L7048">
        <f t="shared" si="1637"/>
        <v>0.45315858270496073</v>
      </c>
      <c r="M7048">
        <f t="shared" si="1638"/>
        <v>0.45489234330608991</v>
      </c>
      <c r="N7048">
        <f t="shared" si="1639"/>
        <v>-3.5080703416303155E-3</v>
      </c>
      <c r="O7048">
        <f t="shared" si="1640"/>
        <v>3.5080703416303155E-3</v>
      </c>
      <c r="P7048">
        <f t="shared" si="1641"/>
        <v>-12.451585770714598</v>
      </c>
      <c r="Q7048">
        <f t="shared" si="1642"/>
        <v>-4.4364024575117691E-2</v>
      </c>
      <c r="R7048">
        <f t="shared" si="1643"/>
        <v>1015.1248404134614</v>
      </c>
      <c r="S7048">
        <f t="shared" si="1644"/>
        <v>830.09629962463964</v>
      </c>
      <c r="T7048">
        <f t="shared" si="1645"/>
        <v>185.02854078882172</v>
      </c>
      <c r="U7048">
        <f t="shared" si="1646"/>
        <v>34235.56090644066</v>
      </c>
    </row>
    <row r="7049" spans="1:21" x14ac:dyDescent="0.25">
      <c r="A7049">
        <v>710.42</v>
      </c>
      <c r="B7049" s="3">
        <v>5.0152999999999999</v>
      </c>
      <c r="C7049" s="3">
        <f t="shared" si="1632"/>
        <v>5015.3</v>
      </c>
      <c r="D7049">
        <v>1.7562</v>
      </c>
      <c r="E7049">
        <v>2.3946999999999998</v>
      </c>
      <c r="F7049">
        <v>2.4222999999999999</v>
      </c>
      <c r="G7049">
        <f t="shared" si="1633"/>
        <v>-0.62630000000000008</v>
      </c>
      <c r="H7049">
        <f t="shared" si="1634"/>
        <v>-0.59870000000000001</v>
      </c>
      <c r="I7049">
        <f t="shared" si="1635"/>
        <v>4.5558448400269853</v>
      </c>
      <c r="K7049">
        <f t="shared" si="1636"/>
        <v>1100.8496066275807</v>
      </c>
      <c r="L7049">
        <f t="shared" si="1637"/>
        <v>0.4532003407172856</v>
      </c>
      <c r="M7049">
        <f t="shared" si="1638"/>
        <v>0.45493372441343494</v>
      </c>
      <c r="N7049">
        <f t="shared" si="1639"/>
        <v>-3.5073072695407282E-3</v>
      </c>
      <c r="O7049">
        <f t="shared" si="1640"/>
        <v>3.5073072695407282E-3</v>
      </c>
      <c r="P7049">
        <f t="shared" si="1641"/>
        <v>-12.451455633039439</v>
      </c>
      <c r="Q7049">
        <f t="shared" si="1642"/>
        <v>-4.4364444264766961E-2</v>
      </c>
      <c r="R7049">
        <f t="shared" si="1643"/>
        <v>1014.9053896336569</v>
      </c>
      <c r="S7049">
        <f t="shared" si="1644"/>
        <v>830.0949818848743</v>
      </c>
      <c r="T7049">
        <f t="shared" si="1645"/>
        <v>184.81040774878261</v>
      </c>
      <c r="U7049">
        <f t="shared" si="1646"/>
        <v>34154.886812271288</v>
      </c>
    </row>
    <row r="7050" spans="1:21" x14ac:dyDescent="0.25">
      <c r="A7050">
        <v>710.52099999999996</v>
      </c>
      <c r="B7050" s="3">
        <v>5.0126999999999997</v>
      </c>
      <c r="C7050" s="3">
        <f t="shared" si="1632"/>
        <v>5012.7</v>
      </c>
      <c r="D7050">
        <v>1.7555000000000001</v>
      </c>
      <c r="E7050">
        <v>2.3942999999999999</v>
      </c>
      <c r="F7050">
        <v>2.4218999999999999</v>
      </c>
      <c r="G7050">
        <f t="shared" si="1633"/>
        <v>-0.62670000000000003</v>
      </c>
      <c r="H7050">
        <f t="shared" si="1634"/>
        <v>-0.59909999999999997</v>
      </c>
      <c r="I7050">
        <f t="shared" si="1635"/>
        <v>4.5543316605094573</v>
      </c>
      <c r="K7050">
        <f t="shared" si="1636"/>
        <v>1100.6444795105829</v>
      </c>
      <c r="L7050">
        <f t="shared" si="1637"/>
        <v>0.4535325361541917</v>
      </c>
      <c r="M7050">
        <f t="shared" si="1638"/>
        <v>0.45526559685980889</v>
      </c>
      <c r="N7050">
        <f t="shared" si="1639"/>
        <v>-3.5066524064947553E-3</v>
      </c>
      <c r="O7050">
        <f t="shared" si="1640"/>
        <v>3.5066524064947553E-3</v>
      </c>
      <c r="P7050">
        <f t="shared" si="1641"/>
        <v>-12.451343951980162</v>
      </c>
      <c r="Q7050">
        <f t="shared" si="1642"/>
        <v>-4.4364804439442247E-2</v>
      </c>
      <c r="R7050">
        <f t="shared" si="1643"/>
        <v>1014.7173313154807</v>
      </c>
      <c r="S7050">
        <f t="shared" si="1644"/>
        <v>830.09385091852891</v>
      </c>
      <c r="T7050">
        <f t="shared" si="1645"/>
        <v>184.62348039695178</v>
      </c>
      <c r="U7050">
        <f t="shared" si="1646"/>
        <v>34085.82951388364</v>
      </c>
    </row>
    <row r="7051" spans="1:21" x14ac:dyDescent="0.25">
      <c r="A7051">
        <v>710.62</v>
      </c>
      <c r="B7051" s="3">
        <v>5.0218999999999996</v>
      </c>
      <c r="C7051" s="3">
        <f t="shared" si="1632"/>
        <v>5021.8999999999996</v>
      </c>
      <c r="D7051">
        <v>1.7555000000000001</v>
      </c>
      <c r="E7051">
        <v>2.3942000000000001</v>
      </c>
      <c r="F7051">
        <v>2.4218999999999999</v>
      </c>
      <c r="G7051">
        <f t="shared" si="1633"/>
        <v>-0.6267999999999998</v>
      </c>
      <c r="H7051">
        <f t="shared" si="1634"/>
        <v>-0.59909999999999997</v>
      </c>
      <c r="I7051">
        <f t="shared" si="1635"/>
        <v>4.5541414449282644</v>
      </c>
      <c r="K7051">
        <f t="shared" si="1636"/>
        <v>1102.7105900701999</v>
      </c>
      <c r="L7051">
        <f t="shared" si="1637"/>
        <v>0.45357430288699496</v>
      </c>
      <c r="M7051">
        <f t="shared" si="1638"/>
        <v>0.45531061686384644</v>
      </c>
      <c r="N7051">
        <f t="shared" si="1639"/>
        <v>-3.5132376134799125E-3</v>
      </c>
      <c r="O7051">
        <f t="shared" si="1640"/>
        <v>3.5132376134799125E-3</v>
      </c>
      <c r="P7051">
        <f t="shared" si="1641"/>
        <v>-12.452467091601184</v>
      </c>
      <c r="Q7051">
        <f t="shared" si="1642"/>
        <v>-4.4361182575600414E-2</v>
      </c>
      <c r="R7051">
        <f t="shared" si="1643"/>
        <v>1016.6115179310395</v>
      </c>
      <c r="S7051">
        <f t="shared" si="1644"/>
        <v>830.10521990752079</v>
      </c>
      <c r="T7051">
        <f t="shared" si="1645"/>
        <v>186.50629802351875</v>
      </c>
      <c r="U7051">
        <f t="shared" si="1646"/>
        <v>34784.599202437596</v>
      </c>
    </row>
    <row r="7052" spans="1:21" x14ac:dyDescent="0.25">
      <c r="A7052">
        <v>710.721</v>
      </c>
      <c r="B7052" s="3">
        <v>5.0149999999999997</v>
      </c>
      <c r="C7052" s="3">
        <f t="shared" si="1632"/>
        <v>5015</v>
      </c>
      <c r="D7052">
        <v>1.7528999999999999</v>
      </c>
      <c r="E7052">
        <v>2.3938999999999999</v>
      </c>
      <c r="F7052">
        <v>2.4216000000000002</v>
      </c>
      <c r="G7052">
        <f t="shared" si="1633"/>
        <v>-0.62709999999999999</v>
      </c>
      <c r="H7052">
        <f t="shared" si="1634"/>
        <v>-0.59939999999999971</v>
      </c>
      <c r="I7052">
        <f t="shared" si="1635"/>
        <v>4.5530067487856778</v>
      </c>
      <c r="K7052">
        <f t="shared" si="1636"/>
        <v>1101.4699245366899</v>
      </c>
      <c r="L7052">
        <f t="shared" si="1637"/>
        <v>0.45382349091475571</v>
      </c>
      <c r="M7052">
        <f t="shared" si="1638"/>
        <v>0.45555785135554266</v>
      </c>
      <c r="N7052">
        <f t="shared" si="1639"/>
        <v>-3.5092824304176432E-3</v>
      </c>
      <c r="O7052">
        <f t="shared" si="1640"/>
        <v>3.5092824304176432E-3</v>
      </c>
      <c r="P7052">
        <f t="shared" si="1641"/>
        <v>-12.451792491267518</v>
      </c>
      <c r="Q7052">
        <f t="shared" si="1642"/>
        <v>-4.4363357926284652E-2</v>
      </c>
      <c r="R7052">
        <f t="shared" si="1643"/>
        <v>1015.4740962570013</v>
      </c>
      <c r="S7052">
        <f t="shared" si="1644"/>
        <v>830.09839253011626</v>
      </c>
      <c r="T7052">
        <f t="shared" si="1645"/>
        <v>185.37570372688504</v>
      </c>
      <c r="U7052">
        <f t="shared" si="1646"/>
        <v>34364.151532237862</v>
      </c>
    </row>
    <row r="7053" spans="1:21" x14ac:dyDescent="0.25">
      <c r="A7053">
        <v>710.82</v>
      </c>
      <c r="B7053" s="3">
        <v>5.0149999999999997</v>
      </c>
      <c r="C7053" s="3">
        <f t="shared" si="1632"/>
        <v>5015</v>
      </c>
      <c r="D7053">
        <v>1.7587999999999999</v>
      </c>
      <c r="E7053">
        <v>2.3938999999999999</v>
      </c>
      <c r="F7053">
        <v>2.4216000000000002</v>
      </c>
      <c r="G7053">
        <f t="shared" si="1633"/>
        <v>-0.62709999999999999</v>
      </c>
      <c r="H7053">
        <f t="shared" si="1634"/>
        <v>-0.59939999999999971</v>
      </c>
      <c r="I7053">
        <f t="shared" si="1635"/>
        <v>4.5530067487856778</v>
      </c>
      <c r="K7053">
        <f t="shared" si="1636"/>
        <v>1101.4699245366899</v>
      </c>
      <c r="L7053">
        <f t="shared" si="1637"/>
        <v>0.45382349091475571</v>
      </c>
      <c r="M7053">
        <f t="shared" si="1638"/>
        <v>0.45555785135554266</v>
      </c>
      <c r="N7053">
        <f t="shared" si="1639"/>
        <v>-3.5092824304176432E-3</v>
      </c>
      <c r="O7053">
        <f t="shared" si="1640"/>
        <v>3.5092824304176432E-3</v>
      </c>
      <c r="P7053">
        <f t="shared" si="1641"/>
        <v>-12.451792491267518</v>
      </c>
      <c r="Q7053">
        <f t="shared" si="1642"/>
        <v>-4.4363357926284652E-2</v>
      </c>
      <c r="R7053">
        <f t="shared" si="1643"/>
        <v>1015.4740962570013</v>
      </c>
      <c r="S7053">
        <f t="shared" si="1644"/>
        <v>830.09839253011626</v>
      </c>
      <c r="T7053">
        <f t="shared" si="1645"/>
        <v>185.37570372688504</v>
      </c>
      <c r="U7053">
        <f t="shared" si="1646"/>
        <v>34364.151532237862</v>
      </c>
    </row>
    <row r="7054" spans="1:21" x14ac:dyDescent="0.25">
      <c r="A7054">
        <v>710.92100000000005</v>
      </c>
      <c r="B7054" s="3">
        <v>5.0159000000000002</v>
      </c>
      <c r="C7054" s="3">
        <f t="shared" si="1632"/>
        <v>5015.9000000000005</v>
      </c>
      <c r="D7054">
        <v>1.7548999999999999</v>
      </c>
      <c r="E7054">
        <v>2.3938999999999999</v>
      </c>
      <c r="F7054">
        <v>2.4209000000000001</v>
      </c>
      <c r="G7054">
        <f t="shared" si="1633"/>
        <v>-0.62709999999999999</v>
      </c>
      <c r="H7054">
        <f t="shared" si="1634"/>
        <v>-0.60009999999999986</v>
      </c>
      <c r="I7054">
        <f t="shared" si="1635"/>
        <v>4.5516906335213276</v>
      </c>
      <c r="K7054">
        <f t="shared" si="1636"/>
        <v>1101.9861418216699</v>
      </c>
      <c r="L7054">
        <f t="shared" si="1637"/>
        <v>0.45411259778305757</v>
      </c>
      <c r="M7054">
        <f t="shared" si="1638"/>
        <v>0.45584777105297219</v>
      </c>
      <c r="N7054">
        <f t="shared" si="1639"/>
        <v>-3.5109268547713493E-3</v>
      </c>
      <c r="O7054">
        <f t="shared" si="1640"/>
        <v>3.5109268547713493E-3</v>
      </c>
      <c r="P7054">
        <f t="shared" si="1641"/>
        <v>-12.452072957200127</v>
      </c>
      <c r="Q7054">
        <f t="shared" si="1642"/>
        <v>-4.4362453492890121E-2</v>
      </c>
      <c r="R7054">
        <f t="shared" si="1643"/>
        <v>1015.9473595622525</v>
      </c>
      <c r="S7054">
        <f t="shared" si="1644"/>
        <v>830.10123148428738</v>
      </c>
      <c r="T7054">
        <f t="shared" si="1645"/>
        <v>185.84612807796509</v>
      </c>
      <c r="U7054">
        <f t="shared" si="1646"/>
        <v>34538.783321571405</v>
      </c>
    </row>
    <row r="7055" spans="1:21" x14ac:dyDescent="0.25">
      <c r="A7055">
        <v>711.02</v>
      </c>
      <c r="B7055" s="3">
        <v>5.0122999999999998</v>
      </c>
      <c r="C7055" s="3">
        <f t="shared" si="1632"/>
        <v>5012.3</v>
      </c>
      <c r="D7055">
        <v>1.7528999999999999</v>
      </c>
      <c r="E7055">
        <v>2.3938999999999999</v>
      </c>
      <c r="F7055">
        <v>2.4203999999999999</v>
      </c>
      <c r="G7055">
        <f t="shared" si="1633"/>
        <v>-0.62709999999999999</v>
      </c>
      <c r="H7055">
        <f t="shared" si="1634"/>
        <v>-0.60060000000000002</v>
      </c>
      <c r="I7055">
        <f t="shared" si="1635"/>
        <v>4.5507505511896493</v>
      </c>
      <c r="K7055">
        <f t="shared" si="1636"/>
        <v>1101.4227089836188</v>
      </c>
      <c r="L7055">
        <f t="shared" si="1637"/>
        <v>0.4543191538740981</v>
      </c>
      <c r="M7055">
        <f t="shared" si="1638"/>
        <v>0.45605343996987968</v>
      </c>
      <c r="N7055">
        <f t="shared" si="1639"/>
        <v>-3.5091303598576954E-3</v>
      </c>
      <c r="O7055">
        <f t="shared" si="1640"/>
        <v>3.5091303598576954E-3</v>
      </c>
      <c r="P7055">
        <f t="shared" si="1641"/>
        <v>-12.45176655540623</v>
      </c>
      <c r="Q7055">
        <f t="shared" si="1642"/>
        <v>-4.4363441565092629E-2</v>
      </c>
      <c r="R7055">
        <f t="shared" si="1643"/>
        <v>1015.4308120210404</v>
      </c>
      <c r="S7055">
        <f t="shared" si="1644"/>
        <v>830.09812996677806</v>
      </c>
      <c r="T7055">
        <f t="shared" si="1645"/>
        <v>185.33268205426236</v>
      </c>
      <c r="U7055">
        <f t="shared" si="1646"/>
        <v>34348.203037426305</v>
      </c>
    </row>
    <row r="7056" spans="1:21" x14ac:dyDescent="0.25">
      <c r="A7056">
        <v>711.12</v>
      </c>
      <c r="B7056" s="3">
        <v>5.0129999999999999</v>
      </c>
      <c r="C7056" s="3">
        <f t="shared" si="1632"/>
        <v>5013</v>
      </c>
      <c r="D7056">
        <v>1.7542</v>
      </c>
      <c r="E7056">
        <v>2.3938999999999999</v>
      </c>
      <c r="F7056">
        <v>2.4203999999999999</v>
      </c>
      <c r="G7056">
        <f t="shared" si="1633"/>
        <v>-0.62709999999999999</v>
      </c>
      <c r="H7056">
        <f t="shared" si="1634"/>
        <v>-0.60060000000000002</v>
      </c>
      <c r="I7056">
        <f t="shared" si="1635"/>
        <v>4.5507505511896493</v>
      </c>
      <c r="K7056">
        <f t="shared" si="1636"/>
        <v>1101.5765297637574</v>
      </c>
      <c r="L7056">
        <f t="shared" si="1637"/>
        <v>0.4543191538740981</v>
      </c>
      <c r="M7056">
        <f t="shared" si="1638"/>
        <v>0.45605368217411069</v>
      </c>
      <c r="N7056">
        <f t="shared" si="1639"/>
        <v>-3.5096206347601348E-3</v>
      </c>
      <c r="O7056">
        <f t="shared" si="1640"/>
        <v>3.5096206347601348E-3</v>
      </c>
      <c r="P7056">
        <f t="shared" si="1641"/>
        <v>-12.451850172910969</v>
      </c>
      <c r="Q7056">
        <f t="shared" si="1642"/>
        <v>-4.4363171913896285E-2</v>
      </c>
      <c r="R7056">
        <f t="shared" si="1643"/>
        <v>1015.57183340798</v>
      </c>
      <c r="S7056">
        <f t="shared" si="1644"/>
        <v>830.09897645365845</v>
      </c>
      <c r="T7056">
        <f t="shared" si="1645"/>
        <v>185.47285695432151</v>
      </c>
      <c r="U7056">
        <f t="shared" si="1646"/>
        <v>34400.180666798209</v>
      </c>
    </row>
    <row r="7057" spans="1:21" x14ac:dyDescent="0.25">
      <c r="A7057">
        <v>711.221</v>
      </c>
      <c r="B7057" s="3">
        <v>5.0136000000000003</v>
      </c>
      <c r="C7057" s="3">
        <f t="shared" si="1632"/>
        <v>5013.6000000000004</v>
      </c>
      <c r="D7057">
        <v>1.7562</v>
      </c>
      <c r="E7057">
        <v>2.3938999999999999</v>
      </c>
      <c r="F7057">
        <v>2.42</v>
      </c>
      <c r="G7057">
        <f t="shared" si="1633"/>
        <v>-0.62709999999999999</v>
      </c>
      <c r="H7057">
        <f t="shared" si="1634"/>
        <v>-0.60099999999999998</v>
      </c>
      <c r="I7057">
        <f t="shared" si="1635"/>
        <v>4.5499984853243065</v>
      </c>
      <c r="K7057">
        <f t="shared" si="1636"/>
        <v>1101.8904767047741</v>
      </c>
      <c r="L7057">
        <f t="shared" si="1637"/>
        <v>0.45448442947153256</v>
      </c>
      <c r="M7057">
        <f t="shared" si="1638"/>
        <v>0.45621945210837894</v>
      </c>
      <c r="N7057">
        <f t="shared" si="1639"/>
        <v>-3.5106207549983389E-3</v>
      </c>
      <c r="O7057">
        <f t="shared" si="1640"/>
        <v>3.5106207549983389E-3</v>
      </c>
      <c r="P7057">
        <f t="shared" si="1641"/>
        <v>-12.452020749184678</v>
      </c>
      <c r="Q7057">
        <f t="shared" si="1642"/>
        <v>-4.436262184776528E-2</v>
      </c>
      <c r="R7057">
        <f t="shared" si="1643"/>
        <v>1015.8596570340503</v>
      </c>
      <c r="S7057">
        <f t="shared" si="1644"/>
        <v>830.10070307021738</v>
      </c>
      <c r="T7057">
        <f t="shared" si="1645"/>
        <v>185.75895396383294</v>
      </c>
      <c r="U7057">
        <f t="shared" si="1646"/>
        <v>34506.388977737406</v>
      </c>
    </row>
    <row r="7058" spans="1:21" x14ac:dyDescent="0.25">
      <c r="A7058">
        <v>711.32</v>
      </c>
      <c r="B7058" s="3">
        <v>5.0145999999999997</v>
      </c>
      <c r="C7058" s="3">
        <f t="shared" si="1632"/>
        <v>5014.5999999999995</v>
      </c>
      <c r="D7058">
        <v>1.7568999999999999</v>
      </c>
      <c r="E7058">
        <v>2.3938999999999999</v>
      </c>
      <c r="F7058">
        <v>2.4199000000000002</v>
      </c>
      <c r="G7058">
        <f t="shared" si="1633"/>
        <v>-0.62709999999999999</v>
      </c>
      <c r="H7058">
        <f t="shared" si="1634"/>
        <v>-0.60109999999999975</v>
      </c>
      <c r="I7058">
        <f t="shared" si="1635"/>
        <v>4.549810468857971</v>
      </c>
      <c r="K7058">
        <f t="shared" si="1636"/>
        <v>1102.1558006258431</v>
      </c>
      <c r="L7058">
        <f t="shared" si="1637"/>
        <v>0.45452575263937234</v>
      </c>
      <c r="M7058">
        <f t="shared" si="1638"/>
        <v>0.4562611930518678</v>
      </c>
      <c r="N7058">
        <f t="shared" si="1639"/>
        <v>-3.5114662935507739E-3</v>
      </c>
      <c r="O7058">
        <f t="shared" si="1640"/>
        <v>3.5114662935507739E-3</v>
      </c>
      <c r="P7058">
        <f t="shared" si="1641"/>
        <v>-12.452164964306267</v>
      </c>
      <c r="Q7058">
        <f t="shared" si="1642"/>
        <v>-4.4362156801561435E-2</v>
      </c>
      <c r="R7058">
        <f t="shared" si="1643"/>
        <v>1016.1029022826845</v>
      </c>
      <c r="S7058">
        <f t="shared" si="1644"/>
        <v>830.10216266208351</v>
      </c>
      <c r="T7058">
        <f t="shared" si="1645"/>
        <v>186.00073962060094</v>
      </c>
      <c r="U7058">
        <f t="shared" si="1646"/>
        <v>34596.275139410587</v>
      </c>
    </row>
    <row r="7059" spans="1:21" x14ac:dyDescent="0.25">
      <c r="A7059">
        <v>711.42100000000005</v>
      </c>
      <c r="B7059" s="3">
        <v>5.0064000000000002</v>
      </c>
      <c r="C7059" s="3">
        <f t="shared" si="1632"/>
        <v>5006.4000000000005</v>
      </c>
      <c r="D7059">
        <v>1.7575000000000001</v>
      </c>
      <c r="E7059">
        <v>2.3921999999999999</v>
      </c>
      <c r="F7059">
        <v>2.4199000000000002</v>
      </c>
      <c r="G7059">
        <f t="shared" si="1633"/>
        <v>-0.62880000000000003</v>
      </c>
      <c r="H7059">
        <f t="shared" si="1634"/>
        <v>-0.60109999999999975</v>
      </c>
      <c r="I7059">
        <f t="shared" si="1635"/>
        <v>4.5465794743314421</v>
      </c>
      <c r="K7059">
        <f t="shared" si="1636"/>
        <v>1101.1354861967245</v>
      </c>
      <c r="L7059">
        <f t="shared" si="1637"/>
        <v>0.45523614317508726</v>
      </c>
      <c r="M7059">
        <f t="shared" si="1638"/>
        <v>0.45696997701354597</v>
      </c>
      <c r="N7059">
        <f t="shared" si="1639"/>
        <v>-3.5082119683292981E-3</v>
      </c>
      <c r="O7059">
        <f t="shared" si="1640"/>
        <v>3.5082119683292981E-3</v>
      </c>
      <c r="P7059">
        <f t="shared" si="1641"/>
        <v>-12.451609924654944</v>
      </c>
      <c r="Q7059">
        <f t="shared" si="1642"/>
        <v>-4.4363946680433246E-2</v>
      </c>
      <c r="R7059">
        <f t="shared" si="1643"/>
        <v>1015.1674930758303</v>
      </c>
      <c r="S7059">
        <f t="shared" si="1644"/>
        <v>830.09654418542141</v>
      </c>
      <c r="T7059">
        <f t="shared" si="1645"/>
        <v>185.07094889040889</v>
      </c>
      <c r="U7059">
        <f t="shared" si="1646"/>
        <v>34251.256123196341</v>
      </c>
    </row>
    <row r="7060" spans="1:21" x14ac:dyDescent="0.25">
      <c r="A7060">
        <v>711.52</v>
      </c>
      <c r="B7060" s="3">
        <v>5.0096999999999996</v>
      </c>
      <c r="C7060" s="3">
        <f t="shared" si="1632"/>
        <v>5009.7</v>
      </c>
      <c r="D7060">
        <v>1.7555000000000001</v>
      </c>
      <c r="E7060">
        <v>2.3921999999999999</v>
      </c>
      <c r="F7060">
        <v>2.4198</v>
      </c>
      <c r="G7060">
        <f t="shared" si="1633"/>
        <v>-0.62880000000000003</v>
      </c>
      <c r="H7060">
        <f t="shared" si="1634"/>
        <v>-0.60119999999999996</v>
      </c>
      <c r="I7060">
        <f t="shared" si="1635"/>
        <v>4.5463915913827933</v>
      </c>
      <c r="K7060">
        <f t="shared" si="1636"/>
        <v>1101.9068417897304</v>
      </c>
      <c r="L7060">
        <f t="shared" si="1637"/>
        <v>0.45527746805060221</v>
      </c>
      <c r="M7060">
        <f t="shared" si="1638"/>
        <v>0.45701251645570184</v>
      </c>
      <c r="N7060">
        <f t="shared" si="1639"/>
        <v>-3.5106703879731506E-3</v>
      </c>
      <c r="O7060">
        <f t="shared" si="1640"/>
        <v>3.5106703879731506E-3</v>
      </c>
      <c r="P7060">
        <f t="shared" si="1641"/>
        <v>-12.452029214496454</v>
      </c>
      <c r="Q7060">
        <f t="shared" si="1642"/>
        <v>-4.4362594549629132E-2</v>
      </c>
      <c r="R7060">
        <f t="shared" si="1643"/>
        <v>1015.87466439553</v>
      </c>
      <c r="S7060">
        <f t="shared" si="1644"/>
        <v>830.10078875190584</v>
      </c>
      <c r="T7060">
        <f t="shared" si="1645"/>
        <v>185.77387564362414</v>
      </c>
      <c r="U7060">
        <f t="shared" si="1646"/>
        <v>34511.932871652723</v>
      </c>
    </row>
    <row r="7061" spans="1:21" x14ac:dyDescent="0.25">
      <c r="A7061">
        <v>711.62</v>
      </c>
      <c r="B7061" s="3">
        <v>5.0071000000000003</v>
      </c>
      <c r="C7061" s="3">
        <f t="shared" si="1632"/>
        <v>5007.1000000000004</v>
      </c>
      <c r="D7061">
        <v>1.7562</v>
      </c>
      <c r="E7061">
        <v>2.3919999999999999</v>
      </c>
      <c r="F7061">
        <v>2.4196</v>
      </c>
      <c r="G7061">
        <f t="shared" si="1633"/>
        <v>-0.629</v>
      </c>
      <c r="H7061">
        <f t="shared" si="1634"/>
        <v>-0.60139999999999993</v>
      </c>
      <c r="I7061">
        <f t="shared" si="1635"/>
        <v>4.5456357556062663</v>
      </c>
      <c r="K7061">
        <f t="shared" si="1636"/>
        <v>1101.5180866228879</v>
      </c>
      <c r="L7061">
        <f t="shared" si="1637"/>
        <v>0.45544373147006245</v>
      </c>
      <c r="M7061">
        <f t="shared" si="1638"/>
        <v>0.45717816774625369</v>
      </c>
      <c r="N7061">
        <f t="shared" si="1639"/>
        <v>-3.5094307738180635E-3</v>
      </c>
      <c r="O7061">
        <f t="shared" si="1640"/>
        <v>3.5094307738180635E-3</v>
      </c>
      <c r="P7061">
        <f t="shared" si="1641"/>
        <v>-12.451817791560284</v>
      </c>
      <c r="Q7061">
        <f t="shared" si="1642"/>
        <v>-4.436327633741443E-2</v>
      </c>
      <c r="R7061">
        <f t="shared" si="1643"/>
        <v>1015.5182591107468</v>
      </c>
      <c r="S7061">
        <f t="shared" si="1644"/>
        <v>830.09864865379711</v>
      </c>
      <c r="T7061">
        <f t="shared" si="1645"/>
        <v>185.41961045694973</v>
      </c>
      <c r="U7061">
        <f t="shared" si="1646"/>
        <v>34380.431942006981</v>
      </c>
    </row>
    <row r="7062" spans="1:21" x14ac:dyDescent="0.25">
      <c r="A7062">
        <v>711.721</v>
      </c>
      <c r="B7062" s="3">
        <v>5.0084</v>
      </c>
      <c r="C7062" s="3">
        <f t="shared" si="1632"/>
        <v>5008.3999999999996</v>
      </c>
      <c r="D7062">
        <v>1.7568999999999999</v>
      </c>
      <c r="E7062">
        <v>2.3917000000000002</v>
      </c>
      <c r="F7062">
        <v>2.4194</v>
      </c>
      <c r="G7062">
        <f t="shared" si="1633"/>
        <v>-0.62929999999999975</v>
      </c>
      <c r="H7062">
        <f t="shared" si="1634"/>
        <v>-0.60159999999999991</v>
      </c>
      <c r="I7062">
        <f t="shared" si="1635"/>
        <v>4.5446899634299402</v>
      </c>
      <c r="K7062">
        <f t="shared" si="1636"/>
        <v>1102.0333708792955</v>
      </c>
      <c r="L7062">
        <f t="shared" si="1637"/>
        <v>0.45565181910277691</v>
      </c>
      <c r="M7062">
        <f t="shared" si="1638"/>
        <v>0.45738706673896096</v>
      </c>
      <c r="N7062">
        <f t="shared" si="1639"/>
        <v>-3.5110724825521272E-3</v>
      </c>
      <c r="O7062">
        <f t="shared" si="1640"/>
        <v>3.5110724825521272E-3</v>
      </c>
      <c r="P7062">
        <f t="shared" si="1641"/>
        <v>-12.452097795455957</v>
      </c>
      <c r="Q7062">
        <f t="shared" si="1642"/>
        <v>-4.4362373397610691E-2</v>
      </c>
      <c r="R7062">
        <f t="shared" si="1643"/>
        <v>1015.9906663773857</v>
      </c>
      <c r="S7062">
        <f t="shared" si="1644"/>
        <v>830.10148287221693</v>
      </c>
      <c r="T7062">
        <f t="shared" si="1645"/>
        <v>185.88918350516872</v>
      </c>
      <c r="U7062">
        <f t="shared" si="1646"/>
        <v>34554.788544218289</v>
      </c>
    </row>
    <row r="7063" spans="1:21" x14ac:dyDescent="0.25">
      <c r="A7063">
        <v>711.82</v>
      </c>
      <c r="B7063" s="3">
        <v>5.0084</v>
      </c>
      <c r="C7063" s="3">
        <f t="shared" si="1632"/>
        <v>5008.3999999999996</v>
      </c>
      <c r="D7063">
        <v>1.7575000000000001</v>
      </c>
      <c r="E7063">
        <v>2.3917000000000002</v>
      </c>
      <c r="F7063">
        <v>2.4192999999999998</v>
      </c>
      <c r="G7063">
        <f t="shared" si="1633"/>
        <v>-0.62929999999999975</v>
      </c>
      <c r="H7063">
        <f t="shared" si="1634"/>
        <v>-0.60170000000000012</v>
      </c>
      <c r="I7063">
        <f t="shared" si="1635"/>
        <v>4.5445021197512006</v>
      </c>
      <c r="K7063">
        <f t="shared" si="1636"/>
        <v>1102.0789226244649</v>
      </c>
      <c r="L7063">
        <f t="shared" si="1637"/>
        <v>0.45569315251878295</v>
      </c>
      <c r="M7063">
        <f t="shared" si="1638"/>
        <v>0.45742847188016172</v>
      </c>
      <c r="N7063">
        <f t="shared" si="1639"/>
        <v>-3.5112175384582949E-3</v>
      </c>
      <c r="O7063">
        <f t="shared" si="1640"/>
        <v>3.5112175384582949E-3</v>
      </c>
      <c r="P7063">
        <f t="shared" si="1641"/>
        <v>-12.452122536271435</v>
      </c>
      <c r="Q7063">
        <f t="shared" si="1642"/>
        <v>-4.4362293616862301E-2</v>
      </c>
      <c r="R7063">
        <f t="shared" si="1643"/>
        <v>1016.0324277400219</v>
      </c>
      <c r="S7063">
        <f t="shared" si="1644"/>
        <v>830.10173326880977</v>
      </c>
      <c r="T7063">
        <f t="shared" si="1645"/>
        <v>185.93069447121218</v>
      </c>
      <c r="U7063">
        <f t="shared" si="1646"/>
        <v>34570.223146547251</v>
      </c>
    </row>
    <row r="7064" spans="1:21" x14ac:dyDescent="0.25">
      <c r="A7064">
        <v>711.92100000000005</v>
      </c>
      <c r="B7064" s="3">
        <v>5.0090000000000003</v>
      </c>
      <c r="C7064" s="3">
        <f t="shared" si="1632"/>
        <v>5009</v>
      </c>
      <c r="D7064">
        <v>1.7575000000000001</v>
      </c>
      <c r="E7064">
        <v>2.3917000000000002</v>
      </c>
      <c r="F7064">
        <v>2.4184000000000001</v>
      </c>
      <c r="G7064">
        <f t="shared" si="1633"/>
        <v>-0.62929999999999975</v>
      </c>
      <c r="H7064">
        <f t="shared" si="1634"/>
        <v>-0.6025999999999998</v>
      </c>
      <c r="I7064">
        <f t="shared" si="1635"/>
        <v>4.5428115266425433</v>
      </c>
      <c r="K7064">
        <f t="shared" si="1636"/>
        <v>1102.6211346483051</v>
      </c>
      <c r="L7064">
        <f t="shared" si="1637"/>
        <v>0.45606523016327621</v>
      </c>
      <c r="M7064">
        <f t="shared" si="1638"/>
        <v>0.45780140328476565</v>
      </c>
      <c r="N7064">
        <f t="shared" si="1639"/>
        <v>-3.5129445517150994E-3</v>
      </c>
      <c r="O7064">
        <f t="shared" si="1640"/>
        <v>3.5129445517150994E-3</v>
      </c>
      <c r="P7064">
        <f t="shared" si="1641"/>
        <v>-12.452417104159814</v>
      </c>
      <c r="Q7064">
        <f t="shared" si="1642"/>
        <v>-4.4361343759571056E-2</v>
      </c>
      <c r="R7064">
        <f t="shared" si="1643"/>
        <v>1016.5295198891441</v>
      </c>
      <c r="S7064">
        <f t="shared" si="1644"/>
        <v>830.10471413421749</v>
      </c>
      <c r="T7064">
        <f t="shared" si="1645"/>
        <v>186.42480575492664</v>
      </c>
      <c r="U7064">
        <f t="shared" si="1646"/>
        <v>34754.208200762128</v>
      </c>
    </row>
    <row r="7065" spans="1:21" x14ac:dyDescent="0.25">
      <c r="A7065">
        <v>712.02</v>
      </c>
      <c r="B7065" s="3">
        <v>5.0034999999999998</v>
      </c>
      <c r="C7065" s="3">
        <f t="shared" si="1632"/>
        <v>5003.5</v>
      </c>
      <c r="D7065">
        <v>1.7582</v>
      </c>
      <c r="E7065">
        <v>2.3917000000000002</v>
      </c>
      <c r="F7065">
        <v>2.4182000000000001</v>
      </c>
      <c r="G7065">
        <f t="shared" si="1633"/>
        <v>-0.62929999999999975</v>
      </c>
      <c r="H7065">
        <f t="shared" si="1634"/>
        <v>-0.60279999999999978</v>
      </c>
      <c r="I7065">
        <f t="shared" si="1635"/>
        <v>4.542435839285063</v>
      </c>
      <c r="K7065">
        <f t="shared" si="1636"/>
        <v>1101.5015240782145</v>
      </c>
      <c r="L7065">
        <f t="shared" si="1637"/>
        <v>0.45614793288837835</v>
      </c>
      <c r="M7065">
        <f t="shared" si="1638"/>
        <v>0.45788234308539877</v>
      </c>
      <c r="N7065">
        <f t="shared" si="1639"/>
        <v>-3.5093757392980745E-3</v>
      </c>
      <c r="O7065">
        <f t="shared" si="1640"/>
        <v>3.5093757392980745E-3</v>
      </c>
      <c r="P7065">
        <f t="shared" si="1641"/>
        <v>-12.451808405290025</v>
      </c>
      <c r="Q7065">
        <f t="shared" si="1642"/>
        <v>-4.4363306606400421E-2</v>
      </c>
      <c r="R7065">
        <f t="shared" si="1643"/>
        <v>1015.5030783500519</v>
      </c>
      <c r="S7065">
        <f t="shared" si="1644"/>
        <v>830.09855363393888</v>
      </c>
      <c r="T7065">
        <f t="shared" si="1645"/>
        <v>185.40452471611297</v>
      </c>
      <c r="U7065">
        <f t="shared" si="1646"/>
        <v>34374.837785207746</v>
      </c>
    </row>
    <row r="7066" spans="1:21" x14ac:dyDescent="0.25">
      <c r="A7066">
        <v>712.12099999999998</v>
      </c>
      <c r="B7066" s="3">
        <v>5.0090000000000003</v>
      </c>
      <c r="C7066" s="3">
        <f t="shared" si="1632"/>
        <v>5009</v>
      </c>
      <c r="D7066">
        <v>1.7587999999999999</v>
      </c>
      <c r="E7066">
        <v>2.3917000000000002</v>
      </c>
      <c r="F7066">
        <v>2.4180000000000001</v>
      </c>
      <c r="G7066">
        <f t="shared" si="1633"/>
        <v>-0.62929999999999975</v>
      </c>
      <c r="H7066">
        <f t="shared" si="1634"/>
        <v>-0.60299999999999976</v>
      </c>
      <c r="I7066">
        <f t="shared" si="1635"/>
        <v>4.5420601519275836</v>
      </c>
      <c r="K7066">
        <f t="shared" si="1636"/>
        <v>1102.8035368211172</v>
      </c>
      <c r="L7066">
        <f t="shared" si="1637"/>
        <v>0.45623064245378664</v>
      </c>
      <c r="M7066">
        <f t="shared" si="1638"/>
        <v>0.45796710278340208</v>
      </c>
      <c r="N7066">
        <f t="shared" si="1639"/>
        <v>-3.5135253972275017E-3</v>
      </c>
      <c r="O7066">
        <f t="shared" si="1640"/>
        <v>3.5135253972275017E-3</v>
      </c>
      <c r="P7066">
        <f t="shared" si="1641"/>
        <v>-12.452516179163577</v>
      </c>
      <c r="Q7066">
        <f t="shared" si="1642"/>
        <v>-4.4361024294539232E-2</v>
      </c>
      <c r="R7066">
        <f t="shared" si="1643"/>
        <v>1016.6967431354793</v>
      </c>
      <c r="S7066">
        <f t="shared" si="1644"/>
        <v>830.10571655546789</v>
      </c>
      <c r="T7066">
        <f t="shared" si="1645"/>
        <v>186.59102658001143</v>
      </c>
      <c r="U7066">
        <f t="shared" si="1646"/>
        <v>34816.21120018253</v>
      </c>
    </row>
    <row r="7067" spans="1:21" x14ac:dyDescent="0.25">
      <c r="A7067">
        <v>712.221</v>
      </c>
      <c r="B7067" s="3">
        <v>5.0038</v>
      </c>
      <c r="C7067" s="3">
        <f t="shared" si="1632"/>
        <v>5003.8</v>
      </c>
      <c r="D7067">
        <v>1.7582</v>
      </c>
      <c r="E7067">
        <v>2.3917000000000002</v>
      </c>
      <c r="F7067">
        <v>2.4180000000000001</v>
      </c>
      <c r="G7067">
        <f t="shared" si="1633"/>
        <v>-0.62929999999999975</v>
      </c>
      <c r="H7067">
        <f t="shared" si="1634"/>
        <v>-0.60299999999999976</v>
      </c>
      <c r="I7067">
        <f t="shared" si="1635"/>
        <v>4.5420601519275836</v>
      </c>
      <c r="K7067">
        <f t="shared" si="1636"/>
        <v>1101.6586818817141</v>
      </c>
      <c r="L7067">
        <f t="shared" si="1637"/>
        <v>0.45623064245378664</v>
      </c>
      <c r="M7067">
        <f t="shared" si="1638"/>
        <v>0.45796530010947234</v>
      </c>
      <c r="N7067">
        <f t="shared" si="1639"/>
        <v>-3.509876386715289E-3</v>
      </c>
      <c r="O7067">
        <f t="shared" si="1640"/>
        <v>3.509876386715289E-3</v>
      </c>
      <c r="P7067">
        <f t="shared" si="1641"/>
        <v>-12.451893792436952</v>
      </c>
      <c r="Q7067">
        <f t="shared" si="1642"/>
        <v>-4.4363031250320949E-2</v>
      </c>
      <c r="R7067">
        <f t="shared" si="1643"/>
        <v>1015.6471593916408</v>
      </c>
      <c r="S7067">
        <f t="shared" si="1644"/>
        <v>830.09941800485728</v>
      </c>
      <c r="T7067">
        <f t="shared" si="1645"/>
        <v>185.54774138678351</v>
      </c>
      <c r="U7067">
        <f t="shared" si="1646"/>
        <v>34427.964333736694</v>
      </c>
    </row>
    <row r="7068" spans="1:21" x14ac:dyDescent="0.25">
      <c r="A7068">
        <v>712.32</v>
      </c>
      <c r="B7068" s="3">
        <v>5.0048000000000004</v>
      </c>
      <c r="C7068" s="3">
        <f t="shared" si="1632"/>
        <v>5004.8</v>
      </c>
      <c r="D7068">
        <v>1.7587999999999999</v>
      </c>
      <c r="E7068">
        <v>2.3915999999999999</v>
      </c>
      <c r="F7068">
        <v>2.4177</v>
      </c>
      <c r="G7068">
        <f t="shared" si="1633"/>
        <v>-0.62939999999999996</v>
      </c>
      <c r="H7068">
        <f t="shared" si="1634"/>
        <v>-0.60329999999999995</v>
      </c>
      <c r="I7068">
        <f t="shared" si="1635"/>
        <v>4.5413067351773986</v>
      </c>
      <c r="K7068">
        <f t="shared" si="1636"/>
        <v>1102.061651381603</v>
      </c>
      <c r="L7068">
        <f t="shared" si="1637"/>
        <v>0.45639653176801936</v>
      </c>
      <c r="M7068">
        <f t="shared" si="1638"/>
        <v>0.45813182393432028</v>
      </c>
      <c r="N7068">
        <f t="shared" si="1639"/>
        <v>-3.5111602477161928E-3</v>
      </c>
      <c r="O7068">
        <f t="shared" si="1640"/>
        <v>3.5111602477161928E-3</v>
      </c>
      <c r="P7068">
        <f t="shared" si="1641"/>
        <v>-12.45211276471907</v>
      </c>
      <c r="Q7068">
        <f t="shared" si="1642"/>
        <v>-4.4362325126770456E-2</v>
      </c>
      <c r="R7068">
        <f t="shared" si="1643"/>
        <v>1016.0165973429343</v>
      </c>
      <c r="S7068">
        <f t="shared" si="1644"/>
        <v>830.10163437359552</v>
      </c>
      <c r="T7068">
        <f t="shared" si="1645"/>
        <v>185.91496296933883</v>
      </c>
      <c r="U7068">
        <f t="shared" si="1646"/>
        <v>34564.373455890629</v>
      </c>
    </row>
    <row r="7069" spans="1:21" x14ac:dyDescent="0.25">
      <c r="A7069">
        <v>712.42100000000005</v>
      </c>
      <c r="B7069" s="3">
        <v>5.0064000000000002</v>
      </c>
      <c r="C7069" s="3">
        <f t="shared" ref="C7069:C7132" si="1647">B7069*1000</f>
        <v>5006.4000000000005</v>
      </c>
      <c r="D7069">
        <v>1.7582</v>
      </c>
      <c r="E7069">
        <v>2.3900999999999999</v>
      </c>
      <c r="F7069">
        <v>2.4177</v>
      </c>
      <c r="G7069">
        <f t="shared" ref="G7069:G7132" si="1648">E7069-$B$7</f>
        <v>-0.63090000000000002</v>
      </c>
      <c r="H7069">
        <f t="shared" ref="H7069:H7132" si="1649">F7069-$B$7</f>
        <v>-0.60329999999999995</v>
      </c>
      <c r="I7069">
        <f t="shared" ref="I7069:I7132" si="1650">(PI()*E7069*F7069)/4</f>
        <v>4.5384584494679299</v>
      </c>
      <c r="K7069">
        <f t="shared" ref="K7069:K7132" si="1651">C7069/I7069</f>
        <v>1103.1058355479558</v>
      </c>
      <c r="L7069">
        <f t="shared" ref="L7069:L7132" si="1652">LN($J$28/I7069)</f>
        <v>0.45702392372033862</v>
      </c>
      <c r="M7069">
        <f t="shared" ref="M7069:M7132" si="1653">L7069+(($W$56-$W$57)/($W$56*$W$57))*K7069</f>
        <v>0.45876086004565891</v>
      </c>
      <c r="N7069">
        <f t="shared" ref="N7069:N7132" si="1654">(M7069-K7069)/$W$56</f>
        <v>-3.5144863893130126E-3</v>
      </c>
      <c r="O7069">
        <f t="shared" ref="O7069:O7132" si="1655">ABS(N7069)</f>
        <v>3.5144863893130126E-3</v>
      </c>
      <c r="P7069">
        <f t="shared" ref="P7069:P7132" si="1656">1/(1.1*O7069-$F$17)</f>
        <v>-12.452680099351126</v>
      </c>
      <c r="Q7069">
        <f t="shared" ref="Q7069:Q7132" si="1657">(1.1/2)*(O7069-$F$17)</f>
        <v>-4.4360495748892205E-2</v>
      </c>
      <c r="R7069">
        <f t="shared" ref="R7069:R7132" si="1658">ABS(K7069/((1+(2*P7069))*LN(1+Q7069)))</f>
        <v>1016.9738874916374</v>
      </c>
      <c r="S7069">
        <f t="shared" ref="S7069:S7132" si="1659">$S$21+($S$22*(O7069^$S$23))</f>
        <v>830.10737488686232</v>
      </c>
      <c r="T7069">
        <f t="shared" ref="T7069:T7132" si="1660">R7069-S7069</f>
        <v>186.86651260477504</v>
      </c>
      <c r="U7069">
        <f t="shared" ref="U7069:U7132" si="1661">T7069^2</f>
        <v>34919.093533070547</v>
      </c>
    </row>
    <row r="7070" spans="1:21" x14ac:dyDescent="0.25">
      <c r="A7070">
        <v>712.52</v>
      </c>
      <c r="B7070" s="3">
        <v>4.9984999999999999</v>
      </c>
      <c r="C7070" s="3">
        <f t="shared" si="1647"/>
        <v>4998.5</v>
      </c>
      <c r="D7070">
        <v>1.7602</v>
      </c>
      <c r="E7070">
        <v>2.39</v>
      </c>
      <c r="F7070">
        <v>2.4177</v>
      </c>
      <c r="G7070">
        <f t="shared" si="1648"/>
        <v>-0.63099999999999978</v>
      </c>
      <c r="H7070">
        <f t="shared" si="1649"/>
        <v>-0.60329999999999995</v>
      </c>
      <c r="I7070">
        <f t="shared" si="1650"/>
        <v>4.5382685637539657</v>
      </c>
      <c r="K7070">
        <f t="shared" si="1651"/>
        <v>1101.4112386212198</v>
      </c>
      <c r="L7070">
        <f t="shared" si="1652"/>
        <v>0.45706576384921221</v>
      </c>
      <c r="M7070">
        <f t="shared" si="1653"/>
        <v>0.458800031883908</v>
      </c>
      <c r="N7070">
        <f t="shared" si="1654"/>
        <v>-3.5090850459094914E-3</v>
      </c>
      <c r="O7070">
        <f t="shared" si="1655"/>
        <v>3.5090850459094914E-3</v>
      </c>
      <c r="P7070">
        <f t="shared" si="1656"/>
        <v>-12.451758827065532</v>
      </c>
      <c r="Q7070">
        <f t="shared" si="1657"/>
        <v>-4.4363466487764139E-2</v>
      </c>
      <c r="R7070">
        <f t="shared" si="1658"/>
        <v>1015.4203102010774</v>
      </c>
      <c r="S7070">
        <f t="shared" si="1659"/>
        <v>830.09805172733866</v>
      </c>
      <c r="T7070">
        <f t="shared" si="1660"/>
        <v>185.32225847373877</v>
      </c>
      <c r="U7070">
        <f t="shared" si="1661"/>
        <v>34344.339485807242</v>
      </c>
    </row>
    <row r="7071" spans="1:21" x14ac:dyDescent="0.25">
      <c r="A7071">
        <v>712.62099999999998</v>
      </c>
      <c r="B7071" s="3">
        <v>5.0002000000000004</v>
      </c>
      <c r="C7071" s="3">
        <f t="shared" si="1647"/>
        <v>5000.2000000000007</v>
      </c>
      <c r="D7071">
        <v>1.7602</v>
      </c>
      <c r="E7071">
        <v>2.3896999999999999</v>
      </c>
      <c r="F7071">
        <v>2.4175</v>
      </c>
      <c r="G7071">
        <f t="shared" si="1648"/>
        <v>-0.63129999999999997</v>
      </c>
      <c r="H7071">
        <f t="shared" si="1649"/>
        <v>-0.60349999999999993</v>
      </c>
      <c r="I7071">
        <f t="shared" si="1650"/>
        <v>4.5373235334138569</v>
      </c>
      <c r="K7071">
        <f t="shared" si="1651"/>
        <v>1102.0153099459228</v>
      </c>
      <c r="L7071">
        <f t="shared" si="1652"/>
        <v>0.45727402141156326</v>
      </c>
      <c r="M7071">
        <f t="shared" si="1653"/>
        <v>0.45900924060923287</v>
      </c>
      <c r="N7071">
        <f t="shared" si="1654"/>
        <v>-3.5110097462386749E-3</v>
      </c>
      <c r="O7071">
        <f t="shared" si="1655"/>
        <v>3.5110097462386749E-3</v>
      </c>
      <c r="P7071">
        <f t="shared" si="1656"/>
        <v>-12.452087095146137</v>
      </c>
      <c r="Q7071">
        <f t="shared" si="1657"/>
        <v>-4.4362407902583091E-2</v>
      </c>
      <c r="R7071">
        <f t="shared" si="1658"/>
        <v>1015.9741167173343</v>
      </c>
      <c r="S7071">
        <f t="shared" si="1659"/>
        <v>830.10137457504038</v>
      </c>
      <c r="T7071">
        <f t="shared" si="1660"/>
        <v>185.87274214229387</v>
      </c>
      <c r="U7071">
        <f t="shared" si="1661"/>
        <v>34548.676271495671</v>
      </c>
    </row>
    <row r="7072" spans="1:21" x14ac:dyDescent="0.25">
      <c r="A7072">
        <v>712.721</v>
      </c>
      <c r="B7072" s="3">
        <v>5.0076999999999998</v>
      </c>
      <c r="C7072" s="3">
        <f t="shared" si="1647"/>
        <v>5007.7</v>
      </c>
      <c r="D7072">
        <v>1.7607999999999999</v>
      </c>
      <c r="E7072">
        <v>2.3895</v>
      </c>
      <c r="F7072">
        <v>2.4171999999999998</v>
      </c>
      <c r="G7072">
        <f t="shared" si="1648"/>
        <v>-0.63149999999999995</v>
      </c>
      <c r="H7072">
        <f t="shared" si="1649"/>
        <v>-0.60380000000000011</v>
      </c>
      <c r="I7072">
        <f t="shared" si="1650"/>
        <v>4.5363807807284235</v>
      </c>
      <c r="K7072">
        <f t="shared" si="1651"/>
        <v>1103.8976316260414</v>
      </c>
      <c r="L7072">
        <f t="shared" si="1652"/>
        <v>0.45748182026772749</v>
      </c>
      <c r="M7072">
        <f t="shared" si="1653"/>
        <v>0.45922000334501478</v>
      </c>
      <c r="N7072">
        <f t="shared" si="1654"/>
        <v>-3.5170086314252075E-3</v>
      </c>
      <c r="O7072">
        <f t="shared" si="1655"/>
        <v>3.5170086314252075E-3</v>
      </c>
      <c r="P7072">
        <f t="shared" si="1656"/>
        <v>-12.453110348604815</v>
      </c>
      <c r="Q7072">
        <f t="shared" si="1657"/>
        <v>-4.4359108515730494E-2</v>
      </c>
      <c r="R7072">
        <f t="shared" si="1658"/>
        <v>1017.6997854656679</v>
      </c>
      <c r="S7072">
        <f t="shared" si="1659"/>
        <v>830.11172651936329</v>
      </c>
      <c r="T7072">
        <f t="shared" si="1660"/>
        <v>187.58805894630461</v>
      </c>
      <c r="U7072">
        <f t="shared" si="1661"/>
        <v>35189.279859242255</v>
      </c>
    </row>
    <row r="7073" spans="1:21" x14ac:dyDescent="0.25">
      <c r="A7073">
        <v>712.82</v>
      </c>
      <c r="B7073" s="3">
        <v>5.0048000000000004</v>
      </c>
      <c r="C7073" s="3">
        <f t="shared" si="1647"/>
        <v>5004.8</v>
      </c>
      <c r="D7073">
        <v>1.7607999999999999</v>
      </c>
      <c r="E7073">
        <v>2.3894000000000002</v>
      </c>
      <c r="F7073">
        <v>2.4171999999999998</v>
      </c>
      <c r="G7073">
        <f t="shared" si="1648"/>
        <v>-0.63159999999999972</v>
      </c>
      <c r="H7073">
        <f t="shared" si="1649"/>
        <v>-0.60380000000000011</v>
      </c>
      <c r="I7073">
        <f t="shared" si="1650"/>
        <v>4.5361909342843667</v>
      </c>
      <c r="K7073">
        <f t="shared" si="1651"/>
        <v>1103.3045285139792</v>
      </c>
      <c r="L7073">
        <f t="shared" si="1652"/>
        <v>0.45752367090281715</v>
      </c>
      <c r="M7073">
        <f t="shared" si="1653"/>
        <v>0.45926092008753783</v>
      </c>
      <c r="N7073">
        <f t="shared" si="1654"/>
        <v>-3.5151180930435358E-3</v>
      </c>
      <c r="O7073">
        <f t="shared" si="1655"/>
        <v>3.5151180930435358E-3</v>
      </c>
      <c r="P7073">
        <f t="shared" si="1656"/>
        <v>-12.452787853883819</v>
      </c>
      <c r="Q7073">
        <f t="shared" si="1657"/>
        <v>-4.436014831184041E-2</v>
      </c>
      <c r="R7073">
        <f t="shared" si="1658"/>
        <v>1017.1560465640789</v>
      </c>
      <c r="S7073">
        <f t="shared" si="1659"/>
        <v>830.10846488458151</v>
      </c>
      <c r="T7073">
        <f t="shared" si="1660"/>
        <v>187.0475816794974</v>
      </c>
      <c r="U7073">
        <f t="shared" si="1661"/>
        <v>34986.797812148252</v>
      </c>
    </row>
    <row r="7074" spans="1:21" x14ac:dyDescent="0.25">
      <c r="A7074">
        <v>712.92200000000003</v>
      </c>
      <c r="B7074" s="3">
        <v>5.0007999999999999</v>
      </c>
      <c r="C7074" s="3">
        <f t="shared" si="1647"/>
        <v>5000.8</v>
      </c>
      <c r="D7074">
        <v>1.7621</v>
      </c>
      <c r="E7074">
        <v>2.3891</v>
      </c>
      <c r="F7074">
        <v>2.4169</v>
      </c>
      <c r="G7074">
        <f t="shared" si="1648"/>
        <v>-0.63189999999999991</v>
      </c>
      <c r="H7074">
        <f t="shared" si="1649"/>
        <v>-0.60409999999999986</v>
      </c>
      <c r="I7074">
        <f t="shared" si="1650"/>
        <v>4.5350584765265456</v>
      </c>
      <c r="K7074">
        <f t="shared" si="1651"/>
        <v>1102.6980194156552</v>
      </c>
      <c r="L7074">
        <f t="shared" si="1652"/>
        <v>0.45777335156143834</v>
      </c>
      <c r="M7074">
        <f t="shared" si="1653"/>
        <v>0.4595096457446981</v>
      </c>
      <c r="N7074">
        <f t="shared" si="1654"/>
        <v>-3.5131841631733684E-3</v>
      </c>
      <c r="O7074">
        <f t="shared" si="1655"/>
        <v>3.5131841631733684E-3</v>
      </c>
      <c r="P7074">
        <f t="shared" si="1656"/>
        <v>-12.452457974571416</v>
      </c>
      <c r="Q7074">
        <f t="shared" si="1657"/>
        <v>-4.4361211973269012E-2</v>
      </c>
      <c r="R7074">
        <f t="shared" si="1658"/>
        <v>1016.6000150152453</v>
      </c>
      <c r="S7074">
        <f t="shared" si="1659"/>
        <v>830.10512766290685</v>
      </c>
      <c r="T7074">
        <f t="shared" si="1660"/>
        <v>186.49488735233842</v>
      </c>
      <c r="U7074">
        <f t="shared" si="1661"/>
        <v>34780.343008561395</v>
      </c>
    </row>
    <row r="7075" spans="1:21" x14ac:dyDescent="0.25">
      <c r="A7075">
        <v>713.02</v>
      </c>
      <c r="B7075" s="3">
        <v>5.0018000000000002</v>
      </c>
      <c r="C7075" s="3">
        <f t="shared" si="1647"/>
        <v>5001.8</v>
      </c>
      <c r="D7075">
        <v>1.7607999999999999</v>
      </c>
      <c r="E7075">
        <v>2.3891</v>
      </c>
      <c r="F7075">
        <v>2.4163000000000001</v>
      </c>
      <c r="G7075">
        <f t="shared" si="1648"/>
        <v>-0.63189999999999991</v>
      </c>
      <c r="H7075">
        <f t="shared" si="1649"/>
        <v>-0.60469999999999979</v>
      </c>
      <c r="I7075">
        <f t="shared" si="1650"/>
        <v>4.5339326396752426</v>
      </c>
      <c r="K7075">
        <f t="shared" si="1651"/>
        <v>1103.1923933387484</v>
      </c>
      <c r="L7075">
        <f t="shared" si="1652"/>
        <v>0.45802163427396081</v>
      </c>
      <c r="M7075">
        <f t="shared" si="1653"/>
        <v>0.45975870689207027</v>
      </c>
      <c r="N7075">
        <f t="shared" si="1654"/>
        <v>-3.5147590960252256E-3</v>
      </c>
      <c r="O7075">
        <f t="shared" si="1655"/>
        <v>3.5147590960252256E-3</v>
      </c>
      <c r="P7075">
        <f t="shared" si="1656"/>
        <v>-12.452726616790256</v>
      </c>
      <c r="Q7075">
        <f t="shared" si="1657"/>
        <v>-4.4360345760200488E-2</v>
      </c>
      <c r="R7075">
        <f t="shared" si="1658"/>
        <v>1017.0532465840205</v>
      </c>
      <c r="S7075">
        <f t="shared" si="1659"/>
        <v>830.10784544885541</v>
      </c>
      <c r="T7075">
        <f t="shared" si="1660"/>
        <v>186.94540113516507</v>
      </c>
      <c r="U7075">
        <f t="shared" si="1661"/>
        <v>34948.583005587774</v>
      </c>
    </row>
    <row r="7076" spans="1:21" x14ac:dyDescent="0.25">
      <c r="A7076">
        <v>713.12</v>
      </c>
      <c r="B7076" s="3">
        <v>4.9995000000000003</v>
      </c>
      <c r="C7076" s="3">
        <f t="shared" si="1647"/>
        <v>4999.5</v>
      </c>
      <c r="D7076">
        <v>1.7595000000000001</v>
      </c>
      <c r="E7076">
        <v>2.3891</v>
      </c>
      <c r="F7076">
        <v>2.4159000000000002</v>
      </c>
      <c r="G7076">
        <f t="shared" si="1648"/>
        <v>-0.63189999999999991</v>
      </c>
      <c r="H7076">
        <f t="shared" si="1649"/>
        <v>-0.60509999999999975</v>
      </c>
      <c r="I7076">
        <f t="shared" si="1650"/>
        <v>4.5331820817743731</v>
      </c>
      <c r="K7076">
        <f t="shared" si="1651"/>
        <v>1102.8676787770019</v>
      </c>
      <c r="L7076">
        <f t="shared" si="1652"/>
        <v>0.45818719033576027</v>
      </c>
      <c r="M7076">
        <f t="shared" si="1653"/>
        <v>0.45992375166247823</v>
      </c>
      <c r="N7076">
        <f t="shared" si="1654"/>
        <v>-3.5137236015488149E-3</v>
      </c>
      <c r="O7076">
        <f t="shared" si="1655"/>
        <v>3.5137236015488149E-3</v>
      </c>
      <c r="P7076">
        <f t="shared" si="1656"/>
        <v>-12.452549987298466</v>
      </c>
      <c r="Q7076">
        <f t="shared" si="1657"/>
        <v>-4.4360915282162509E-2</v>
      </c>
      <c r="R7076">
        <f t="shared" si="1658"/>
        <v>1016.755557089304</v>
      </c>
      <c r="S7076">
        <f t="shared" si="1659"/>
        <v>830.10605860065607</v>
      </c>
      <c r="T7076">
        <f t="shared" si="1660"/>
        <v>186.64949848864796</v>
      </c>
      <c r="U7076">
        <f t="shared" si="1661"/>
        <v>34838.035286063801</v>
      </c>
    </row>
    <row r="7077" spans="1:21" x14ac:dyDescent="0.25">
      <c r="A7077">
        <v>713.221</v>
      </c>
      <c r="B7077" s="3">
        <v>5.0015000000000001</v>
      </c>
      <c r="C7077" s="3">
        <f t="shared" si="1647"/>
        <v>5001.5</v>
      </c>
      <c r="D7077">
        <v>1.7641</v>
      </c>
      <c r="E7077">
        <v>2.3891</v>
      </c>
      <c r="F7077">
        <v>2.4157000000000002</v>
      </c>
      <c r="G7077">
        <f t="shared" si="1648"/>
        <v>-0.63189999999999991</v>
      </c>
      <c r="H7077">
        <f t="shared" si="1649"/>
        <v>-0.60529999999999973</v>
      </c>
      <c r="I7077">
        <f t="shared" si="1650"/>
        <v>4.5328068028239388</v>
      </c>
      <c r="K7077">
        <f t="shared" si="1651"/>
        <v>1103.4002148258483</v>
      </c>
      <c r="L7077">
        <f t="shared" si="1652"/>
        <v>0.45826997864609814</v>
      </c>
      <c r="M7077">
        <f t="shared" si="1653"/>
        <v>0.46000737849726042</v>
      </c>
      <c r="N7077">
        <f t="shared" si="1654"/>
        <v>-3.5154206965060989E-3</v>
      </c>
      <c r="O7077">
        <f t="shared" si="1655"/>
        <v>3.5154206965060989E-3</v>
      </c>
      <c r="P7077">
        <f t="shared" si="1656"/>
        <v>-12.452839471929488</v>
      </c>
      <c r="Q7077">
        <f t="shared" si="1657"/>
        <v>-4.4359981879936006E-2</v>
      </c>
      <c r="R7077">
        <f t="shared" si="1658"/>
        <v>1017.2437729701987</v>
      </c>
      <c r="S7077">
        <f t="shared" si="1659"/>
        <v>830.10898699571374</v>
      </c>
      <c r="T7077">
        <f t="shared" si="1660"/>
        <v>187.134785974485</v>
      </c>
      <c r="U7077">
        <f t="shared" si="1661"/>
        <v>35019.428121716308</v>
      </c>
    </row>
    <row r="7078" spans="1:21" x14ac:dyDescent="0.25">
      <c r="A7078">
        <v>713.32100000000003</v>
      </c>
      <c r="B7078" s="3">
        <v>5.0002000000000004</v>
      </c>
      <c r="C7078" s="3">
        <f t="shared" si="1647"/>
        <v>5000.2000000000007</v>
      </c>
      <c r="D7078">
        <v>1.7615000000000001</v>
      </c>
      <c r="E7078">
        <v>2.3891</v>
      </c>
      <c r="F7078">
        <v>2.4157000000000002</v>
      </c>
      <c r="G7078">
        <f t="shared" si="1648"/>
        <v>-0.63189999999999991</v>
      </c>
      <c r="H7078">
        <f t="shared" si="1649"/>
        <v>-0.60529999999999973</v>
      </c>
      <c r="I7078">
        <f t="shared" si="1650"/>
        <v>4.5328068028239388</v>
      </c>
      <c r="K7078">
        <f t="shared" si="1651"/>
        <v>1103.1134168093986</v>
      </c>
      <c r="L7078">
        <f t="shared" si="1652"/>
        <v>0.45826997864609814</v>
      </c>
      <c r="M7078">
        <f t="shared" si="1653"/>
        <v>0.46000692690877565</v>
      </c>
      <c r="N7078">
        <f t="shared" si="1654"/>
        <v>-3.5145065815899747E-3</v>
      </c>
      <c r="O7078">
        <f t="shared" si="1655"/>
        <v>3.5145065815899747E-3</v>
      </c>
      <c r="P7078">
        <f t="shared" si="1656"/>
        <v>-12.452683543673261</v>
      </c>
      <c r="Q7078">
        <f t="shared" si="1657"/>
        <v>-4.4360484643139873E-2</v>
      </c>
      <c r="R7078">
        <f t="shared" si="1658"/>
        <v>1016.9808442100327</v>
      </c>
      <c r="S7078">
        <f t="shared" si="1659"/>
        <v>830.10740972962276</v>
      </c>
      <c r="T7078">
        <f t="shared" si="1660"/>
        <v>186.87343448040997</v>
      </c>
      <c r="U7078">
        <f t="shared" si="1661"/>
        <v>34921.680514504078</v>
      </c>
    </row>
    <row r="7079" spans="1:21" x14ac:dyDescent="0.25">
      <c r="A7079">
        <v>713.42100000000005</v>
      </c>
      <c r="B7079" s="3">
        <v>4.9946000000000002</v>
      </c>
      <c r="C7079" s="3">
        <f t="shared" si="1647"/>
        <v>4994.6000000000004</v>
      </c>
      <c r="D7079">
        <v>1.7582</v>
      </c>
      <c r="E7079">
        <v>2.3891</v>
      </c>
      <c r="F7079">
        <v>2.4157000000000002</v>
      </c>
      <c r="G7079">
        <f t="shared" si="1648"/>
        <v>-0.63189999999999991</v>
      </c>
      <c r="H7079">
        <f t="shared" si="1649"/>
        <v>-0.60529999999999973</v>
      </c>
      <c r="I7079">
        <f t="shared" si="1650"/>
        <v>4.5328068028239388</v>
      </c>
      <c r="K7079">
        <f t="shared" si="1651"/>
        <v>1101.8779792000762</v>
      </c>
      <c r="L7079">
        <f t="shared" si="1652"/>
        <v>0.45826997864609814</v>
      </c>
      <c r="M7079">
        <f t="shared" si="1653"/>
        <v>0.46000498160453362</v>
      </c>
      <c r="N7079">
        <f t="shared" si="1654"/>
        <v>-3.5105688557974385E-3</v>
      </c>
      <c r="O7079">
        <f t="shared" si="1655"/>
        <v>3.5105688557974385E-3</v>
      </c>
      <c r="P7079">
        <f t="shared" si="1656"/>
        <v>-12.452011897361729</v>
      </c>
      <c r="Q7079">
        <f t="shared" si="1657"/>
        <v>-4.4362650392325773E-2</v>
      </c>
      <c r="R7079">
        <f t="shared" si="1658"/>
        <v>1015.8482189398723</v>
      </c>
      <c r="S7079">
        <f t="shared" si="1659"/>
        <v>830.10061347581143</v>
      </c>
      <c r="T7079">
        <f t="shared" si="1660"/>
        <v>185.74760546406083</v>
      </c>
      <c r="U7079">
        <f t="shared" si="1661"/>
        <v>34502.172935632399</v>
      </c>
    </row>
    <row r="7080" spans="1:21" x14ac:dyDescent="0.25">
      <c r="A7080">
        <v>713.52</v>
      </c>
      <c r="B7080" s="3">
        <v>5.0027999999999997</v>
      </c>
      <c r="C7080" s="3">
        <f t="shared" si="1647"/>
        <v>5002.7999999999993</v>
      </c>
      <c r="D7080">
        <v>1.7634000000000001</v>
      </c>
      <c r="E7080">
        <v>2.3891</v>
      </c>
      <c r="F7080">
        <v>2.4157000000000002</v>
      </c>
      <c r="G7080">
        <f t="shared" si="1648"/>
        <v>-0.63189999999999991</v>
      </c>
      <c r="H7080">
        <f t="shared" si="1649"/>
        <v>-0.60529999999999973</v>
      </c>
      <c r="I7080">
        <f t="shared" si="1650"/>
        <v>4.5328068028239388</v>
      </c>
      <c r="K7080">
        <f t="shared" si="1651"/>
        <v>1103.6870128422977</v>
      </c>
      <c r="L7080">
        <f t="shared" si="1652"/>
        <v>0.45826997864609814</v>
      </c>
      <c r="M7080">
        <f t="shared" si="1653"/>
        <v>0.46000783008574514</v>
      </c>
      <c r="N7080">
        <f t="shared" si="1654"/>
        <v>-3.5163348114222222E-3</v>
      </c>
      <c r="O7080">
        <f t="shared" si="1655"/>
        <v>3.5163348114222222E-3</v>
      </c>
      <c r="P7080">
        <f t="shared" si="1656"/>
        <v>-12.452995404090723</v>
      </c>
      <c r="Q7080">
        <f t="shared" si="1657"/>
        <v>-4.4359479116732138E-2</v>
      </c>
      <c r="R7080">
        <f t="shared" si="1658"/>
        <v>1017.5067009367117</v>
      </c>
      <c r="S7080">
        <f t="shared" si="1659"/>
        <v>830.1105640977587</v>
      </c>
      <c r="T7080">
        <f t="shared" si="1660"/>
        <v>187.396136838953</v>
      </c>
      <c r="U7080">
        <f t="shared" si="1661"/>
        <v>35117.312102163596</v>
      </c>
    </row>
    <row r="7081" spans="1:21" x14ac:dyDescent="0.25">
      <c r="A7081">
        <v>713.62</v>
      </c>
      <c r="B7081" s="3">
        <v>5.0067000000000004</v>
      </c>
      <c r="C7081" s="3">
        <f t="shared" si="1647"/>
        <v>5006.7000000000007</v>
      </c>
      <c r="D7081">
        <v>1.7641</v>
      </c>
      <c r="E7081">
        <v>2.3891</v>
      </c>
      <c r="F7081">
        <v>2.4157000000000002</v>
      </c>
      <c r="G7081">
        <f t="shared" si="1648"/>
        <v>-0.63189999999999991</v>
      </c>
      <c r="H7081">
        <f t="shared" si="1649"/>
        <v>-0.60529999999999973</v>
      </c>
      <c r="I7081">
        <f t="shared" si="1650"/>
        <v>4.5328068028239388</v>
      </c>
      <c r="K7081">
        <f t="shared" si="1651"/>
        <v>1104.5474068916474</v>
      </c>
      <c r="L7081">
        <f t="shared" si="1652"/>
        <v>0.45826997864609814</v>
      </c>
      <c r="M7081">
        <f t="shared" si="1653"/>
        <v>0.4600091848511994</v>
      </c>
      <c r="N7081">
        <f t="shared" si="1654"/>
        <v>-3.5190771561705962E-3</v>
      </c>
      <c r="O7081">
        <f t="shared" si="1655"/>
        <v>3.5190771561705962E-3</v>
      </c>
      <c r="P7081">
        <f t="shared" si="1656"/>
        <v>-12.453463224005954</v>
      </c>
      <c r="Q7081">
        <f t="shared" si="1657"/>
        <v>-4.4357970827120528E-2</v>
      </c>
      <c r="R7081">
        <f t="shared" si="1658"/>
        <v>1018.2954800740908</v>
      </c>
      <c r="S7081">
        <f t="shared" si="1659"/>
        <v>830.11529442021379</v>
      </c>
      <c r="T7081">
        <f t="shared" si="1660"/>
        <v>188.18018565387706</v>
      </c>
      <c r="U7081">
        <f t="shared" si="1661"/>
        <v>35411.782272727636</v>
      </c>
    </row>
    <row r="7082" spans="1:21" x14ac:dyDescent="0.25">
      <c r="A7082">
        <v>713.721</v>
      </c>
      <c r="B7082" s="3">
        <v>4.9962</v>
      </c>
      <c r="C7082" s="3">
        <f t="shared" si="1647"/>
        <v>4996.2</v>
      </c>
      <c r="D7082">
        <v>1.7634000000000001</v>
      </c>
      <c r="E7082">
        <v>2.3883000000000001</v>
      </c>
      <c r="F7082">
        <v>2.4146999999999998</v>
      </c>
      <c r="G7082">
        <f t="shared" si="1648"/>
        <v>-0.63269999999999982</v>
      </c>
      <c r="H7082">
        <f t="shared" si="1649"/>
        <v>-0.60630000000000006</v>
      </c>
      <c r="I7082">
        <f t="shared" si="1650"/>
        <v>4.529413207315641</v>
      </c>
      <c r="K7082">
        <f t="shared" si="1651"/>
        <v>1103.0567915354759</v>
      </c>
      <c r="L7082">
        <f t="shared" si="1652"/>
        <v>0.45901893324290388</v>
      </c>
      <c r="M7082">
        <f t="shared" si="1653"/>
        <v>0.46075579234415004</v>
      </c>
      <c r="N7082">
        <f t="shared" si="1654"/>
        <v>-3.5143237119878135E-3</v>
      </c>
      <c r="O7082">
        <f t="shared" si="1655"/>
        <v>3.5143237119878135E-3</v>
      </c>
      <c r="P7082">
        <f t="shared" si="1656"/>
        <v>-12.45265235053856</v>
      </c>
      <c r="Q7082">
        <f t="shared" si="1657"/>
        <v>-4.4360585221421063E-2</v>
      </c>
      <c r="R7082">
        <f t="shared" si="1658"/>
        <v>1016.928935430141</v>
      </c>
      <c r="S7082">
        <f t="shared" si="1659"/>
        <v>830.1070941762689</v>
      </c>
      <c r="T7082">
        <f t="shared" si="1660"/>
        <v>186.82184125387209</v>
      </c>
      <c r="U7082">
        <f t="shared" si="1661"/>
        <v>34902.400369486983</v>
      </c>
    </row>
    <row r="7083" spans="1:21" x14ac:dyDescent="0.25">
      <c r="A7083">
        <v>713.82100000000003</v>
      </c>
      <c r="B7083" s="3">
        <v>4.9988999999999999</v>
      </c>
      <c r="C7083" s="3">
        <f t="shared" si="1647"/>
        <v>4998.8999999999996</v>
      </c>
      <c r="D7083">
        <v>1.7627999999999999</v>
      </c>
      <c r="E7083">
        <v>2.3883000000000001</v>
      </c>
      <c r="F7083">
        <v>2.4146999999999998</v>
      </c>
      <c r="G7083">
        <f t="shared" si="1648"/>
        <v>-0.63269999999999982</v>
      </c>
      <c r="H7083">
        <f t="shared" si="1649"/>
        <v>-0.60630000000000006</v>
      </c>
      <c r="I7083">
        <f t="shared" si="1650"/>
        <v>4.529413207315641</v>
      </c>
      <c r="K7083">
        <f t="shared" si="1651"/>
        <v>1103.6528952417216</v>
      </c>
      <c r="L7083">
        <f t="shared" si="1652"/>
        <v>0.45901893324290388</v>
      </c>
      <c r="M7083">
        <f t="shared" si="1653"/>
        <v>0.46075673096141384</v>
      </c>
      <c r="N7083">
        <f t="shared" si="1654"/>
        <v>-3.5162236808097091E-3</v>
      </c>
      <c r="O7083">
        <f t="shared" si="1655"/>
        <v>3.5162236808097091E-3</v>
      </c>
      <c r="P7083">
        <f t="shared" si="1656"/>
        <v>-12.452976446925829</v>
      </c>
      <c r="Q7083">
        <f t="shared" si="1657"/>
        <v>-4.4359540238569022E-2</v>
      </c>
      <c r="R7083">
        <f t="shared" si="1658"/>
        <v>1017.4754268225365</v>
      </c>
      <c r="S7083">
        <f t="shared" si="1659"/>
        <v>830.11037237535277</v>
      </c>
      <c r="T7083">
        <f t="shared" si="1660"/>
        <v>187.36505444718375</v>
      </c>
      <c r="U7083">
        <f t="shared" si="1661"/>
        <v>35105.663627996131</v>
      </c>
    </row>
    <row r="7084" spans="1:21" x14ac:dyDescent="0.25">
      <c r="A7084">
        <v>713.92</v>
      </c>
      <c r="B7084" s="3">
        <v>4.9969000000000001</v>
      </c>
      <c r="C7084" s="3">
        <f t="shared" si="1647"/>
        <v>4996.9000000000005</v>
      </c>
      <c r="D7084">
        <v>1.7627999999999999</v>
      </c>
      <c r="E7084">
        <v>2.3883000000000001</v>
      </c>
      <c r="F7084">
        <v>2.4146999999999998</v>
      </c>
      <c r="G7084">
        <f t="shared" si="1648"/>
        <v>-0.63269999999999982</v>
      </c>
      <c r="H7084">
        <f t="shared" si="1649"/>
        <v>-0.60630000000000006</v>
      </c>
      <c r="I7084">
        <f t="shared" si="1650"/>
        <v>4.529413207315641</v>
      </c>
      <c r="K7084">
        <f t="shared" si="1651"/>
        <v>1103.2113369407989</v>
      </c>
      <c r="L7084">
        <f t="shared" si="1652"/>
        <v>0.45901893324290388</v>
      </c>
      <c r="M7084">
        <f t="shared" si="1653"/>
        <v>0.46075603568936657</v>
      </c>
      <c r="N7084">
        <f t="shared" si="1654"/>
        <v>-3.514816296497194E-3</v>
      </c>
      <c r="O7084">
        <f t="shared" si="1655"/>
        <v>3.514816296497194E-3</v>
      </c>
      <c r="P7084">
        <f t="shared" si="1656"/>
        <v>-12.452736373907989</v>
      </c>
      <c r="Q7084">
        <f t="shared" si="1657"/>
        <v>-4.4360314299940903E-2</v>
      </c>
      <c r="R7084">
        <f t="shared" si="1658"/>
        <v>1017.0706187129476</v>
      </c>
      <c r="S7084">
        <f t="shared" si="1659"/>
        <v>830.10794414779309</v>
      </c>
      <c r="T7084">
        <f t="shared" si="1660"/>
        <v>186.96267456515454</v>
      </c>
      <c r="U7084">
        <f t="shared" si="1661"/>
        <v>34955.041680555885</v>
      </c>
    </row>
    <row r="7085" spans="1:21" x14ac:dyDescent="0.25">
      <c r="A7085">
        <v>714.02099999999996</v>
      </c>
      <c r="B7085" s="3">
        <v>5.0021000000000004</v>
      </c>
      <c r="C7085" s="3">
        <f t="shared" si="1647"/>
        <v>5002.1000000000004</v>
      </c>
      <c r="D7085">
        <v>1.7634000000000001</v>
      </c>
      <c r="E7085">
        <v>2.3883000000000001</v>
      </c>
      <c r="F7085">
        <v>2.4146999999999998</v>
      </c>
      <c r="G7085">
        <f t="shared" si="1648"/>
        <v>-0.63269999999999982</v>
      </c>
      <c r="H7085">
        <f t="shared" si="1649"/>
        <v>-0.60630000000000006</v>
      </c>
      <c r="I7085">
        <f t="shared" si="1650"/>
        <v>4.529413207315641</v>
      </c>
      <c r="K7085">
        <f t="shared" si="1651"/>
        <v>1104.3593885231985</v>
      </c>
      <c r="L7085">
        <f t="shared" si="1652"/>
        <v>0.45901893324290388</v>
      </c>
      <c r="M7085">
        <f t="shared" si="1653"/>
        <v>0.46075784339668946</v>
      </c>
      <c r="N7085">
        <f t="shared" si="1654"/>
        <v>-3.5184754957097359E-3</v>
      </c>
      <c r="O7085">
        <f t="shared" si="1655"/>
        <v>3.5184754957097359E-3</v>
      </c>
      <c r="P7085">
        <f t="shared" si="1656"/>
        <v>-12.453360583008713</v>
      </c>
      <c r="Q7085">
        <f t="shared" si="1657"/>
        <v>-4.4358301740374008E-2</v>
      </c>
      <c r="R7085">
        <f t="shared" si="1658"/>
        <v>1018.1231158846655</v>
      </c>
      <c r="S7085">
        <f t="shared" si="1659"/>
        <v>830.11425673097528</v>
      </c>
      <c r="T7085">
        <f t="shared" si="1660"/>
        <v>188.0088591536902</v>
      </c>
      <c r="U7085">
        <f t="shared" si="1661"/>
        <v>35347.331120272116</v>
      </c>
    </row>
    <row r="7086" spans="1:21" x14ac:dyDescent="0.25">
      <c r="A7086">
        <v>714.12</v>
      </c>
      <c r="B7086" s="3">
        <v>5.0018000000000002</v>
      </c>
      <c r="C7086" s="3">
        <f t="shared" si="1647"/>
        <v>5001.8</v>
      </c>
      <c r="D7086">
        <v>1.7654000000000001</v>
      </c>
      <c r="E7086">
        <v>2.3883000000000001</v>
      </c>
      <c r="F7086">
        <v>2.4144000000000001</v>
      </c>
      <c r="G7086">
        <f t="shared" si="1648"/>
        <v>-0.63269999999999982</v>
      </c>
      <c r="H7086">
        <f t="shared" si="1649"/>
        <v>-0.60659999999999981</v>
      </c>
      <c r="I7086">
        <f t="shared" si="1650"/>
        <v>4.5288504773855491</v>
      </c>
      <c r="K7086">
        <f t="shared" si="1651"/>
        <v>1104.4303681422221</v>
      </c>
      <c r="L7086">
        <f t="shared" si="1652"/>
        <v>0.45914317999711712</v>
      </c>
      <c r="M7086">
        <f t="shared" si="1653"/>
        <v>0.46088220191450202</v>
      </c>
      <c r="N7086">
        <f t="shared" si="1654"/>
        <v>-3.5187013339261293E-3</v>
      </c>
      <c r="O7086">
        <f t="shared" si="1655"/>
        <v>3.5187013339261293E-3</v>
      </c>
      <c r="P7086">
        <f t="shared" si="1656"/>
        <v>-12.453399109955248</v>
      </c>
      <c r="Q7086">
        <f t="shared" si="1657"/>
        <v>-4.4358177529354989E-2</v>
      </c>
      <c r="R7086">
        <f t="shared" si="1658"/>
        <v>1018.1881879640285</v>
      </c>
      <c r="S7086">
        <f t="shared" si="1659"/>
        <v>830.11464624451003</v>
      </c>
      <c r="T7086">
        <f t="shared" si="1660"/>
        <v>188.07354171951852</v>
      </c>
      <c r="U7086">
        <f t="shared" si="1661"/>
        <v>35371.657094923474</v>
      </c>
    </row>
    <row r="7087" spans="1:21" x14ac:dyDescent="0.25">
      <c r="A7087">
        <v>714.22</v>
      </c>
      <c r="B7087" s="3">
        <v>4.9905999999999997</v>
      </c>
      <c r="C7087" s="3">
        <f t="shared" si="1647"/>
        <v>4990.5999999999995</v>
      </c>
      <c r="D7087">
        <v>1.7654000000000001</v>
      </c>
      <c r="E7087">
        <v>2.3871000000000002</v>
      </c>
      <c r="F7087">
        <v>2.4135</v>
      </c>
      <c r="G7087">
        <f t="shared" si="1648"/>
        <v>-0.63389999999999969</v>
      </c>
      <c r="H7087">
        <f t="shared" si="1649"/>
        <v>-0.60749999999999993</v>
      </c>
      <c r="I7087">
        <f t="shared" si="1650"/>
        <v>4.5248876174344392</v>
      </c>
      <c r="K7087">
        <f t="shared" si="1651"/>
        <v>1102.9224197240094</v>
      </c>
      <c r="L7087">
        <f t="shared" si="1652"/>
        <v>0.46001858862119738</v>
      </c>
      <c r="M7087">
        <f t="shared" si="1653"/>
        <v>0.46175523614230962</v>
      </c>
      <c r="N7087">
        <f t="shared" si="1654"/>
        <v>-3.513892240808092E-3</v>
      </c>
      <c r="O7087">
        <f t="shared" si="1655"/>
        <v>3.513892240808092E-3</v>
      </c>
      <c r="P7087">
        <f t="shared" si="1656"/>
        <v>-12.452578752602051</v>
      </c>
      <c r="Q7087">
        <f t="shared" si="1657"/>
        <v>-4.4360822530569916E-2</v>
      </c>
      <c r="R7087">
        <f t="shared" si="1658"/>
        <v>1016.8057517372289</v>
      </c>
      <c r="S7087">
        <f t="shared" si="1659"/>
        <v>830.10634961874484</v>
      </c>
      <c r="T7087">
        <f t="shared" si="1660"/>
        <v>186.69940211848404</v>
      </c>
      <c r="U7087">
        <f t="shared" si="1661"/>
        <v>34856.666751399403</v>
      </c>
    </row>
    <row r="7088" spans="1:21" x14ac:dyDescent="0.25">
      <c r="A7088">
        <v>714.32</v>
      </c>
      <c r="B7088" s="3">
        <v>4.9889999999999999</v>
      </c>
      <c r="C7088" s="3">
        <f t="shared" si="1647"/>
        <v>4989</v>
      </c>
      <c r="D7088">
        <v>1.7647999999999999</v>
      </c>
      <c r="E7088">
        <v>2.387</v>
      </c>
      <c r="F7088">
        <v>2.4134000000000002</v>
      </c>
      <c r="G7088">
        <f t="shared" si="1648"/>
        <v>-0.6339999999999999</v>
      </c>
      <c r="H7088">
        <f t="shared" si="1649"/>
        <v>-0.6075999999999997</v>
      </c>
      <c r="I7088">
        <f t="shared" si="1650"/>
        <v>4.5245105870461</v>
      </c>
      <c r="K7088">
        <f t="shared" si="1651"/>
        <v>1102.660697553401</v>
      </c>
      <c r="L7088">
        <f t="shared" si="1652"/>
        <v>0.46010191579501342</v>
      </c>
      <c r="M7088">
        <f t="shared" si="1653"/>
        <v>0.46183815121174671</v>
      </c>
      <c r="N7088">
        <f t="shared" si="1654"/>
        <v>-3.5130577848598655E-3</v>
      </c>
      <c r="O7088">
        <f t="shared" si="1655"/>
        <v>3.5130577848598655E-3</v>
      </c>
      <c r="P7088">
        <f t="shared" si="1656"/>
        <v>-12.452436418249615</v>
      </c>
      <c r="Q7088">
        <f t="shared" si="1657"/>
        <v>-4.4361281481341434E-2</v>
      </c>
      <c r="R7088">
        <f t="shared" si="1658"/>
        <v>1016.5658110939447</v>
      </c>
      <c r="S7088">
        <f t="shared" si="1659"/>
        <v>830.10490955680359</v>
      </c>
      <c r="T7088">
        <f t="shared" si="1660"/>
        <v>186.46090153714113</v>
      </c>
      <c r="U7088">
        <f t="shared" si="1661"/>
        <v>34767.667802043441</v>
      </c>
    </row>
    <row r="7089" spans="1:21" x14ac:dyDescent="0.25">
      <c r="A7089">
        <v>714.42</v>
      </c>
      <c r="B7089" s="3">
        <v>4.9958999999999998</v>
      </c>
      <c r="C7089" s="3">
        <f t="shared" si="1647"/>
        <v>4995.8999999999996</v>
      </c>
      <c r="D7089">
        <v>1.7634000000000001</v>
      </c>
      <c r="E7089">
        <v>2.3868999999999998</v>
      </c>
      <c r="F7089">
        <v>2.4131999999999998</v>
      </c>
      <c r="G7089">
        <f t="shared" si="1648"/>
        <v>-0.63410000000000011</v>
      </c>
      <c r="H7089">
        <f t="shared" si="1649"/>
        <v>-0.60780000000000012</v>
      </c>
      <c r="I7089">
        <f t="shared" si="1650"/>
        <v>4.5239461056781023</v>
      </c>
      <c r="K7089">
        <f t="shared" si="1651"/>
        <v>1104.3235006114546</v>
      </c>
      <c r="L7089">
        <f t="shared" si="1652"/>
        <v>0.46022668433574887</v>
      </c>
      <c r="M7089">
        <f t="shared" si="1653"/>
        <v>0.46196553798088807</v>
      </c>
      <c r="N7089">
        <f t="shared" si="1654"/>
        <v>-3.5183572602320969E-3</v>
      </c>
      <c r="O7089">
        <f t="shared" si="1655"/>
        <v>3.5183572602320969E-3</v>
      </c>
      <c r="P7089">
        <f t="shared" si="1656"/>
        <v>-12.453340412682683</v>
      </c>
      <c r="Q7089">
        <f t="shared" si="1657"/>
        <v>-4.4358366769886706E-2</v>
      </c>
      <c r="R7089">
        <f t="shared" si="1658"/>
        <v>1018.0902214012857</v>
      </c>
      <c r="S7089">
        <f t="shared" si="1659"/>
        <v>830.11405280083318</v>
      </c>
      <c r="T7089">
        <f t="shared" si="1660"/>
        <v>187.97616860045252</v>
      </c>
      <c r="U7089">
        <f t="shared" si="1661"/>
        <v>35335.039961705756</v>
      </c>
    </row>
    <row r="7090" spans="1:21" x14ac:dyDescent="0.25">
      <c r="A7090">
        <v>714.52099999999996</v>
      </c>
      <c r="B7090" s="3">
        <v>4.9926000000000004</v>
      </c>
      <c r="C7090" s="3">
        <f t="shared" si="1647"/>
        <v>4992.6000000000004</v>
      </c>
      <c r="D7090">
        <v>1.7641</v>
      </c>
      <c r="E7090">
        <v>2.3868</v>
      </c>
      <c r="F7090">
        <v>2.4129</v>
      </c>
      <c r="G7090">
        <f t="shared" si="1648"/>
        <v>-0.63419999999999987</v>
      </c>
      <c r="H7090">
        <f t="shared" si="1649"/>
        <v>-0.60809999999999986</v>
      </c>
      <c r="I7090">
        <f t="shared" si="1650"/>
        <v>4.5231941968923923</v>
      </c>
      <c r="K7090">
        <f t="shared" si="1651"/>
        <v>1103.7775038334873</v>
      </c>
      <c r="L7090">
        <f t="shared" si="1652"/>
        <v>0.46039290454728421</v>
      </c>
      <c r="M7090">
        <f t="shared" si="1653"/>
        <v>0.46213089847288735</v>
      </c>
      <c r="N7090">
        <f t="shared" si="1654"/>
        <v>-3.5166164680547666E-3</v>
      </c>
      <c r="O7090">
        <f t="shared" si="1655"/>
        <v>3.5166164680547666E-3</v>
      </c>
      <c r="P7090">
        <f t="shared" si="1656"/>
        <v>-12.453043450617553</v>
      </c>
      <c r="Q7090">
        <f t="shared" si="1657"/>
        <v>-4.4359324205584243E-2</v>
      </c>
      <c r="R7090">
        <f t="shared" si="1658"/>
        <v>1017.5896711723473</v>
      </c>
      <c r="S7090">
        <f t="shared" si="1659"/>
        <v>830.11105000060434</v>
      </c>
      <c r="T7090">
        <f t="shared" si="1660"/>
        <v>187.47862117174293</v>
      </c>
      <c r="U7090">
        <f t="shared" si="1661"/>
        <v>35148.233396457894</v>
      </c>
    </row>
    <row r="7091" spans="1:21" x14ac:dyDescent="0.25">
      <c r="A7091">
        <v>714.62</v>
      </c>
      <c r="B7091" s="3">
        <v>4.9928999999999997</v>
      </c>
      <c r="C7091" s="3">
        <f t="shared" si="1647"/>
        <v>4992.8999999999996</v>
      </c>
      <c r="D7091">
        <v>1.7661</v>
      </c>
      <c r="E7091">
        <v>2.3864999999999998</v>
      </c>
      <c r="F7091">
        <v>2.4125999999999999</v>
      </c>
      <c r="G7091">
        <f t="shared" si="1648"/>
        <v>-0.63450000000000006</v>
      </c>
      <c r="H7091">
        <f t="shared" si="1649"/>
        <v>-0.60840000000000005</v>
      </c>
      <c r="I7091">
        <f t="shared" si="1650"/>
        <v>4.5220633649087691</v>
      </c>
      <c r="K7091">
        <f t="shared" si="1651"/>
        <v>1104.119866772528</v>
      </c>
      <c r="L7091">
        <f t="shared" si="1652"/>
        <v>0.46064294319610949</v>
      </c>
      <c r="M7091">
        <f t="shared" si="1653"/>
        <v>0.46238147620201309</v>
      </c>
      <c r="N7091">
        <f t="shared" si="1654"/>
        <v>-3.5177068887932293E-3</v>
      </c>
      <c r="O7091">
        <f t="shared" si="1655"/>
        <v>3.5177068887932293E-3</v>
      </c>
      <c r="P7091">
        <f t="shared" si="1656"/>
        <v>-12.453229464039298</v>
      </c>
      <c r="Q7091">
        <f t="shared" si="1657"/>
        <v>-4.4358724474178088E-2</v>
      </c>
      <c r="R7091">
        <f t="shared" si="1658"/>
        <v>1017.9035393747043</v>
      </c>
      <c r="S7091">
        <f t="shared" si="1659"/>
        <v>830.1129310044164</v>
      </c>
      <c r="T7091">
        <f t="shared" si="1660"/>
        <v>187.79060837028794</v>
      </c>
      <c r="U7091">
        <f t="shared" si="1661"/>
        <v>35265.312592082861</v>
      </c>
    </row>
    <row r="7092" spans="1:21" x14ac:dyDescent="0.25">
      <c r="A7092">
        <v>714.721</v>
      </c>
      <c r="B7092" s="3">
        <v>4.9905999999999997</v>
      </c>
      <c r="C7092" s="3">
        <f t="shared" si="1647"/>
        <v>4990.5999999999995</v>
      </c>
      <c r="D7092">
        <v>1.7661</v>
      </c>
      <c r="E7092">
        <v>2.3847999999999998</v>
      </c>
      <c r="F7092">
        <v>2.4125999999999999</v>
      </c>
      <c r="G7092">
        <f t="shared" si="1648"/>
        <v>-0.6362000000000001</v>
      </c>
      <c r="H7092">
        <f t="shared" si="1649"/>
        <v>-0.60840000000000005</v>
      </c>
      <c r="I7092">
        <f t="shared" si="1650"/>
        <v>4.5188421171734472</v>
      </c>
      <c r="K7092">
        <f t="shared" si="1651"/>
        <v>1104.3979565105139</v>
      </c>
      <c r="L7092">
        <f t="shared" si="1652"/>
        <v>0.46135553727819917</v>
      </c>
      <c r="M7092">
        <f t="shared" si="1653"/>
        <v>0.46309450816064379</v>
      </c>
      <c r="N7092">
        <f t="shared" si="1654"/>
        <v>-3.5185909764405133E-3</v>
      </c>
      <c r="O7092">
        <f t="shared" si="1655"/>
        <v>3.5185909764405133E-3</v>
      </c>
      <c r="P7092">
        <f t="shared" si="1656"/>
        <v>-12.453380283453066</v>
      </c>
      <c r="Q7092">
        <f t="shared" si="1657"/>
        <v>-4.4358238225972076E-2</v>
      </c>
      <c r="R7092">
        <f t="shared" si="1658"/>
        <v>1018.1584856022511</v>
      </c>
      <c r="S7092">
        <f t="shared" si="1659"/>
        <v>830.11445590714004</v>
      </c>
      <c r="T7092">
        <f t="shared" si="1660"/>
        <v>188.04402969511102</v>
      </c>
      <c r="U7092">
        <f t="shared" si="1661"/>
        <v>35360.557103975792</v>
      </c>
    </row>
    <row r="7093" spans="1:21" x14ac:dyDescent="0.25">
      <c r="A7093">
        <v>714.82</v>
      </c>
      <c r="B7093" s="3">
        <v>4.9909999999999997</v>
      </c>
      <c r="C7093" s="3">
        <f t="shared" si="1647"/>
        <v>4991</v>
      </c>
      <c r="D7093">
        <v>1.7666999999999999</v>
      </c>
      <c r="E7093">
        <v>2.3845999999999998</v>
      </c>
      <c r="F7093">
        <v>2.4125999999999999</v>
      </c>
      <c r="G7093">
        <f t="shared" si="1648"/>
        <v>-0.63640000000000008</v>
      </c>
      <c r="H7093">
        <f t="shared" si="1649"/>
        <v>-0.60840000000000005</v>
      </c>
      <c r="I7093">
        <f t="shared" si="1650"/>
        <v>4.5184631468516452</v>
      </c>
      <c r="K7093">
        <f t="shared" si="1651"/>
        <v>1104.5791097084873</v>
      </c>
      <c r="L7093">
        <f t="shared" si="1652"/>
        <v>0.46143940527002902</v>
      </c>
      <c r="M7093">
        <f t="shared" si="1653"/>
        <v>0.46317866139397978</v>
      </c>
      <c r="N7093">
        <f t="shared" si="1654"/>
        <v>-3.5191681009873175E-3</v>
      </c>
      <c r="O7093">
        <f t="shared" si="1655"/>
        <v>3.5191681009873175E-3</v>
      </c>
      <c r="P7093">
        <f t="shared" si="1656"/>
        <v>-12.453478738994651</v>
      </c>
      <c r="Q7093">
        <f t="shared" si="1657"/>
        <v>-4.4357920807471335E-2</v>
      </c>
      <c r="R7093">
        <f t="shared" si="1658"/>
        <v>1018.3245602967122</v>
      </c>
      <c r="S7093">
        <f t="shared" si="1659"/>
        <v>830.11545126738736</v>
      </c>
      <c r="T7093">
        <f t="shared" si="1660"/>
        <v>188.20910902932485</v>
      </c>
      <c r="U7093">
        <f t="shared" si="1661"/>
        <v>35422.668721612288</v>
      </c>
    </row>
    <row r="7094" spans="1:21" x14ac:dyDescent="0.25">
      <c r="A7094">
        <v>714.92100000000005</v>
      </c>
      <c r="B7094" s="3">
        <v>4.9935999999999998</v>
      </c>
      <c r="C7094" s="3">
        <f t="shared" si="1647"/>
        <v>4993.5999999999995</v>
      </c>
      <c r="D7094">
        <v>1.7674000000000001</v>
      </c>
      <c r="E7094">
        <v>2.3843999999999999</v>
      </c>
      <c r="F7094">
        <v>2.4125000000000001</v>
      </c>
      <c r="G7094">
        <f t="shared" si="1648"/>
        <v>-0.63660000000000005</v>
      </c>
      <c r="H7094">
        <f t="shared" si="1649"/>
        <v>-0.60849999999999982</v>
      </c>
      <c r="I7094">
        <f t="shared" si="1650"/>
        <v>4.5178969061917629</v>
      </c>
      <c r="K7094">
        <f t="shared" si="1651"/>
        <v>1105.2930387048643</v>
      </c>
      <c r="L7094">
        <f t="shared" si="1652"/>
        <v>0.46156473021443134</v>
      </c>
      <c r="M7094">
        <f t="shared" si="1653"/>
        <v>0.4633051104818392</v>
      </c>
      <c r="N7094">
        <f t="shared" si="1654"/>
        <v>-3.521443216384341E-3</v>
      </c>
      <c r="O7094">
        <f t="shared" si="1655"/>
        <v>3.521443216384341E-3</v>
      </c>
      <c r="P7094">
        <f t="shared" si="1656"/>
        <v>-12.453866881332749</v>
      </c>
      <c r="Q7094">
        <f t="shared" si="1657"/>
        <v>-4.4356669494002972E-2</v>
      </c>
      <c r="R7094">
        <f t="shared" si="1658"/>
        <v>1018.979060417903</v>
      </c>
      <c r="S7094">
        <f t="shared" si="1659"/>
        <v>830.11937449756761</v>
      </c>
      <c r="T7094">
        <f t="shared" si="1660"/>
        <v>188.85968592033544</v>
      </c>
      <c r="U7094">
        <f t="shared" si="1661"/>
        <v>35667.980965927745</v>
      </c>
    </row>
    <row r="7095" spans="1:21" x14ac:dyDescent="0.25">
      <c r="A7095">
        <v>715.02</v>
      </c>
      <c r="B7095" s="3">
        <v>4.9893000000000001</v>
      </c>
      <c r="C7095" s="3">
        <f t="shared" si="1647"/>
        <v>4989.3</v>
      </c>
      <c r="D7095">
        <v>1.7661</v>
      </c>
      <c r="E7095">
        <v>2.3841999999999999</v>
      </c>
      <c r="F7095">
        <v>2.4123000000000001</v>
      </c>
      <c r="G7095">
        <f t="shared" si="1648"/>
        <v>-0.63680000000000003</v>
      </c>
      <c r="H7095">
        <f t="shared" si="1649"/>
        <v>-0.6086999999999998</v>
      </c>
      <c r="I7095">
        <f t="shared" si="1650"/>
        <v>4.5171434423176891</v>
      </c>
      <c r="K7095">
        <f t="shared" si="1651"/>
        <v>1104.5254736121583</v>
      </c>
      <c r="L7095">
        <f t="shared" si="1652"/>
        <v>0.46173151726722961</v>
      </c>
      <c r="M7095">
        <f t="shared" si="1653"/>
        <v>0.46347068893646981</v>
      </c>
      <c r="N7095">
        <f t="shared" si="1654"/>
        <v>-3.5189962149308469E-3</v>
      </c>
      <c r="O7095">
        <f t="shared" si="1655"/>
        <v>3.5189962149308469E-3</v>
      </c>
      <c r="P7095">
        <f t="shared" si="1656"/>
        <v>-12.453449415638332</v>
      </c>
      <c r="Q7095">
        <f t="shared" si="1657"/>
        <v>-4.4358015344802396E-2</v>
      </c>
      <c r="R7095">
        <f t="shared" si="1658"/>
        <v>1018.2753903307078</v>
      </c>
      <c r="S7095">
        <f t="shared" si="1659"/>
        <v>830.11515482425716</v>
      </c>
      <c r="T7095">
        <f t="shared" si="1660"/>
        <v>188.16023550645059</v>
      </c>
      <c r="U7095">
        <f t="shared" si="1661"/>
        <v>35404.27422584295</v>
      </c>
    </row>
    <row r="7096" spans="1:21" x14ac:dyDescent="0.25">
      <c r="A7096">
        <v>715.12</v>
      </c>
      <c r="B7096" s="3">
        <v>4.9873000000000003</v>
      </c>
      <c r="C7096" s="3">
        <f t="shared" si="1647"/>
        <v>4987.3</v>
      </c>
      <c r="D7096">
        <v>1.7607999999999999</v>
      </c>
      <c r="E7096">
        <v>2.3839999999999999</v>
      </c>
      <c r="F7096">
        <v>2.4121000000000001</v>
      </c>
      <c r="G7096">
        <f t="shared" si="1648"/>
        <v>-0.63700000000000001</v>
      </c>
      <c r="H7096">
        <f t="shared" si="1649"/>
        <v>-0.60889999999999977</v>
      </c>
      <c r="I7096">
        <f t="shared" si="1650"/>
        <v>4.5163900412754678</v>
      </c>
      <c r="K7096">
        <f t="shared" si="1651"/>
        <v>1104.2668933419982</v>
      </c>
      <c r="L7096">
        <f t="shared" si="1652"/>
        <v>0.46189831823062594</v>
      </c>
      <c r="M7096">
        <f t="shared" si="1653"/>
        <v>0.46363708274268345</v>
      </c>
      <c r="N7096">
        <f t="shared" si="1654"/>
        <v>-3.518171507143863E-3</v>
      </c>
      <c r="O7096">
        <f t="shared" si="1655"/>
        <v>3.518171507143863E-3</v>
      </c>
      <c r="P7096">
        <f t="shared" si="1656"/>
        <v>-12.453308724353397</v>
      </c>
      <c r="Q7096">
        <f t="shared" si="1657"/>
        <v>-4.4358468934085231E-2</v>
      </c>
      <c r="R7096">
        <f t="shared" si="1658"/>
        <v>1018.0383345439406</v>
      </c>
      <c r="S7096">
        <f t="shared" si="1659"/>
        <v>830.11373241215608</v>
      </c>
      <c r="T7096">
        <f t="shared" si="1660"/>
        <v>187.92460213178447</v>
      </c>
      <c r="U7096">
        <f t="shared" si="1661"/>
        <v>35315.656086389492</v>
      </c>
    </row>
    <row r="7097" spans="1:21" x14ac:dyDescent="0.25">
      <c r="A7097">
        <v>715.221</v>
      </c>
      <c r="B7097" s="3">
        <v>4.9889999999999999</v>
      </c>
      <c r="C7097" s="3">
        <f t="shared" si="1647"/>
        <v>4989</v>
      </c>
      <c r="D7097">
        <v>1.7654000000000001</v>
      </c>
      <c r="E7097">
        <v>2.3839999999999999</v>
      </c>
      <c r="F7097">
        <v>2.4115000000000002</v>
      </c>
      <c r="G7097">
        <f t="shared" si="1648"/>
        <v>-0.63700000000000001</v>
      </c>
      <c r="H7097">
        <f t="shared" si="1649"/>
        <v>-0.60949999999999971</v>
      </c>
      <c r="I7097">
        <f t="shared" si="1650"/>
        <v>4.5152666077425447</v>
      </c>
      <c r="K7097">
        <f t="shared" si="1651"/>
        <v>1104.9181440239038</v>
      </c>
      <c r="L7097">
        <f t="shared" si="1652"/>
        <v>0.46214709507907692</v>
      </c>
      <c r="M7097">
        <f t="shared" si="1653"/>
        <v>0.46388688504212</v>
      </c>
      <c r="N7097">
        <f t="shared" si="1654"/>
        <v>-3.5202464536823598E-3</v>
      </c>
      <c r="O7097">
        <f t="shared" si="1655"/>
        <v>3.5202464536823598E-3</v>
      </c>
      <c r="P7097">
        <f t="shared" si="1656"/>
        <v>-12.453662706574894</v>
      </c>
      <c r="Q7097">
        <f t="shared" si="1657"/>
        <v>-4.4357327713489061E-2</v>
      </c>
      <c r="R7097">
        <f t="shared" si="1658"/>
        <v>1018.635376671972</v>
      </c>
      <c r="S7097">
        <f t="shared" si="1659"/>
        <v>830.11731091525166</v>
      </c>
      <c r="T7097">
        <f t="shared" si="1660"/>
        <v>188.51806575672038</v>
      </c>
      <c r="U7097">
        <f t="shared" si="1661"/>
        <v>35539.061116655146</v>
      </c>
    </row>
    <row r="7098" spans="1:21" x14ac:dyDescent="0.25">
      <c r="A7098">
        <v>715.32</v>
      </c>
      <c r="B7098" s="3">
        <v>4.9840999999999998</v>
      </c>
      <c r="C7098" s="3">
        <f t="shared" si="1647"/>
        <v>4984.0999999999995</v>
      </c>
      <c r="D7098">
        <v>1.7661</v>
      </c>
      <c r="E7098">
        <v>2.3839999999999999</v>
      </c>
      <c r="F7098">
        <v>2.4113000000000002</v>
      </c>
      <c r="G7098">
        <f t="shared" si="1648"/>
        <v>-0.63700000000000001</v>
      </c>
      <c r="H7098">
        <f t="shared" si="1649"/>
        <v>-0.60969999999999969</v>
      </c>
      <c r="I7098">
        <f t="shared" si="1650"/>
        <v>4.5148921298982367</v>
      </c>
      <c r="K7098">
        <f t="shared" si="1651"/>
        <v>1103.924491793415</v>
      </c>
      <c r="L7098">
        <f t="shared" si="1652"/>
        <v>0.46223003445044403</v>
      </c>
      <c r="M7098">
        <f t="shared" si="1653"/>
        <v>0.46396825982140699</v>
      </c>
      <c r="N7098">
        <f t="shared" si="1654"/>
        <v>-3.5170791091072092E-3</v>
      </c>
      <c r="O7098">
        <f t="shared" si="1655"/>
        <v>3.5170791091072092E-3</v>
      </c>
      <c r="P7098">
        <f t="shared" si="1656"/>
        <v>-12.453122371259933</v>
      </c>
      <c r="Q7098">
        <f t="shared" si="1657"/>
        <v>-4.4359069753005395E-2</v>
      </c>
      <c r="R7098">
        <f t="shared" si="1658"/>
        <v>1017.7244344239269</v>
      </c>
      <c r="S7098">
        <f t="shared" si="1659"/>
        <v>830.1118480968056</v>
      </c>
      <c r="T7098">
        <f t="shared" si="1660"/>
        <v>187.61258632712133</v>
      </c>
      <c r="U7098">
        <f t="shared" si="1661"/>
        <v>35198.482548351552</v>
      </c>
    </row>
    <row r="7099" spans="1:21" x14ac:dyDescent="0.25">
      <c r="A7099">
        <v>715.42100000000005</v>
      </c>
      <c r="B7099" s="3">
        <v>4.99</v>
      </c>
      <c r="C7099" s="3">
        <f t="shared" si="1647"/>
        <v>4990</v>
      </c>
      <c r="D7099">
        <v>1.7694000000000001</v>
      </c>
      <c r="E7099">
        <v>2.3839999999999999</v>
      </c>
      <c r="F7099">
        <v>2.4110999999999998</v>
      </c>
      <c r="G7099">
        <f t="shared" si="1648"/>
        <v>-0.63700000000000001</v>
      </c>
      <c r="H7099">
        <f t="shared" si="1649"/>
        <v>-0.60990000000000011</v>
      </c>
      <c r="I7099">
        <f t="shared" si="1650"/>
        <v>4.5145176520539279</v>
      </c>
      <c r="K7099">
        <f t="shared" si="1651"/>
        <v>1105.3229568677723</v>
      </c>
      <c r="L7099">
        <f t="shared" si="1652"/>
        <v>0.46231298070132132</v>
      </c>
      <c r="M7099">
        <f t="shared" si="1653"/>
        <v>0.46405340807748546</v>
      </c>
      <c r="N7099">
        <f t="shared" si="1654"/>
        <v>-3.5215361900084239E-3</v>
      </c>
      <c r="O7099">
        <f t="shared" si="1655"/>
        <v>3.5215361900084239E-3</v>
      </c>
      <c r="P7099">
        <f t="shared" si="1656"/>
        <v>-12.453882743460262</v>
      </c>
      <c r="Q7099">
        <f t="shared" si="1657"/>
        <v>-4.4356618358509729E-2</v>
      </c>
      <c r="R7099">
        <f t="shared" si="1658"/>
        <v>1019.0064918559976</v>
      </c>
      <c r="S7099">
        <f t="shared" si="1659"/>
        <v>830.11953480058457</v>
      </c>
      <c r="T7099">
        <f t="shared" si="1660"/>
        <v>188.88695705541306</v>
      </c>
      <c r="U7099">
        <f t="shared" si="1661"/>
        <v>35678.282545653456</v>
      </c>
    </row>
    <row r="7100" spans="1:21" x14ac:dyDescent="0.25">
      <c r="A7100">
        <v>715.52</v>
      </c>
      <c r="B7100" s="3">
        <v>4.9886999999999997</v>
      </c>
      <c r="C7100" s="3">
        <f t="shared" si="1647"/>
        <v>4988.7</v>
      </c>
      <c r="D7100">
        <v>1.7674000000000001</v>
      </c>
      <c r="E7100">
        <v>2.3839999999999999</v>
      </c>
      <c r="F7100">
        <v>2.4108999999999998</v>
      </c>
      <c r="G7100">
        <f t="shared" si="1648"/>
        <v>-0.63700000000000001</v>
      </c>
      <c r="H7100">
        <f t="shared" si="1649"/>
        <v>-0.61010000000000009</v>
      </c>
      <c r="I7100">
        <f t="shared" si="1650"/>
        <v>4.5141431742096199</v>
      </c>
      <c r="K7100">
        <f t="shared" si="1651"/>
        <v>1105.126666894758</v>
      </c>
      <c r="L7100">
        <f t="shared" si="1652"/>
        <v>0.46239593383284966</v>
      </c>
      <c r="M7100">
        <f t="shared" si="1653"/>
        <v>0.46413605213333542</v>
      </c>
      <c r="N7100">
        <f t="shared" si="1654"/>
        <v>-3.5209102881167218E-3</v>
      </c>
      <c r="O7100">
        <f t="shared" si="1655"/>
        <v>3.5209102881167218E-3</v>
      </c>
      <c r="P7100">
        <f t="shared" si="1656"/>
        <v>-12.453775959808095</v>
      </c>
      <c r="Q7100">
        <f t="shared" si="1657"/>
        <v>-4.435696260455016E-2</v>
      </c>
      <c r="R7100">
        <f t="shared" si="1658"/>
        <v>1018.8265426035372</v>
      </c>
      <c r="S7100">
        <f t="shared" si="1659"/>
        <v>830.11845560205279</v>
      </c>
      <c r="T7100">
        <f t="shared" si="1660"/>
        <v>188.70808700148439</v>
      </c>
      <c r="U7100">
        <f t="shared" si="1661"/>
        <v>35610.742099759802</v>
      </c>
    </row>
    <row r="7101" spans="1:21" x14ac:dyDescent="0.25">
      <c r="A7101">
        <v>715.62</v>
      </c>
      <c r="B7101" s="3">
        <v>4.9863999999999997</v>
      </c>
      <c r="C7101" s="3">
        <f t="shared" si="1647"/>
        <v>4986.3999999999996</v>
      </c>
      <c r="D7101">
        <v>1.7713000000000001</v>
      </c>
      <c r="E7101">
        <v>2.3839999999999999</v>
      </c>
      <c r="F7101">
        <v>2.4104999999999999</v>
      </c>
      <c r="G7101">
        <f t="shared" si="1648"/>
        <v>-0.63700000000000001</v>
      </c>
      <c r="H7101">
        <f t="shared" si="1649"/>
        <v>-0.61050000000000004</v>
      </c>
      <c r="I7101">
        <f t="shared" si="1650"/>
        <v>4.5133942185210048</v>
      </c>
      <c r="K7101">
        <f t="shared" si="1651"/>
        <v>1104.8004580539375</v>
      </c>
      <c r="L7101">
        <f t="shared" si="1652"/>
        <v>0.46256186074242667</v>
      </c>
      <c r="M7101">
        <f t="shared" si="1653"/>
        <v>0.46430146539864825</v>
      </c>
      <c r="N7101">
        <f t="shared" si="1654"/>
        <v>-3.5198700297238619E-3</v>
      </c>
      <c r="O7101">
        <f t="shared" si="1655"/>
        <v>3.5198700297238619E-3</v>
      </c>
      <c r="P7101">
        <f t="shared" si="1656"/>
        <v>-12.453598487816976</v>
      </c>
      <c r="Q7101">
        <f t="shared" si="1657"/>
        <v>-4.435753474666624E-2</v>
      </c>
      <c r="R7101">
        <f t="shared" si="1658"/>
        <v>1018.527489273061</v>
      </c>
      <c r="S7101">
        <f t="shared" si="1659"/>
        <v>830.11666178802852</v>
      </c>
      <c r="T7101">
        <f t="shared" si="1660"/>
        <v>188.41082748503243</v>
      </c>
      <c r="U7101">
        <f t="shared" si="1661"/>
        <v>35498.639913594649</v>
      </c>
    </row>
    <row r="7102" spans="1:21" x14ac:dyDescent="0.25">
      <c r="A7102">
        <v>715.721</v>
      </c>
      <c r="B7102" s="3">
        <v>4.9840999999999998</v>
      </c>
      <c r="C7102" s="3">
        <f t="shared" si="1647"/>
        <v>4984.0999999999995</v>
      </c>
      <c r="D7102">
        <v>1.7674000000000001</v>
      </c>
      <c r="E7102">
        <v>2.3826999999999998</v>
      </c>
      <c r="F7102">
        <v>2.4104999999999999</v>
      </c>
      <c r="G7102">
        <f t="shared" si="1648"/>
        <v>-0.63830000000000009</v>
      </c>
      <c r="H7102">
        <f t="shared" si="1649"/>
        <v>-0.61050000000000004</v>
      </c>
      <c r="I7102">
        <f t="shared" si="1650"/>
        <v>4.5109330555662739</v>
      </c>
      <c r="K7102">
        <f t="shared" si="1651"/>
        <v>1104.8933643229</v>
      </c>
      <c r="L7102">
        <f t="shared" si="1652"/>
        <v>0.46310731148706391</v>
      </c>
      <c r="M7102">
        <f t="shared" si="1653"/>
        <v>0.46484706243230706</v>
      </c>
      <c r="N7102">
        <f t="shared" si="1654"/>
        <v>-3.5201644125158298E-3</v>
      </c>
      <c r="O7102">
        <f t="shared" si="1655"/>
        <v>3.5201644125158298E-3</v>
      </c>
      <c r="P7102">
        <f t="shared" si="1656"/>
        <v>-12.453648710114411</v>
      </c>
      <c r="Q7102">
        <f t="shared" si="1657"/>
        <v>-4.435737283613065E-2</v>
      </c>
      <c r="R7102">
        <f t="shared" si="1658"/>
        <v>1018.6126646457174</v>
      </c>
      <c r="S7102">
        <f t="shared" si="1659"/>
        <v>830.11716944109014</v>
      </c>
      <c r="T7102">
        <f t="shared" si="1660"/>
        <v>188.49549520462722</v>
      </c>
      <c r="U7102">
        <f t="shared" si="1661"/>
        <v>35530.551712437642</v>
      </c>
    </row>
    <row r="7103" spans="1:21" x14ac:dyDescent="0.25">
      <c r="A7103">
        <v>715.82</v>
      </c>
      <c r="B7103" s="3">
        <v>4.9893000000000001</v>
      </c>
      <c r="C7103" s="3">
        <f t="shared" si="1647"/>
        <v>4989.3</v>
      </c>
      <c r="D7103">
        <v>1.77</v>
      </c>
      <c r="E7103">
        <v>2.3826000000000001</v>
      </c>
      <c r="F7103">
        <v>2.4104999999999999</v>
      </c>
      <c r="G7103">
        <f t="shared" si="1648"/>
        <v>-0.63839999999999986</v>
      </c>
      <c r="H7103">
        <f t="shared" si="1649"/>
        <v>-0.61050000000000004</v>
      </c>
      <c r="I7103">
        <f t="shared" si="1650"/>
        <v>4.5107437353389876</v>
      </c>
      <c r="K7103">
        <f t="shared" si="1651"/>
        <v>1106.0925409953595</v>
      </c>
      <c r="L7103">
        <f t="shared" si="1652"/>
        <v>0.46314928156240609</v>
      </c>
      <c r="M7103">
        <f t="shared" si="1653"/>
        <v>0.46489092071588434</v>
      </c>
      <c r="N7103">
        <f t="shared" si="1654"/>
        <v>-3.5239864295973995E-3</v>
      </c>
      <c r="O7103">
        <f t="shared" si="1655"/>
        <v>3.5239864295973995E-3</v>
      </c>
      <c r="P7103">
        <f t="shared" si="1656"/>
        <v>-12.454300790700277</v>
      </c>
      <c r="Q7103">
        <f t="shared" si="1657"/>
        <v>-4.4355270726735785E-2</v>
      </c>
      <c r="R7103">
        <f t="shared" si="1658"/>
        <v>1019.7120121542008</v>
      </c>
      <c r="S7103">
        <f t="shared" si="1659"/>
        <v>830.12375883818481</v>
      </c>
      <c r="T7103">
        <f t="shared" si="1660"/>
        <v>189.58825331601599</v>
      </c>
      <c r="U7103">
        <f t="shared" si="1661"/>
        <v>35943.705795417853</v>
      </c>
    </row>
    <row r="7104" spans="1:21" x14ac:dyDescent="0.25">
      <c r="A7104">
        <v>715.92100000000005</v>
      </c>
      <c r="B7104" s="3">
        <v>4.9866999999999999</v>
      </c>
      <c r="C7104" s="3">
        <f t="shared" si="1647"/>
        <v>4986.7</v>
      </c>
      <c r="D7104">
        <v>1.7654000000000001</v>
      </c>
      <c r="E7104">
        <v>2.3824000000000001</v>
      </c>
      <c r="F7104">
        <v>2.4102999999999999</v>
      </c>
      <c r="G7104">
        <f t="shared" si="1648"/>
        <v>-0.63859999999999983</v>
      </c>
      <c r="H7104">
        <f t="shared" si="1649"/>
        <v>-0.61070000000000002</v>
      </c>
      <c r="I7104">
        <f t="shared" si="1650"/>
        <v>4.5099908683675176</v>
      </c>
      <c r="K7104">
        <f t="shared" si="1651"/>
        <v>1105.7006866634824</v>
      </c>
      <c r="L7104">
        <f t="shared" si="1652"/>
        <v>0.46331620077825553</v>
      </c>
      <c r="M7104">
        <f t="shared" si="1653"/>
        <v>0.46505722292291984</v>
      </c>
      <c r="N7104">
        <f t="shared" si="1654"/>
        <v>-3.5227369353444818E-3</v>
      </c>
      <c r="O7104">
        <f t="shared" si="1655"/>
        <v>3.5227369353444818E-3</v>
      </c>
      <c r="P7104">
        <f t="shared" si="1656"/>
        <v>-12.454087604929136</v>
      </c>
      <c r="Q7104">
        <f t="shared" si="1657"/>
        <v>-4.4355957948574894E-2</v>
      </c>
      <c r="R7104">
        <f t="shared" si="1658"/>
        <v>1019.3527814038438</v>
      </c>
      <c r="S7104">
        <f t="shared" si="1659"/>
        <v>830.12160494640648</v>
      </c>
      <c r="T7104">
        <f t="shared" si="1660"/>
        <v>189.2311764574373</v>
      </c>
      <c r="U7104">
        <f t="shared" si="1661"/>
        <v>35808.43814346577</v>
      </c>
    </row>
    <row r="7105" spans="1:21" x14ac:dyDescent="0.25">
      <c r="A7105">
        <v>716.02</v>
      </c>
      <c r="B7105" s="3">
        <v>4.9804000000000004</v>
      </c>
      <c r="C7105" s="3">
        <f t="shared" si="1647"/>
        <v>4980.4000000000005</v>
      </c>
      <c r="D7105">
        <v>1.7674000000000001</v>
      </c>
      <c r="E7105">
        <v>2.3822999999999999</v>
      </c>
      <c r="F7105">
        <v>2.4102999999999999</v>
      </c>
      <c r="G7105">
        <f t="shared" si="1648"/>
        <v>-0.63870000000000005</v>
      </c>
      <c r="H7105">
        <f t="shared" si="1649"/>
        <v>-0.61070000000000002</v>
      </c>
      <c r="I7105">
        <f t="shared" si="1650"/>
        <v>4.5098015638481943</v>
      </c>
      <c r="K7105">
        <f t="shared" si="1651"/>
        <v>1104.3501425704076</v>
      </c>
      <c r="L7105">
        <f t="shared" si="1652"/>
        <v>0.46335817613872504</v>
      </c>
      <c r="M7105">
        <f t="shared" si="1653"/>
        <v>0.46509707173395171</v>
      </c>
      <c r="N7105">
        <f t="shared" si="1654"/>
        <v>-3.518432195423301E-3</v>
      </c>
      <c r="O7105">
        <f t="shared" si="1655"/>
        <v>3.518432195423301E-3</v>
      </c>
      <c r="P7105">
        <f t="shared" si="1656"/>
        <v>-12.453353196209012</v>
      </c>
      <c r="Q7105">
        <f t="shared" si="1657"/>
        <v>-4.4358325555531541E-2</v>
      </c>
      <c r="R7105">
        <f t="shared" si="1658"/>
        <v>1018.1146618878712</v>
      </c>
      <c r="S7105">
        <f t="shared" si="1659"/>
        <v>830.11418204784184</v>
      </c>
      <c r="T7105">
        <f t="shared" si="1660"/>
        <v>188.00047984002936</v>
      </c>
      <c r="U7105">
        <f t="shared" si="1661"/>
        <v>35344.180420081284</v>
      </c>
    </row>
    <row r="7106" spans="1:21" x14ac:dyDescent="0.25">
      <c r="A7106">
        <v>716.12099999999998</v>
      </c>
      <c r="B7106" s="3">
        <v>4.9831000000000003</v>
      </c>
      <c r="C7106" s="3">
        <f t="shared" si="1647"/>
        <v>4983.1000000000004</v>
      </c>
      <c r="D7106">
        <v>1.77</v>
      </c>
      <c r="E7106">
        <v>2.3818000000000001</v>
      </c>
      <c r="F7106">
        <v>2.41</v>
      </c>
      <c r="G7106">
        <f t="shared" si="1648"/>
        <v>-0.63919999999999977</v>
      </c>
      <c r="H7106">
        <f t="shared" si="1649"/>
        <v>-0.61099999999999977</v>
      </c>
      <c r="I7106">
        <f t="shared" si="1650"/>
        <v>4.5082938428479027</v>
      </c>
      <c r="K7106">
        <f t="shared" si="1651"/>
        <v>1105.3183695879418</v>
      </c>
      <c r="L7106">
        <f t="shared" si="1652"/>
        <v>0.46369255295474759</v>
      </c>
      <c r="M7106">
        <f t="shared" si="1653"/>
        <v>0.46543297310783965</v>
      </c>
      <c r="N7106">
        <f t="shared" si="1654"/>
        <v>-3.52151717177899E-3</v>
      </c>
      <c r="O7106">
        <f t="shared" si="1655"/>
        <v>3.52151717177899E-3</v>
      </c>
      <c r="P7106">
        <f t="shared" si="1656"/>
        <v>-12.453879498777816</v>
      </c>
      <c r="Q7106">
        <f t="shared" si="1657"/>
        <v>-4.4356628818535915E-2</v>
      </c>
      <c r="R7106">
        <f t="shared" si="1658"/>
        <v>1019.0022935633374</v>
      </c>
      <c r="S7106">
        <f t="shared" si="1659"/>
        <v>830.1195020099218</v>
      </c>
      <c r="T7106">
        <f t="shared" si="1660"/>
        <v>188.88279155341559</v>
      </c>
      <c r="U7106">
        <f t="shared" si="1661"/>
        <v>35676.708945011043</v>
      </c>
    </row>
    <row r="7107" spans="1:21" x14ac:dyDescent="0.25">
      <c r="A7107">
        <v>716.221</v>
      </c>
      <c r="B7107" s="3">
        <v>4.9821</v>
      </c>
      <c r="C7107" s="3">
        <f t="shared" si="1647"/>
        <v>4982.1000000000004</v>
      </c>
      <c r="D7107">
        <v>1.77</v>
      </c>
      <c r="E7107">
        <v>2.3818000000000001</v>
      </c>
      <c r="F7107">
        <v>2.4097</v>
      </c>
      <c r="G7107">
        <f t="shared" si="1648"/>
        <v>-0.63919999999999977</v>
      </c>
      <c r="H7107">
        <f t="shared" si="1649"/>
        <v>-0.61129999999999995</v>
      </c>
      <c r="I7107">
        <f t="shared" si="1650"/>
        <v>4.5077326444442285</v>
      </c>
      <c r="K7107">
        <f t="shared" si="1651"/>
        <v>1105.2341371976504</v>
      </c>
      <c r="L7107">
        <f t="shared" si="1652"/>
        <v>0.46381704203099205</v>
      </c>
      <c r="M7107">
        <f t="shared" si="1653"/>
        <v>0.46555732955284079</v>
      </c>
      <c r="N7107">
        <f t="shared" si="1654"/>
        <v>-3.5212483000383785E-3</v>
      </c>
      <c r="O7107">
        <f t="shared" si="1655"/>
        <v>3.5212483000383785E-3</v>
      </c>
      <c r="P7107">
        <f t="shared" si="1656"/>
        <v>-12.453833627000986</v>
      </c>
      <c r="Q7107">
        <f t="shared" si="1657"/>
        <v>-4.4356776697993254E-2</v>
      </c>
      <c r="R7107">
        <f t="shared" si="1658"/>
        <v>1018.9250738388946</v>
      </c>
      <c r="S7107">
        <f t="shared" si="1659"/>
        <v>830.11903842172342</v>
      </c>
      <c r="T7107">
        <f t="shared" si="1660"/>
        <v>188.80603541717119</v>
      </c>
      <c r="U7107">
        <f t="shared" si="1661"/>
        <v>35647.719009950102</v>
      </c>
    </row>
    <row r="7108" spans="1:21" x14ac:dyDescent="0.25">
      <c r="A7108">
        <v>716.32</v>
      </c>
      <c r="B7108" s="3">
        <v>4.9810999999999996</v>
      </c>
      <c r="C7108" s="3">
        <f t="shared" si="1647"/>
        <v>4981.0999999999995</v>
      </c>
      <c r="D7108">
        <v>1.772</v>
      </c>
      <c r="E7108">
        <v>2.3818000000000001</v>
      </c>
      <c r="F7108">
        <v>2.4093</v>
      </c>
      <c r="G7108">
        <f t="shared" si="1648"/>
        <v>-0.63919999999999977</v>
      </c>
      <c r="H7108">
        <f t="shared" si="1649"/>
        <v>-0.61169999999999991</v>
      </c>
      <c r="I7108">
        <f t="shared" si="1650"/>
        <v>4.5069843799059965</v>
      </c>
      <c r="K7108">
        <f t="shared" si="1651"/>
        <v>1105.1957539963544</v>
      </c>
      <c r="L7108">
        <f t="shared" si="1652"/>
        <v>0.4639830515769221</v>
      </c>
      <c r="M7108">
        <f t="shared" si="1653"/>
        <v>0.46572327866107349</v>
      </c>
      <c r="N7108">
        <f t="shared" si="1654"/>
        <v>-3.5211254316541737E-3</v>
      </c>
      <c r="O7108">
        <f t="shared" si="1655"/>
        <v>3.5211254316541737E-3</v>
      </c>
      <c r="P7108">
        <f t="shared" si="1656"/>
        <v>-12.453812664735334</v>
      </c>
      <c r="Q7108">
        <f t="shared" si="1657"/>
        <v>-4.4356844275604566E-2</v>
      </c>
      <c r="R7108">
        <f t="shared" si="1658"/>
        <v>1018.8898867251654</v>
      </c>
      <c r="S7108">
        <f t="shared" si="1659"/>
        <v>830.1188265675504</v>
      </c>
      <c r="T7108">
        <f t="shared" si="1660"/>
        <v>188.77106015761501</v>
      </c>
      <c r="U7108">
        <f t="shared" si="1661"/>
        <v>35634.513153029904</v>
      </c>
    </row>
    <row r="7109" spans="1:21" x14ac:dyDescent="0.25">
      <c r="A7109">
        <v>716.42100000000005</v>
      </c>
      <c r="B7109" s="3">
        <v>4.9801000000000002</v>
      </c>
      <c r="C7109" s="3">
        <f t="shared" si="1647"/>
        <v>4980.1000000000004</v>
      </c>
      <c r="D7109">
        <v>1.77</v>
      </c>
      <c r="E7109">
        <v>2.3818000000000001</v>
      </c>
      <c r="F7109">
        <v>2.4089999999999998</v>
      </c>
      <c r="G7109">
        <f t="shared" si="1648"/>
        <v>-0.63919999999999977</v>
      </c>
      <c r="H7109">
        <f t="shared" si="1649"/>
        <v>-0.6120000000000001</v>
      </c>
      <c r="I7109">
        <f t="shared" si="1650"/>
        <v>4.5064231815023224</v>
      </c>
      <c r="K7109">
        <f t="shared" si="1651"/>
        <v>1105.1114818603801</v>
      </c>
      <c r="L7109">
        <f t="shared" si="1652"/>
        <v>0.46410757682457704</v>
      </c>
      <c r="M7109">
        <f t="shared" si="1653"/>
        <v>0.46584767121490211</v>
      </c>
      <c r="N7109">
        <f t="shared" si="1654"/>
        <v>-3.520856433116358E-3</v>
      </c>
      <c r="O7109">
        <f t="shared" si="1655"/>
        <v>3.520856433116358E-3</v>
      </c>
      <c r="P7109">
        <f t="shared" si="1656"/>
        <v>-12.45376677181849</v>
      </c>
      <c r="Q7109">
        <f t="shared" si="1657"/>
        <v>-4.4356992224800371E-2</v>
      </c>
      <c r="R7109">
        <f t="shared" si="1658"/>
        <v>1018.812630463965</v>
      </c>
      <c r="S7109">
        <f t="shared" si="1659"/>
        <v>830.11836274008488</v>
      </c>
      <c r="T7109">
        <f t="shared" si="1660"/>
        <v>188.6942677238801</v>
      </c>
      <c r="U7109">
        <f t="shared" si="1661"/>
        <v>35605.526671851338</v>
      </c>
    </row>
    <row r="7110" spans="1:21" x14ac:dyDescent="0.25">
      <c r="A7110">
        <v>716.52099999999996</v>
      </c>
      <c r="B7110" s="3">
        <v>4.9798</v>
      </c>
      <c r="C7110" s="3">
        <f t="shared" si="1647"/>
        <v>4979.8</v>
      </c>
      <c r="D7110">
        <v>1.7706999999999999</v>
      </c>
      <c r="E7110">
        <v>2.3818000000000001</v>
      </c>
      <c r="F7110">
        <v>2.4089</v>
      </c>
      <c r="G7110">
        <f t="shared" si="1648"/>
        <v>-0.63919999999999977</v>
      </c>
      <c r="H7110">
        <f t="shared" si="1649"/>
        <v>-0.61209999999999987</v>
      </c>
      <c r="I7110">
        <f t="shared" si="1650"/>
        <v>4.5062361153677646</v>
      </c>
      <c r="K7110">
        <f t="shared" si="1651"/>
        <v>1105.0907836403035</v>
      </c>
      <c r="L7110">
        <f t="shared" si="1652"/>
        <v>0.46414908868659754</v>
      </c>
      <c r="M7110">
        <f t="shared" si="1653"/>
        <v>0.46588915048577029</v>
      </c>
      <c r="N7110">
        <f t="shared" si="1654"/>
        <v>-3.5207903291083324E-3</v>
      </c>
      <c r="O7110">
        <f t="shared" si="1655"/>
        <v>3.5207903291083324E-3</v>
      </c>
      <c r="P7110">
        <f t="shared" si="1656"/>
        <v>-12.453755494092441</v>
      </c>
      <c r="Q7110">
        <f t="shared" si="1657"/>
        <v>-4.4357028582004777E-2</v>
      </c>
      <c r="R7110">
        <f t="shared" si="1658"/>
        <v>1018.7936554704278</v>
      </c>
      <c r="S7110">
        <f t="shared" si="1659"/>
        <v>830.1182487564239</v>
      </c>
      <c r="T7110">
        <f t="shared" si="1660"/>
        <v>188.67540671400388</v>
      </c>
      <c r="U7110">
        <f t="shared" si="1661"/>
        <v>35598.409098694785</v>
      </c>
    </row>
    <row r="7111" spans="1:21" x14ac:dyDescent="0.25">
      <c r="A7111">
        <v>716.62099999999998</v>
      </c>
      <c r="B7111" s="3">
        <v>4.9856999999999996</v>
      </c>
      <c r="C7111" s="3">
        <f t="shared" si="1647"/>
        <v>4985.7</v>
      </c>
      <c r="D7111">
        <v>1.77</v>
      </c>
      <c r="E7111">
        <v>2.3818000000000001</v>
      </c>
      <c r="F7111">
        <v>2.4083999999999999</v>
      </c>
      <c r="G7111">
        <f t="shared" si="1648"/>
        <v>-0.63919999999999977</v>
      </c>
      <c r="H7111">
        <f t="shared" si="1649"/>
        <v>-0.61260000000000003</v>
      </c>
      <c r="I7111">
        <f t="shared" si="1650"/>
        <v>4.505300784694974</v>
      </c>
      <c r="K7111">
        <f t="shared" si="1651"/>
        <v>1106.6297764040521</v>
      </c>
      <c r="L7111">
        <f t="shared" si="1652"/>
        <v>0.46435667384915574</v>
      </c>
      <c r="M7111">
        <f t="shared" si="1653"/>
        <v>0.46609915892663017</v>
      </c>
      <c r="N7111">
        <f t="shared" si="1654"/>
        <v>-3.5256949184132727E-3</v>
      </c>
      <c r="O7111">
        <f t="shared" si="1655"/>
        <v>3.5256949184132727E-3</v>
      </c>
      <c r="P7111">
        <f t="shared" si="1656"/>
        <v>-12.454592300857216</v>
      </c>
      <c r="Q7111">
        <f t="shared" si="1657"/>
        <v>-4.435433105788706E-2</v>
      </c>
      <c r="R7111">
        <f t="shared" si="1658"/>
        <v>1020.2045253763259</v>
      </c>
      <c r="S7111">
        <f t="shared" si="1659"/>
        <v>830.12670345542949</v>
      </c>
      <c r="T7111">
        <f t="shared" si="1660"/>
        <v>190.07782192089644</v>
      </c>
      <c r="U7111">
        <f t="shared" si="1661"/>
        <v>36129.578386192021</v>
      </c>
    </row>
    <row r="7112" spans="1:21" x14ac:dyDescent="0.25">
      <c r="A7112">
        <v>716.72</v>
      </c>
      <c r="B7112" s="3">
        <v>4.9833999999999996</v>
      </c>
      <c r="C7112" s="3">
        <f t="shared" si="1647"/>
        <v>4983.3999999999996</v>
      </c>
      <c r="D7112">
        <v>1.7713000000000001</v>
      </c>
      <c r="E7112">
        <v>2.3818000000000001</v>
      </c>
      <c r="F7112">
        <v>2.4083999999999999</v>
      </c>
      <c r="G7112">
        <f t="shared" si="1648"/>
        <v>-0.63919999999999977</v>
      </c>
      <c r="H7112">
        <f t="shared" si="1649"/>
        <v>-0.61260000000000003</v>
      </c>
      <c r="I7112">
        <f t="shared" si="1650"/>
        <v>4.505300784694974</v>
      </c>
      <c r="K7112">
        <f t="shared" si="1651"/>
        <v>1106.1192666490069</v>
      </c>
      <c r="L7112">
        <f t="shared" si="1652"/>
        <v>0.46435667384915574</v>
      </c>
      <c r="M7112">
        <f t="shared" si="1653"/>
        <v>0.46609835508450609</v>
      </c>
      <c r="N7112">
        <f t="shared" si="1654"/>
        <v>-3.5240677642659375E-3</v>
      </c>
      <c r="O7112">
        <f t="shared" si="1655"/>
        <v>3.5240677642659375E-3</v>
      </c>
      <c r="P7112">
        <f t="shared" si="1656"/>
        <v>-12.454314668083166</v>
      </c>
      <c r="Q7112">
        <f t="shared" si="1657"/>
        <v>-4.4355225992668099E-2</v>
      </c>
      <c r="R7112">
        <f t="shared" si="1658"/>
        <v>1019.7365190143106</v>
      </c>
      <c r="S7112">
        <f t="shared" si="1659"/>
        <v>830.12389903318024</v>
      </c>
      <c r="T7112">
        <f t="shared" si="1660"/>
        <v>189.61261998113036</v>
      </c>
      <c r="U7112">
        <f t="shared" si="1661"/>
        <v>35952.945656108561</v>
      </c>
    </row>
    <row r="7113" spans="1:21" x14ac:dyDescent="0.25">
      <c r="A7113">
        <v>716.82</v>
      </c>
      <c r="B7113" s="3">
        <v>4.9790999999999999</v>
      </c>
      <c r="C7113" s="3">
        <f t="shared" si="1647"/>
        <v>4979.0999999999995</v>
      </c>
      <c r="D7113">
        <v>1.7733000000000001</v>
      </c>
      <c r="E7113">
        <v>2.3803999999999998</v>
      </c>
      <c r="F7113">
        <v>2.4083999999999999</v>
      </c>
      <c r="G7113">
        <f t="shared" si="1648"/>
        <v>-0.64060000000000006</v>
      </c>
      <c r="H7113">
        <f t="shared" si="1649"/>
        <v>-0.61260000000000003</v>
      </c>
      <c r="I7113">
        <f t="shared" si="1650"/>
        <v>4.5026526105835565</v>
      </c>
      <c r="K7113">
        <f t="shared" si="1651"/>
        <v>1105.8148230881827</v>
      </c>
      <c r="L7113">
        <f t="shared" si="1652"/>
        <v>0.46494463741235426</v>
      </c>
      <c r="M7113">
        <f t="shared" si="1653"/>
        <v>0.46668583927477159</v>
      </c>
      <c r="N7113">
        <f t="shared" si="1654"/>
        <v>-3.5230955334582472E-3</v>
      </c>
      <c r="O7113">
        <f t="shared" si="1655"/>
        <v>3.5230955334582472E-3</v>
      </c>
      <c r="P7113">
        <f t="shared" si="1656"/>
        <v>-12.454148787349299</v>
      </c>
      <c r="Q7113">
        <f t="shared" si="1657"/>
        <v>-4.4355760719612322E-2</v>
      </c>
      <c r="R7113">
        <f t="shared" si="1658"/>
        <v>1019.4574242759683</v>
      </c>
      <c r="S7113">
        <f t="shared" si="1659"/>
        <v>830.1222231329956</v>
      </c>
      <c r="T7113">
        <f t="shared" si="1660"/>
        <v>189.33520114297266</v>
      </c>
      <c r="U7113">
        <f t="shared" si="1661"/>
        <v>35847.81839184992</v>
      </c>
    </row>
    <row r="7114" spans="1:21" x14ac:dyDescent="0.25">
      <c r="A7114">
        <v>716.92200000000003</v>
      </c>
      <c r="B7114" s="3">
        <v>4.9804000000000004</v>
      </c>
      <c r="C7114" s="3">
        <f t="shared" si="1647"/>
        <v>4980.4000000000005</v>
      </c>
      <c r="D7114">
        <v>1.7713000000000001</v>
      </c>
      <c r="E7114">
        <v>2.3803000000000001</v>
      </c>
      <c r="F7114">
        <v>2.4083999999999999</v>
      </c>
      <c r="G7114">
        <f t="shared" si="1648"/>
        <v>-0.64069999999999983</v>
      </c>
      <c r="H7114">
        <f t="shared" si="1649"/>
        <v>-0.61260000000000003</v>
      </c>
      <c r="I7114">
        <f t="shared" si="1650"/>
        <v>4.5024634552898837</v>
      </c>
      <c r="K7114">
        <f t="shared" si="1651"/>
        <v>1106.1500108676275</v>
      </c>
      <c r="L7114">
        <f t="shared" si="1652"/>
        <v>0.4649866480410495</v>
      </c>
      <c r="M7114">
        <f t="shared" si="1653"/>
        <v>0.46672837768585285</v>
      </c>
      <c r="N7114">
        <f t="shared" si="1654"/>
        <v>-3.5241637477718708E-3</v>
      </c>
      <c r="O7114">
        <f t="shared" si="1655"/>
        <v>3.5241637477718708E-3</v>
      </c>
      <c r="P7114">
        <f t="shared" si="1656"/>
        <v>-12.454331044901593</v>
      </c>
      <c r="Q7114">
        <f t="shared" si="1657"/>
        <v>-4.4355173201739831E-2</v>
      </c>
      <c r="R7114">
        <f t="shared" si="1658"/>
        <v>1019.7647068899095</v>
      </c>
      <c r="S7114">
        <f t="shared" si="1659"/>
        <v>830.12406447642843</v>
      </c>
      <c r="T7114">
        <f t="shared" si="1660"/>
        <v>189.64064241348103</v>
      </c>
      <c r="U7114">
        <f t="shared" si="1661"/>
        <v>35963.573254997784</v>
      </c>
    </row>
    <row r="7115" spans="1:21" x14ac:dyDescent="0.25">
      <c r="A7115">
        <v>717.02</v>
      </c>
      <c r="B7115" s="3">
        <v>4.9804000000000004</v>
      </c>
      <c r="C7115" s="3">
        <f t="shared" si="1647"/>
        <v>4980.4000000000005</v>
      </c>
      <c r="D7115">
        <v>1.77</v>
      </c>
      <c r="E7115">
        <v>2.3801000000000001</v>
      </c>
      <c r="F7115">
        <v>2.4083000000000001</v>
      </c>
      <c r="G7115">
        <f t="shared" si="1648"/>
        <v>-0.6408999999999998</v>
      </c>
      <c r="H7115">
        <f t="shared" si="1649"/>
        <v>-0.6126999999999998</v>
      </c>
      <c r="I7115">
        <f t="shared" si="1650"/>
        <v>4.5018982120856688</v>
      </c>
      <c r="K7115">
        <f t="shared" si="1651"/>
        <v>1106.2888953441372</v>
      </c>
      <c r="L7115">
        <f t="shared" si="1652"/>
        <v>0.46511219679749394</v>
      </c>
      <c r="M7115">
        <f t="shared" si="1653"/>
        <v>0.46685414512801582</v>
      </c>
      <c r="N7115">
        <f t="shared" si="1654"/>
        <v>-3.5246060158425985E-3</v>
      </c>
      <c r="O7115">
        <f t="shared" si="1655"/>
        <v>3.5246060158425985E-3</v>
      </c>
      <c r="P7115">
        <f t="shared" si="1656"/>
        <v>-12.454406505755307</v>
      </c>
      <c r="Q7115">
        <f t="shared" si="1657"/>
        <v>-4.4354929954300931E-2</v>
      </c>
      <c r="R7115">
        <f t="shared" si="1658"/>
        <v>1019.8920291496768</v>
      </c>
      <c r="S7115">
        <f t="shared" si="1659"/>
        <v>830.12482677439323</v>
      </c>
      <c r="T7115">
        <f t="shared" si="1660"/>
        <v>189.76720237528355</v>
      </c>
      <c r="U7115">
        <f t="shared" si="1661"/>
        <v>36011.591097341821</v>
      </c>
    </row>
    <row r="7116" spans="1:21" x14ac:dyDescent="0.25">
      <c r="A7116">
        <v>717.12</v>
      </c>
      <c r="B7116" s="3">
        <v>4.9896000000000003</v>
      </c>
      <c r="C7116" s="3">
        <f t="shared" si="1647"/>
        <v>4989.6000000000004</v>
      </c>
      <c r="D7116">
        <v>1.7713000000000001</v>
      </c>
      <c r="E7116">
        <v>2.3799000000000001</v>
      </c>
      <c r="F7116">
        <v>2.4079999999999999</v>
      </c>
      <c r="G7116">
        <f t="shared" si="1648"/>
        <v>-0.64109999999999978</v>
      </c>
      <c r="H7116">
        <f t="shared" si="1649"/>
        <v>-0.61299999999999999</v>
      </c>
      <c r="I7116">
        <f t="shared" si="1650"/>
        <v>4.5009591664795661</v>
      </c>
      <c r="K7116">
        <f t="shared" si="1651"/>
        <v>1108.5637117438293</v>
      </c>
      <c r="L7116">
        <f t="shared" si="1652"/>
        <v>0.46532080736856524</v>
      </c>
      <c r="M7116">
        <f t="shared" si="1653"/>
        <v>0.46706633759586502</v>
      </c>
      <c r="N7116">
        <f t="shared" si="1654"/>
        <v>-3.531855901786046E-3</v>
      </c>
      <c r="O7116">
        <f t="shared" si="1655"/>
        <v>3.531855901786046E-3</v>
      </c>
      <c r="P7116">
        <f t="shared" si="1656"/>
        <v>-12.455643629293824</v>
      </c>
      <c r="Q7116">
        <f t="shared" si="1657"/>
        <v>-4.4350942517032033E-2</v>
      </c>
      <c r="R7116">
        <f t="shared" si="1658"/>
        <v>1021.9774296776815</v>
      </c>
      <c r="S7116">
        <f t="shared" si="1659"/>
        <v>830.13731730590996</v>
      </c>
      <c r="T7116">
        <f t="shared" si="1660"/>
        <v>191.84011237177151</v>
      </c>
      <c r="U7116">
        <f t="shared" si="1661"/>
        <v>36802.628714813924</v>
      </c>
    </row>
    <row r="7117" spans="1:21" x14ac:dyDescent="0.25">
      <c r="A7117">
        <v>717.221</v>
      </c>
      <c r="B7117" s="3">
        <v>4.9831000000000003</v>
      </c>
      <c r="C7117" s="3">
        <f t="shared" si="1647"/>
        <v>4983.1000000000004</v>
      </c>
      <c r="D7117">
        <v>1.7713000000000001</v>
      </c>
      <c r="E7117">
        <v>2.3795999999999999</v>
      </c>
      <c r="F7117">
        <v>2.4079000000000002</v>
      </c>
      <c r="G7117">
        <f t="shared" si="1648"/>
        <v>-0.64139999999999997</v>
      </c>
      <c r="H7117">
        <f t="shared" si="1649"/>
        <v>-0.61309999999999976</v>
      </c>
      <c r="I7117">
        <f t="shared" si="1650"/>
        <v>4.5002049014993659</v>
      </c>
      <c r="K7117">
        <f t="shared" si="1651"/>
        <v>1107.3051358927557</v>
      </c>
      <c r="L7117">
        <f t="shared" si="1652"/>
        <v>0.46548840013240544</v>
      </c>
      <c r="M7117">
        <f t="shared" si="1653"/>
        <v>0.46723194862228401</v>
      </c>
      <c r="N7117">
        <f t="shared" si="1654"/>
        <v>-3.5278438930139134E-3</v>
      </c>
      <c r="O7117">
        <f t="shared" si="1655"/>
        <v>3.5278438930139134E-3</v>
      </c>
      <c r="P7117">
        <f t="shared" si="1656"/>
        <v>-12.454958988086553</v>
      </c>
      <c r="Q7117">
        <f t="shared" si="1657"/>
        <v>-4.4353149121856707E-2</v>
      </c>
      <c r="R7117">
        <f t="shared" si="1658"/>
        <v>1020.8236585959031</v>
      </c>
      <c r="S7117">
        <f t="shared" si="1659"/>
        <v>830.1304064490638</v>
      </c>
      <c r="T7117">
        <f t="shared" si="1660"/>
        <v>190.69325214683931</v>
      </c>
      <c r="U7117">
        <f t="shared" si="1661"/>
        <v>36363.916414338033</v>
      </c>
    </row>
    <row r="7118" spans="1:21" x14ac:dyDescent="0.25">
      <c r="A7118">
        <v>717.32100000000003</v>
      </c>
      <c r="B7118" s="3">
        <v>4.9734999999999996</v>
      </c>
      <c r="C7118" s="3">
        <f t="shared" si="1647"/>
        <v>4973.5</v>
      </c>
      <c r="D7118">
        <v>1.7759</v>
      </c>
      <c r="E7118">
        <v>2.3795999999999999</v>
      </c>
      <c r="F7118">
        <v>2.4073000000000002</v>
      </c>
      <c r="G7118">
        <f t="shared" si="1648"/>
        <v>-0.64139999999999997</v>
      </c>
      <c r="H7118">
        <f t="shared" si="1649"/>
        <v>-0.61369999999999969</v>
      </c>
      <c r="I7118">
        <f t="shared" si="1650"/>
        <v>4.499083541417594</v>
      </c>
      <c r="K7118">
        <f t="shared" si="1651"/>
        <v>1105.4473548257174</v>
      </c>
      <c r="L7118">
        <f t="shared" si="1652"/>
        <v>0.46573761096605937</v>
      </c>
      <c r="M7118">
        <f t="shared" si="1653"/>
        <v>0.46747823421765539</v>
      </c>
      <c r="N7118">
        <f t="shared" si="1654"/>
        <v>-3.5219217697963368E-3</v>
      </c>
      <c r="O7118">
        <f t="shared" si="1655"/>
        <v>3.5219217697963368E-3</v>
      </c>
      <c r="P7118">
        <f t="shared" si="1656"/>
        <v>-12.453948527234093</v>
      </c>
      <c r="Q7118">
        <f t="shared" si="1657"/>
        <v>-4.4356406289626379E-2</v>
      </c>
      <c r="R7118">
        <f t="shared" si="1658"/>
        <v>1019.120551684525</v>
      </c>
      <c r="S7118">
        <f t="shared" si="1659"/>
        <v>830.12019959045426</v>
      </c>
      <c r="T7118">
        <f t="shared" si="1660"/>
        <v>189.00035209407076</v>
      </c>
      <c r="U7118">
        <f t="shared" si="1661"/>
        <v>35721.133091682721</v>
      </c>
    </row>
    <row r="7119" spans="1:21" x14ac:dyDescent="0.25">
      <c r="A7119">
        <v>717.42100000000005</v>
      </c>
      <c r="B7119" s="3">
        <v>4.9863999999999997</v>
      </c>
      <c r="C7119" s="3">
        <f t="shared" si="1647"/>
        <v>4986.3999999999996</v>
      </c>
      <c r="D7119">
        <v>1.77</v>
      </c>
      <c r="E7119">
        <v>2.3795999999999999</v>
      </c>
      <c r="F7119">
        <v>2.407</v>
      </c>
      <c r="G7119">
        <f t="shared" si="1648"/>
        <v>-0.64139999999999997</v>
      </c>
      <c r="H7119">
        <f t="shared" si="1649"/>
        <v>-0.61399999999999988</v>
      </c>
      <c r="I7119">
        <f t="shared" si="1650"/>
        <v>4.4985228613767072</v>
      </c>
      <c r="K7119">
        <f t="shared" si="1651"/>
        <v>1108.4527418571315</v>
      </c>
      <c r="L7119">
        <f t="shared" si="1652"/>
        <v>0.46586223967652129</v>
      </c>
      <c r="M7119">
        <f t="shared" si="1653"/>
        <v>0.4676075951720583</v>
      </c>
      <c r="N7119">
        <f t="shared" si="1654"/>
        <v>-3.5315004803571923E-3</v>
      </c>
      <c r="O7119">
        <f t="shared" si="1655"/>
        <v>3.5315004803571923E-3</v>
      </c>
      <c r="P7119">
        <f t="shared" si="1656"/>
        <v>-12.455582974305024</v>
      </c>
      <c r="Q7119">
        <f t="shared" si="1657"/>
        <v>-4.4351137998817902E-2</v>
      </c>
      <c r="R7119">
        <f t="shared" si="1658"/>
        <v>1021.8757038698006</v>
      </c>
      <c r="S7119">
        <f t="shared" si="1659"/>
        <v>830.13670520409914</v>
      </c>
      <c r="T7119">
        <f t="shared" si="1660"/>
        <v>191.7389986657015</v>
      </c>
      <c r="U7119">
        <f t="shared" si="1661"/>
        <v>36763.843609325879</v>
      </c>
    </row>
    <row r="7120" spans="1:21" x14ac:dyDescent="0.25">
      <c r="A7120">
        <v>717.52</v>
      </c>
      <c r="B7120" s="3">
        <v>4.9741999999999997</v>
      </c>
      <c r="C7120" s="3">
        <f t="shared" si="1647"/>
        <v>4974.2</v>
      </c>
      <c r="D7120">
        <v>1.7694000000000001</v>
      </c>
      <c r="E7120">
        <v>2.3795999999999999</v>
      </c>
      <c r="F7120">
        <v>2.4066999999999998</v>
      </c>
      <c r="G7120">
        <f t="shared" si="1648"/>
        <v>-0.64139999999999997</v>
      </c>
      <c r="H7120">
        <f t="shared" si="1649"/>
        <v>-0.61430000000000007</v>
      </c>
      <c r="I7120">
        <f t="shared" si="1650"/>
        <v>4.4979621813358204</v>
      </c>
      <c r="K7120">
        <f t="shared" si="1651"/>
        <v>1105.8785733326786</v>
      </c>
      <c r="L7120">
        <f t="shared" si="1652"/>
        <v>0.46598688392123483</v>
      </c>
      <c r="M7120">
        <f t="shared" si="1653"/>
        <v>0.46772818616397094</v>
      </c>
      <c r="N7120">
        <f t="shared" si="1654"/>
        <v>-3.5232954034417627E-3</v>
      </c>
      <c r="O7120">
        <f t="shared" si="1655"/>
        <v>3.5232954034417627E-3</v>
      </c>
      <c r="P7120">
        <f t="shared" si="1656"/>
        <v>-12.454182888540572</v>
      </c>
      <c r="Q7120">
        <f t="shared" si="1657"/>
        <v>-4.4355650791121394E-2</v>
      </c>
      <c r="R7120">
        <f t="shared" si="1658"/>
        <v>1019.5158725816807</v>
      </c>
      <c r="S7120">
        <f t="shared" si="1659"/>
        <v>830.12256767754684</v>
      </c>
      <c r="T7120">
        <f t="shared" si="1660"/>
        <v>189.39330490413386</v>
      </c>
      <c r="U7120">
        <f t="shared" si="1661"/>
        <v>35869.823942510215</v>
      </c>
    </row>
    <row r="7121" spans="1:21" x14ac:dyDescent="0.25">
      <c r="A7121">
        <v>717.62</v>
      </c>
      <c r="B7121" s="3">
        <v>4.9801000000000002</v>
      </c>
      <c r="C7121" s="3">
        <f t="shared" si="1647"/>
        <v>4980.1000000000004</v>
      </c>
      <c r="D7121">
        <v>1.7733000000000001</v>
      </c>
      <c r="E7121">
        <v>2.3795999999999999</v>
      </c>
      <c r="F7121">
        <v>2.4066999999999998</v>
      </c>
      <c r="G7121">
        <f t="shared" si="1648"/>
        <v>-0.64139999999999997</v>
      </c>
      <c r="H7121">
        <f t="shared" si="1649"/>
        <v>-0.61430000000000007</v>
      </c>
      <c r="I7121">
        <f t="shared" si="1650"/>
        <v>4.4979621813358204</v>
      </c>
      <c r="K7121">
        <f t="shared" si="1651"/>
        <v>1107.1902784476042</v>
      </c>
      <c r="L7121">
        <f t="shared" si="1652"/>
        <v>0.46598688392123483</v>
      </c>
      <c r="M7121">
        <f t="shared" si="1653"/>
        <v>0.46773025155805081</v>
      </c>
      <c r="N7121">
        <f t="shared" si="1654"/>
        <v>-3.5274762176117939E-3</v>
      </c>
      <c r="O7121">
        <f t="shared" si="1655"/>
        <v>3.5274762176117939E-3</v>
      </c>
      <c r="P7121">
        <f t="shared" si="1656"/>
        <v>-12.454896248785344</v>
      </c>
      <c r="Q7121">
        <f t="shared" si="1657"/>
        <v>-4.4353351343327872E-2</v>
      </c>
      <c r="R7121">
        <f t="shared" si="1658"/>
        <v>1020.7183673523025</v>
      </c>
      <c r="S7121">
        <f t="shared" si="1659"/>
        <v>830.1297729552324</v>
      </c>
      <c r="T7121">
        <f t="shared" si="1660"/>
        <v>190.5885943970701</v>
      </c>
      <c r="U7121">
        <f t="shared" si="1661"/>
        <v>36324.012314250896</v>
      </c>
    </row>
    <row r="7122" spans="1:21" x14ac:dyDescent="0.25">
      <c r="A7122">
        <v>717.721</v>
      </c>
      <c r="B7122" s="3">
        <v>4.9775</v>
      </c>
      <c r="C7122" s="3">
        <f t="shared" si="1647"/>
        <v>4977.5</v>
      </c>
      <c r="D7122">
        <v>1.772</v>
      </c>
      <c r="E7122">
        <v>2.3786999999999998</v>
      </c>
      <c r="F7122">
        <v>2.4066999999999998</v>
      </c>
      <c r="G7122">
        <f t="shared" si="1648"/>
        <v>-0.64230000000000009</v>
      </c>
      <c r="H7122">
        <f t="shared" si="1649"/>
        <v>-0.61430000000000007</v>
      </c>
      <c r="I7122">
        <f t="shared" si="1650"/>
        <v>4.496260985351956</v>
      </c>
      <c r="K7122">
        <f t="shared" si="1651"/>
        <v>1107.0309344176947</v>
      </c>
      <c r="L7122">
        <f t="shared" si="1652"/>
        <v>0.46636517028852265</v>
      </c>
      <c r="M7122">
        <f t="shared" si="1653"/>
        <v>0.46810828702426927</v>
      </c>
      <c r="N7122">
        <f t="shared" si="1654"/>
        <v>-3.5269671326672801E-3</v>
      </c>
      <c r="O7122">
        <f t="shared" si="1655"/>
        <v>3.5269671326672801E-3</v>
      </c>
      <c r="P7122">
        <f t="shared" si="1656"/>
        <v>-12.454809380722278</v>
      </c>
      <c r="Q7122">
        <f t="shared" si="1657"/>
        <v>-4.4353631340047356E-2</v>
      </c>
      <c r="R7122">
        <f t="shared" si="1658"/>
        <v>1020.5722928756576</v>
      </c>
      <c r="S7122">
        <f t="shared" si="1659"/>
        <v>830.12889577334192</v>
      </c>
      <c r="T7122">
        <f t="shared" si="1660"/>
        <v>190.44339710231566</v>
      </c>
      <c r="U7122">
        <f t="shared" si="1661"/>
        <v>36268.687499870292</v>
      </c>
    </row>
    <row r="7123" spans="1:21" x14ac:dyDescent="0.25">
      <c r="A7123">
        <v>717.82100000000003</v>
      </c>
      <c r="B7123" s="3">
        <v>4.9757999999999996</v>
      </c>
      <c r="C7123" s="3">
        <f t="shared" si="1647"/>
        <v>4975.7999999999993</v>
      </c>
      <c r="D7123">
        <v>1.7706999999999999</v>
      </c>
      <c r="E7123">
        <v>2.3786999999999998</v>
      </c>
      <c r="F7123">
        <v>2.4066999999999998</v>
      </c>
      <c r="G7123">
        <f t="shared" si="1648"/>
        <v>-0.64230000000000009</v>
      </c>
      <c r="H7123">
        <f t="shared" si="1649"/>
        <v>-0.61430000000000007</v>
      </c>
      <c r="I7123">
        <f t="shared" si="1650"/>
        <v>4.496260985351956</v>
      </c>
      <c r="K7123">
        <f t="shared" si="1651"/>
        <v>1106.6528424863011</v>
      </c>
      <c r="L7123">
        <f t="shared" si="1652"/>
        <v>0.46636517028852265</v>
      </c>
      <c r="M7123">
        <f t="shared" si="1653"/>
        <v>0.46810769168555488</v>
      </c>
      <c r="N7123">
        <f t="shared" si="1654"/>
        <v>-3.5257620355106413E-3</v>
      </c>
      <c r="O7123">
        <f t="shared" si="1655"/>
        <v>3.5257620355106413E-3</v>
      </c>
      <c r="P7123">
        <f t="shared" si="1656"/>
        <v>-12.454603752961177</v>
      </c>
      <c r="Q7123">
        <f t="shared" si="1657"/>
        <v>-4.4354294143483512E-2</v>
      </c>
      <c r="R7123">
        <f t="shared" si="1658"/>
        <v>1020.2256813588364</v>
      </c>
      <c r="S7123">
        <f t="shared" si="1659"/>
        <v>830.12681912153846</v>
      </c>
      <c r="T7123">
        <f t="shared" si="1660"/>
        <v>190.09886223729791</v>
      </c>
      <c r="U7123">
        <f t="shared" si="1661"/>
        <v>36137.577423915165</v>
      </c>
    </row>
    <row r="7124" spans="1:21" x14ac:dyDescent="0.25">
      <c r="A7124">
        <v>717.92100000000005</v>
      </c>
      <c r="B7124" s="3">
        <v>4.9810999999999996</v>
      </c>
      <c r="C7124" s="3">
        <f t="shared" si="1647"/>
        <v>4981.0999999999995</v>
      </c>
      <c r="D7124">
        <v>1.7733000000000001</v>
      </c>
      <c r="E7124">
        <v>2.3786999999999998</v>
      </c>
      <c r="F7124">
        <v>2.4066999999999998</v>
      </c>
      <c r="G7124">
        <f t="shared" si="1648"/>
        <v>-0.64230000000000009</v>
      </c>
      <c r="H7124">
        <f t="shared" si="1649"/>
        <v>-0.61430000000000007</v>
      </c>
      <c r="I7124">
        <f t="shared" si="1650"/>
        <v>4.496260985351956</v>
      </c>
      <c r="K7124">
        <f t="shared" si="1651"/>
        <v>1107.8315996841743</v>
      </c>
      <c r="L7124">
        <f t="shared" si="1652"/>
        <v>0.46636517028852265</v>
      </c>
      <c r="M7124">
        <f t="shared" si="1653"/>
        <v>0.46810954774154673</v>
      </c>
      <c r="N7124">
        <f t="shared" si="1654"/>
        <v>-3.529519103116629E-3</v>
      </c>
      <c r="O7124">
        <f t="shared" si="1655"/>
        <v>3.529519103116629E-3</v>
      </c>
      <c r="P7124">
        <f t="shared" si="1656"/>
        <v>-12.455244850160302</v>
      </c>
      <c r="Q7124">
        <f t="shared" si="1657"/>
        <v>-4.4352227756300211E-2</v>
      </c>
      <c r="R7124">
        <f t="shared" si="1658"/>
        <v>1021.3062891798892</v>
      </c>
      <c r="S7124">
        <f t="shared" si="1659"/>
        <v>830.13329245225316</v>
      </c>
      <c r="T7124">
        <f t="shared" si="1660"/>
        <v>191.17299672763602</v>
      </c>
      <c r="U7124">
        <f t="shared" si="1661"/>
        <v>36547.114677824735</v>
      </c>
    </row>
    <row r="7125" spans="1:21" x14ac:dyDescent="0.25">
      <c r="A7125">
        <v>718.02099999999996</v>
      </c>
      <c r="B7125" s="3">
        <v>4.9778000000000002</v>
      </c>
      <c r="C7125" s="3">
        <f t="shared" si="1647"/>
        <v>4977.8</v>
      </c>
      <c r="D7125">
        <v>1.7753000000000001</v>
      </c>
      <c r="E7125">
        <v>2.3786999999999998</v>
      </c>
      <c r="F7125">
        <v>2.4066999999999998</v>
      </c>
      <c r="G7125">
        <f t="shared" si="1648"/>
        <v>-0.64230000000000009</v>
      </c>
      <c r="H7125">
        <f t="shared" si="1649"/>
        <v>-0.61430000000000007</v>
      </c>
      <c r="I7125">
        <f t="shared" si="1650"/>
        <v>4.496260985351956</v>
      </c>
      <c r="K7125">
        <f t="shared" si="1651"/>
        <v>1107.0976565232347</v>
      </c>
      <c r="L7125">
        <f t="shared" si="1652"/>
        <v>0.46636517028852265</v>
      </c>
      <c r="M7125">
        <f t="shared" si="1653"/>
        <v>0.46810839208404237</v>
      </c>
      <c r="N7125">
        <f t="shared" si="1654"/>
        <v>-3.5271797968713923E-3</v>
      </c>
      <c r="O7125">
        <f t="shared" si="1655"/>
        <v>3.5271797968713923E-3</v>
      </c>
      <c r="P7125">
        <f t="shared" si="1656"/>
        <v>-12.454845668679074</v>
      </c>
      <c r="Q7125">
        <f t="shared" si="1657"/>
        <v>-4.4353514374735094E-2</v>
      </c>
      <c r="R7125">
        <f t="shared" si="1658"/>
        <v>1020.6334594706859</v>
      </c>
      <c r="S7125">
        <f t="shared" si="1659"/>
        <v>830.12926221184307</v>
      </c>
      <c r="T7125">
        <f t="shared" si="1660"/>
        <v>190.50419725884285</v>
      </c>
      <c r="U7125">
        <f t="shared" si="1661"/>
        <v>36291.849173236107</v>
      </c>
    </row>
    <row r="7126" spans="1:21" x14ac:dyDescent="0.25">
      <c r="A7126">
        <v>718.12</v>
      </c>
      <c r="B7126" s="3">
        <v>4.9762000000000004</v>
      </c>
      <c r="C7126" s="3">
        <f t="shared" si="1647"/>
        <v>4976.2000000000007</v>
      </c>
      <c r="D7126">
        <v>1.7726</v>
      </c>
      <c r="E7126">
        <v>2.3786999999999998</v>
      </c>
      <c r="F7126">
        <v>2.4066999999999998</v>
      </c>
      <c r="G7126">
        <f t="shared" si="1648"/>
        <v>-0.64230000000000009</v>
      </c>
      <c r="H7126">
        <f t="shared" si="1649"/>
        <v>-0.61430000000000007</v>
      </c>
      <c r="I7126">
        <f t="shared" si="1650"/>
        <v>4.496260985351956</v>
      </c>
      <c r="K7126">
        <f t="shared" si="1651"/>
        <v>1106.7418052936882</v>
      </c>
      <c r="L7126">
        <f t="shared" si="1652"/>
        <v>0.46636517028852265</v>
      </c>
      <c r="M7126">
        <f t="shared" si="1653"/>
        <v>0.46810783176525239</v>
      </c>
      <c r="N7126">
        <f t="shared" si="1654"/>
        <v>-3.5260455877827931E-3</v>
      </c>
      <c r="O7126">
        <f t="shared" si="1655"/>
        <v>3.5260455877827931E-3</v>
      </c>
      <c r="P7126">
        <f t="shared" si="1656"/>
        <v>-12.454652135352939</v>
      </c>
      <c r="Q7126">
        <f t="shared" si="1657"/>
        <v>-4.4354138189733827E-2</v>
      </c>
      <c r="R7126">
        <f t="shared" si="1658"/>
        <v>1020.3072371339853</v>
      </c>
      <c r="S7126">
        <f t="shared" si="1659"/>
        <v>830.12730777103172</v>
      </c>
      <c r="T7126">
        <f t="shared" si="1660"/>
        <v>190.17992936295354</v>
      </c>
      <c r="U7126">
        <f t="shared" si="1661"/>
        <v>36168.405532498</v>
      </c>
    </row>
    <row r="7127" spans="1:21" x14ac:dyDescent="0.25">
      <c r="A7127">
        <v>718.22</v>
      </c>
      <c r="B7127" s="3">
        <v>4.9785000000000004</v>
      </c>
      <c r="C7127" s="3">
        <f t="shared" si="1647"/>
        <v>4978.5</v>
      </c>
      <c r="D7127">
        <v>1.7759</v>
      </c>
      <c r="E7127">
        <v>2.3773</v>
      </c>
      <c r="F7127">
        <v>2.4066999999999998</v>
      </c>
      <c r="G7127">
        <f t="shared" si="1648"/>
        <v>-0.64369999999999994</v>
      </c>
      <c r="H7127">
        <f t="shared" si="1649"/>
        <v>-0.61430000000000007</v>
      </c>
      <c r="I7127">
        <f t="shared" si="1650"/>
        <v>4.4936146804881689</v>
      </c>
      <c r="K7127">
        <f t="shared" si="1651"/>
        <v>1107.9054066689926</v>
      </c>
      <c r="L7127">
        <f t="shared" si="1652"/>
        <v>0.46695390033075834</v>
      </c>
      <c r="M7127">
        <f t="shared" si="1653"/>
        <v>0.46869839399931573</v>
      </c>
      <c r="N7127">
        <f t="shared" si="1654"/>
        <v>-3.5297524725757499E-3</v>
      </c>
      <c r="O7127">
        <f t="shared" si="1655"/>
        <v>3.5297524725757499E-3</v>
      </c>
      <c r="P7127">
        <f t="shared" si="1656"/>
        <v>-12.455284673954266</v>
      </c>
      <c r="Q7127">
        <f t="shared" si="1657"/>
        <v>-4.4352099403097693E-2</v>
      </c>
      <c r="R7127">
        <f t="shared" si="1658"/>
        <v>1021.3739532124871</v>
      </c>
      <c r="S7127">
        <f t="shared" si="1659"/>
        <v>830.13369445087767</v>
      </c>
      <c r="T7127">
        <f t="shared" si="1660"/>
        <v>191.24025876160943</v>
      </c>
      <c r="U7127">
        <f t="shared" si="1661"/>
        <v>36572.836571207328</v>
      </c>
    </row>
    <row r="7128" spans="1:21" x14ac:dyDescent="0.25">
      <c r="A7128">
        <v>718.32</v>
      </c>
      <c r="B7128" s="3">
        <v>4.9771999999999998</v>
      </c>
      <c r="C7128" s="3">
        <f t="shared" si="1647"/>
        <v>4977.2</v>
      </c>
      <c r="D7128">
        <v>1.7771999999999999</v>
      </c>
      <c r="E7128">
        <v>2.3773</v>
      </c>
      <c r="F7128">
        <v>2.4053</v>
      </c>
      <c r="G7128">
        <f t="shared" si="1648"/>
        <v>-0.64369999999999994</v>
      </c>
      <c r="H7128">
        <f t="shared" si="1649"/>
        <v>-0.61569999999999991</v>
      </c>
      <c r="I7128">
        <f t="shared" si="1650"/>
        <v>4.4910007026127863</v>
      </c>
      <c r="K7128">
        <f t="shared" si="1651"/>
        <v>1108.2607929908252</v>
      </c>
      <c r="L7128">
        <f t="shared" si="1652"/>
        <v>0.46753577898391763</v>
      </c>
      <c r="M7128">
        <f t="shared" si="1653"/>
        <v>0.46928083223922729</v>
      </c>
      <c r="N7128">
        <f t="shared" si="1654"/>
        <v>-3.5308833452261084E-3</v>
      </c>
      <c r="O7128">
        <f t="shared" si="1655"/>
        <v>3.5308833452261084E-3</v>
      </c>
      <c r="P7128">
        <f t="shared" si="1656"/>
        <v>-12.455477657566528</v>
      </c>
      <c r="Q7128">
        <f t="shared" si="1657"/>
        <v>-4.4351477423140002E-2</v>
      </c>
      <c r="R7128">
        <f t="shared" si="1658"/>
        <v>1021.6997483689262</v>
      </c>
      <c r="S7128">
        <f t="shared" si="1659"/>
        <v>830.13564232407066</v>
      </c>
      <c r="T7128">
        <f t="shared" si="1660"/>
        <v>191.56410604485552</v>
      </c>
      <c r="U7128">
        <f t="shared" si="1661"/>
        <v>36696.806724764654</v>
      </c>
    </row>
    <row r="7129" spans="1:21" x14ac:dyDescent="0.25">
      <c r="A7129">
        <v>718.42100000000005</v>
      </c>
      <c r="B7129" s="3">
        <v>4.9804000000000004</v>
      </c>
      <c r="C7129" s="3">
        <f t="shared" si="1647"/>
        <v>4980.4000000000005</v>
      </c>
      <c r="D7129">
        <v>1.7759</v>
      </c>
      <c r="E7129">
        <v>2.3773</v>
      </c>
      <c r="F7129">
        <v>2.4053</v>
      </c>
      <c r="G7129">
        <f t="shared" si="1648"/>
        <v>-0.64369999999999994</v>
      </c>
      <c r="H7129">
        <f t="shared" si="1649"/>
        <v>-0.61569999999999991</v>
      </c>
      <c r="I7129">
        <f t="shared" si="1650"/>
        <v>4.4910007026127863</v>
      </c>
      <c r="K7129">
        <f t="shared" si="1651"/>
        <v>1108.9733290628278</v>
      </c>
      <c r="L7129">
        <f t="shared" si="1652"/>
        <v>0.46753577898391763</v>
      </c>
      <c r="M7129">
        <f t="shared" si="1653"/>
        <v>0.46928195418940349</v>
      </c>
      <c r="N7129">
        <f t="shared" si="1654"/>
        <v>-3.5331544203881932E-3</v>
      </c>
      <c r="O7129">
        <f t="shared" si="1655"/>
        <v>3.5331544203881932E-3</v>
      </c>
      <c r="P7129">
        <f t="shared" si="1656"/>
        <v>-12.455865234998273</v>
      </c>
      <c r="Q7129">
        <f t="shared" si="1657"/>
        <v>-4.4350228331800856E-2</v>
      </c>
      <c r="R7129">
        <f t="shared" si="1658"/>
        <v>1022.352945576733</v>
      </c>
      <c r="S7129">
        <f t="shared" si="1659"/>
        <v>830.13955338705728</v>
      </c>
      <c r="T7129">
        <f t="shared" si="1660"/>
        <v>192.21339218967569</v>
      </c>
      <c r="U7129">
        <f t="shared" si="1661"/>
        <v>36945.988137062079</v>
      </c>
    </row>
    <row r="7130" spans="1:21" x14ac:dyDescent="0.25">
      <c r="A7130">
        <v>718.52099999999996</v>
      </c>
      <c r="B7130" s="3">
        <v>4.9762000000000004</v>
      </c>
      <c r="C7130" s="3">
        <f t="shared" si="1647"/>
        <v>4976.2000000000007</v>
      </c>
      <c r="D7130">
        <v>1.7733000000000001</v>
      </c>
      <c r="E7130">
        <v>2.3773</v>
      </c>
      <c r="F7130">
        <v>2.4053</v>
      </c>
      <c r="G7130">
        <f t="shared" si="1648"/>
        <v>-0.64369999999999994</v>
      </c>
      <c r="H7130">
        <f t="shared" si="1649"/>
        <v>-0.61569999999999991</v>
      </c>
      <c r="I7130">
        <f t="shared" si="1650"/>
        <v>4.4910007026127863</v>
      </c>
      <c r="K7130">
        <f t="shared" si="1651"/>
        <v>1108.0381254683248</v>
      </c>
      <c r="L7130">
        <f t="shared" si="1652"/>
        <v>0.46753577898391763</v>
      </c>
      <c r="M7130">
        <f t="shared" si="1653"/>
        <v>0.46928048162979724</v>
      </c>
      <c r="N7130">
        <f t="shared" si="1654"/>
        <v>-3.5301736342379583E-3</v>
      </c>
      <c r="O7130">
        <f t="shared" si="1655"/>
        <v>3.5301736342379583E-3</v>
      </c>
      <c r="P7130">
        <f t="shared" si="1656"/>
        <v>-12.455356544565497</v>
      </c>
      <c r="Q7130">
        <f t="shared" si="1657"/>
        <v>-4.435186776418349E-2</v>
      </c>
      <c r="R7130">
        <f t="shared" si="1658"/>
        <v>1021.4956232363622</v>
      </c>
      <c r="S7130">
        <f t="shared" si="1659"/>
        <v>830.13441991054492</v>
      </c>
      <c r="T7130">
        <f t="shared" si="1660"/>
        <v>191.36120332581731</v>
      </c>
      <c r="U7130">
        <f t="shared" si="1661"/>
        <v>36619.110138304794</v>
      </c>
    </row>
    <row r="7131" spans="1:21" x14ac:dyDescent="0.25">
      <c r="A7131">
        <v>718.62</v>
      </c>
      <c r="B7131" s="3">
        <v>4.9729000000000001</v>
      </c>
      <c r="C7131" s="3">
        <f t="shared" si="1647"/>
        <v>4972.9000000000005</v>
      </c>
      <c r="D7131">
        <v>1.7766</v>
      </c>
      <c r="E7131">
        <v>2.3773</v>
      </c>
      <c r="F7131">
        <v>2.4053</v>
      </c>
      <c r="G7131">
        <f t="shared" si="1648"/>
        <v>-0.64369999999999994</v>
      </c>
      <c r="H7131">
        <f t="shared" si="1649"/>
        <v>-0.61569999999999991</v>
      </c>
      <c r="I7131">
        <f t="shared" si="1650"/>
        <v>4.4910007026127863</v>
      </c>
      <c r="K7131">
        <f t="shared" si="1651"/>
        <v>1107.3033226440721</v>
      </c>
      <c r="L7131">
        <f t="shared" si="1652"/>
        <v>0.46753577898391763</v>
      </c>
      <c r="M7131">
        <f t="shared" si="1653"/>
        <v>0.469279324618678</v>
      </c>
      <c r="N7131">
        <f t="shared" si="1654"/>
        <v>-3.5278315879770589E-3</v>
      </c>
      <c r="O7131">
        <f t="shared" si="1655"/>
        <v>3.5278315879770589E-3</v>
      </c>
      <c r="P7131">
        <f t="shared" si="1656"/>
        <v>-12.454956888372598</v>
      </c>
      <c r="Q7131">
        <f t="shared" si="1657"/>
        <v>-4.4353155889626975E-2</v>
      </c>
      <c r="R7131">
        <f t="shared" si="1658"/>
        <v>1020.8220069031972</v>
      </c>
      <c r="S7131">
        <f t="shared" si="1659"/>
        <v>830.13038524827675</v>
      </c>
      <c r="T7131">
        <f t="shared" si="1660"/>
        <v>190.69162165492048</v>
      </c>
      <c r="U7131">
        <f t="shared" si="1661"/>
        <v>36363.294569383339</v>
      </c>
    </row>
    <row r="7132" spans="1:21" x14ac:dyDescent="0.25">
      <c r="A7132">
        <v>718.721</v>
      </c>
      <c r="B7132" s="3">
        <v>4.9744999999999999</v>
      </c>
      <c r="C7132" s="3">
        <f t="shared" si="1647"/>
        <v>4974.5</v>
      </c>
      <c r="D7132">
        <v>1.7753000000000001</v>
      </c>
      <c r="E7132">
        <v>2.3773</v>
      </c>
      <c r="F7132">
        <v>2.4053</v>
      </c>
      <c r="G7132">
        <f t="shared" si="1648"/>
        <v>-0.64369999999999994</v>
      </c>
      <c r="H7132">
        <f t="shared" si="1649"/>
        <v>-0.61569999999999991</v>
      </c>
      <c r="I7132">
        <f t="shared" si="1650"/>
        <v>4.4910007026127863</v>
      </c>
      <c r="K7132">
        <f t="shared" si="1651"/>
        <v>1107.6595906800733</v>
      </c>
      <c r="L7132">
        <f t="shared" si="1652"/>
        <v>0.46753577898391763</v>
      </c>
      <c r="M7132">
        <f t="shared" si="1653"/>
        <v>0.4692798855937661</v>
      </c>
      <c r="N7132">
        <f t="shared" si="1654"/>
        <v>-3.5289671255581004E-3</v>
      </c>
      <c r="O7132">
        <f t="shared" si="1655"/>
        <v>3.5289671255581004E-3</v>
      </c>
      <c r="P7132">
        <f t="shared" si="1656"/>
        <v>-12.455150657869128</v>
      </c>
      <c r="Q7132">
        <f t="shared" si="1657"/>
        <v>-4.4352531343957405E-2</v>
      </c>
      <c r="R7132">
        <f t="shared" si="1658"/>
        <v>1021.1486094125918</v>
      </c>
      <c r="S7132">
        <f t="shared" si="1659"/>
        <v>830.13234158192358</v>
      </c>
      <c r="T7132">
        <f t="shared" si="1660"/>
        <v>191.0162678306682</v>
      </c>
      <c r="U7132">
        <f t="shared" si="1661"/>
        <v>36487.214575957565</v>
      </c>
    </row>
    <row r="7133" spans="1:21" x14ac:dyDescent="0.25">
      <c r="A7133">
        <v>718.82</v>
      </c>
      <c r="B7133" s="3">
        <v>4.9729000000000001</v>
      </c>
      <c r="C7133" s="3">
        <f t="shared" ref="C7133:C7196" si="1662">B7133*1000</f>
        <v>4972.9000000000005</v>
      </c>
      <c r="D7133">
        <v>1.7786</v>
      </c>
      <c r="E7133">
        <v>2.3773</v>
      </c>
      <c r="F7133">
        <v>2.4039999999999999</v>
      </c>
      <c r="G7133">
        <f t="shared" ref="G7133:G7196" si="1663">E7133-$B$7</f>
        <v>-0.64369999999999994</v>
      </c>
      <c r="H7133">
        <f t="shared" ref="H7133:H7196" si="1664">F7133-$B$7</f>
        <v>-0.61699999999999999</v>
      </c>
      <c r="I7133">
        <f t="shared" ref="I7133:I7196" si="1665">(PI()*E7133*F7133)/4</f>
        <v>4.4885734374427875</v>
      </c>
      <c r="K7133">
        <f t="shared" ref="K7133:K7196" si="1666">C7133/I7133</f>
        <v>1107.902113958314</v>
      </c>
      <c r="L7133">
        <f t="shared" ref="L7133:L7196" si="1667">LN($J$28/I7133)</f>
        <v>0.46807639821401892</v>
      </c>
      <c r="M7133">
        <f t="shared" ref="M7133:M7196" si="1668">L7133+(($W$56-$W$57)/($W$56*$W$57))*K7133</f>
        <v>0.46982088669791627</v>
      </c>
      <c r="N7133">
        <f t="shared" ref="N7133:N7196" si="1669">(M7133-K7133)/$W$56</f>
        <v>-3.5297383999204723E-3</v>
      </c>
      <c r="O7133">
        <f t="shared" ref="O7133:O7196" si="1670">ABS(N7133)</f>
        <v>3.5297383999204723E-3</v>
      </c>
      <c r="P7133">
        <f t="shared" ref="P7133:P7196" si="1671">1/(1.1*O7133-$F$17)</f>
        <v>-12.455282272490894</v>
      </c>
      <c r="Q7133">
        <f t="shared" ref="Q7133:Q7196" si="1672">(1.1/2)*(O7133-$F$17)</f>
        <v>-4.4352107143058102E-2</v>
      </c>
      <c r="R7133">
        <f t="shared" ref="R7133:R7196" si="1673">ABS(K7133/((1+(2*P7133))*LN(1+Q7133)))</f>
        <v>1021.3709404917529</v>
      </c>
      <c r="S7133">
        <f t="shared" ref="S7133:S7196" si="1674">$S$21+($S$22*(O7133^$S$23))</f>
        <v>830.13367020984037</v>
      </c>
      <c r="T7133">
        <f t="shared" ref="T7133:T7196" si="1675">R7133-S7133</f>
        <v>191.23727028191252</v>
      </c>
      <c r="U7133">
        <f t="shared" ref="U7133:U7196" si="1676">T7133^2</f>
        <v>36571.693544877256</v>
      </c>
    </row>
    <row r="7134" spans="1:21" x14ac:dyDescent="0.25">
      <c r="A7134">
        <v>718.92100000000005</v>
      </c>
      <c r="B7134" s="3">
        <v>4.9715999999999996</v>
      </c>
      <c r="C7134" s="3">
        <f t="shared" si="1662"/>
        <v>4971.5999999999995</v>
      </c>
      <c r="D7134">
        <v>1.7746</v>
      </c>
      <c r="E7134">
        <v>2.3757000000000001</v>
      </c>
      <c r="F7134">
        <v>2.4039999999999999</v>
      </c>
      <c r="G7134">
        <f t="shared" si="1663"/>
        <v>-0.64529999999999976</v>
      </c>
      <c r="H7134">
        <f t="shared" si="1664"/>
        <v>-0.61699999999999999</v>
      </c>
      <c r="I7134">
        <f t="shared" si="1665"/>
        <v>4.4855524819470967</v>
      </c>
      <c r="K7134">
        <f t="shared" si="1666"/>
        <v>1108.3584508283177</v>
      </c>
      <c r="L7134">
        <f t="shared" si="1667"/>
        <v>0.4687496572337691</v>
      </c>
      <c r="M7134">
        <f t="shared" si="1668"/>
        <v>0.47049486425985937</v>
      </c>
      <c r="N7134">
        <f t="shared" si="1669"/>
        <v>-3.5311907422613392E-3</v>
      </c>
      <c r="O7134">
        <f t="shared" si="1670"/>
        <v>3.5311907422613392E-3</v>
      </c>
      <c r="P7134">
        <f t="shared" si="1671"/>
        <v>-12.455530115957172</v>
      </c>
      <c r="Q7134">
        <f t="shared" si="1672"/>
        <v>-4.4351308354770622E-2</v>
      </c>
      <c r="R7134">
        <f t="shared" si="1673"/>
        <v>1021.7892799837177</v>
      </c>
      <c r="S7134">
        <f t="shared" si="1674"/>
        <v>830.13617175739068</v>
      </c>
      <c r="T7134">
        <f t="shared" si="1675"/>
        <v>191.65310822632705</v>
      </c>
      <c r="U7134">
        <f t="shared" si="1676"/>
        <v>36730.913892812227</v>
      </c>
    </row>
    <row r="7135" spans="1:21" x14ac:dyDescent="0.25">
      <c r="A7135">
        <v>719.02</v>
      </c>
      <c r="B7135" s="3">
        <v>4.9741999999999997</v>
      </c>
      <c r="C7135" s="3">
        <f t="shared" si="1662"/>
        <v>4974.2</v>
      </c>
      <c r="D7135">
        <v>1.7766</v>
      </c>
      <c r="E7135">
        <v>2.3751000000000002</v>
      </c>
      <c r="F7135">
        <v>2.4039999999999999</v>
      </c>
      <c r="G7135">
        <f t="shared" si="1663"/>
        <v>-0.6458999999999997</v>
      </c>
      <c r="H7135">
        <f t="shared" si="1664"/>
        <v>-0.61699999999999999</v>
      </c>
      <c r="I7135">
        <f t="shared" si="1665"/>
        <v>4.4844196236362119</v>
      </c>
      <c r="K7135">
        <f t="shared" si="1666"/>
        <v>1109.218230555919</v>
      </c>
      <c r="L7135">
        <f t="shared" si="1667"/>
        <v>0.46900224627274795</v>
      </c>
      <c r="M7135">
        <f t="shared" si="1668"/>
        <v>0.4707488070969893</v>
      </c>
      <c r="N7135">
        <f t="shared" si="1669"/>
        <v>-3.5339303238928164E-3</v>
      </c>
      <c r="O7135">
        <f t="shared" si="1670"/>
        <v>3.5339303238928164E-3</v>
      </c>
      <c r="P7135">
        <f t="shared" si="1671"/>
        <v>-12.455997654764619</v>
      </c>
      <c r="Q7135">
        <f t="shared" si="1672"/>
        <v>-4.4349801584873311E-2</v>
      </c>
      <c r="R7135">
        <f t="shared" si="1673"/>
        <v>1022.5774585215996</v>
      </c>
      <c r="S7135">
        <f t="shared" si="1674"/>
        <v>830.14088935518635</v>
      </c>
      <c r="T7135">
        <f t="shared" si="1675"/>
        <v>192.43656916641328</v>
      </c>
      <c r="U7135">
        <f t="shared" si="1676"/>
        <v>37031.833152539759</v>
      </c>
    </row>
    <row r="7136" spans="1:21" x14ac:dyDescent="0.25">
      <c r="A7136">
        <v>719.12099999999998</v>
      </c>
      <c r="B7136" s="3">
        <v>4.9660000000000002</v>
      </c>
      <c r="C7136" s="3">
        <f t="shared" si="1662"/>
        <v>4966</v>
      </c>
      <c r="D7136">
        <v>1.7746</v>
      </c>
      <c r="E7136">
        <v>2.375</v>
      </c>
      <c r="F7136">
        <v>2.4039999999999999</v>
      </c>
      <c r="G7136">
        <f t="shared" si="1663"/>
        <v>-0.64599999999999991</v>
      </c>
      <c r="H7136">
        <f t="shared" si="1664"/>
        <v>-0.61699999999999999</v>
      </c>
      <c r="I7136">
        <f t="shared" si="1665"/>
        <v>4.4842308139177307</v>
      </c>
      <c r="K7136">
        <f t="shared" si="1666"/>
        <v>1107.4363042569084</v>
      </c>
      <c r="L7136">
        <f t="shared" si="1667"/>
        <v>0.46904435064950412</v>
      </c>
      <c r="M7136">
        <f t="shared" si="1668"/>
        <v>0.47078810567540946</v>
      </c>
      <c r="N7136">
        <f t="shared" si="1669"/>
        <v>-3.5282506336431294E-3</v>
      </c>
      <c r="O7136">
        <f t="shared" si="1670"/>
        <v>3.5282506336431294E-3</v>
      </c>
      <c r="P7136">
        <f t="shared" si="1671"/>
        <v>-12.455028394126371</v>
      </c>
      <c r="Q7136">
        <f t="shared" si="1672"/>
        <v>-4.4352925414510636E-2</v>
      </c>
      <c r="R7136">
        <f t="shared" si="1673"/>
        <v>1020.9439234137445</v>
      </c>
      <c r="S7136">
        <f t="shared" si="1674"/>
        <v>830.1311072203581</v>
      </c>
      <c r="T7136">
        <f t="shared" si="1675"/>
        <v>190.81281619338642</v>
      </c>
      <c r="U7136">
        <f t="shared" si="1676"/>
        <v>36409.530823651075</v>
      </c>
    </row>
    <row r="7137" spans="1:21" x14ac:dyDescent="0.25">
      <c r="A7137">
        <v>719.221</v>
      </c>
      <c r="B7137" s="3">
        <v>4.9778000000000002</v>
      </c>
      <c r="C7137" s="3">
        <f t="shared" si="1662"/>
        <v>4977.8</v>
      </c>
      <c r="D7137">
        <v>1.7759</v>
      </c>
      <c r="E7137">
        <v>2.3748999999999998</v>
      </c>
      <c r="F7137">
        <v>2.4039999999999999</v>
      </c>
      <c r="G7137">
        <f t="shared" si="1663"/>
        <v>-0.64610000000000012</v>
      </c>
      <c r="H7137">
        <f t="shared" si="1664"/>
        <v>-0.61699999999999999</v>
      </c>
      <c r="I7137">
        <f t="shared" si="1665"/>
        <v>4.4840420041992495</v>
      </c>
      <c r="K7137">
        <f t="shared" si="1666"/>
        <v>1110.114489413425</v>
      </c>
      <c r="L7137">
        <f t="shared" si="1667"/>
        <v>0.4690864567991137</v>
      </c>
      <c r="M7137">
        <f t="shared" si="1668"/>
        <v>0.47083442886107707</v>
      </c>
      <c r="N7137">
        <f t="shared" si="1669"/>
        <v>-3.536786712588513E-3</v>
      </c>
      <c r="O7137">
        <f t="shared" si="1670"/>
        <v>3.536786712588513E-3</v>
      </c>
      <c r="P7137">
        <f t="shared" si="1671"/>
        <v>-12.456485165320506</v>
      </c>
      <c r="Q7137">
        <f t="shared" si="1672"/>
        <v>-4.4348230571090677E-2</v>
      </c>
      <c r="R7137">
        <f t="shared" si="1673"/>
        <v>1023.3990697386799</v>
      </c>
      <c r="S7137">
        <f t="shared" si="1674"/>
        <v>830.14580653887867</v>
      </c>
      <c r="T7137">
        <f t="shared" si="1675"/>
        <v>193.25326319980127</v>
      </c>
      <c r="U7137">
        <f t="shared" si="1676"/>
        <v>37346.823737371662</v>
      </c>
    </row>
    <row r="7138" spans="1:21" x14ac:dyDescent="0.25">
      <c r="A7138">
        <v>719.32</v>
      </c>
      <c r="B7138" s="3">
        <v>4.9688999999999997</v>
      </c>
      <c r="C7138" s="3">
        <f t="shared" si="1662"/>
        <v>4968.8999999999996</v>
      </c>
      <c r="D7138">
        <v>1.7759</v>
      </c>
      <c r="E7138">
        <v>2.3746</v>
      </c>
      <c r="F7138">
        <v>2.4039999999999999</v>
      </c>
      <c r="G7138">
        <f t="shared" si="1663"/>
        <v>-0.64639999999999986</v>
      </c>
      <c r="H7138">
        <f t="shared" si="1664"/>
        <v>-0.61699999999999999</v>
      </c>
      <c r="I7138">
        <f t="shared" si="1665"/>
        <v>4.4834755750438076</v>
      </c>
      <c r="K7138">
        <f t="shared" si="1666"/>
        <v>1108.2696708906346</v>
      </c>
      <c r="L7138">
        <f t="shared" si="1667"/>
        <v>0.46921278588655391</v>
      </c>
      <c r="M7138">
        <f t="shared" si="1668"/>
        <v>0.47095785312089095</v>
      </c>
      <c r="N7138">
        <f t="shared" si="1669"/>
        <v>-3.530906296714E-3</v>
      </c>
      <c r="O7138">
        <f t="shared" si="1670"/>
        <v>3.530906296714E-3</v>
      </c>
      <c r="P7138">
        <f t="shared" si="1671"/>
        <v>-12.455481574303802</v>
      </c>
      <c r="Q7138">
        <f t="shared" si="1672"/>
        <v>-4.435146479982166E-2</v>
      </c>
      <c r="R7138">
        <f t="shared" si="1673"/>
        <v>1021.7078956312363</v>
      </c>
      <c r="S7138">
        <f t="shared" si="1674"/>
        <v>830.1356818543095</v>
      </c>
      <c r="T7138">
        <f t="shared" si="1675"/>
        <v>191.57221377692679</v>
      </c>
      <c r="U7138">
        <f t="shared" si="1676"/>
        <v>36699.91309139254</v>
      </c>
    </row>
    <row r="7139" spans="1:21" x14ac:dyDescent="0.25">
      <c r="A7139">
        <v>719.42100000000005</v>
      </c>
      <c r="B7139" s="3">
        <v>4.9695999999999998</v>
      </c>
      <c r="C7139" s="3">
        <f t="shared" si="1662"/>
        <v>4969.5999999999995</v>
      </c>
      <c r="D7139">
        <v>1.7791999999999999</v>
      </c>
      <c r="E7139">
        <v>2.3744999999999998</v>
      </c>
      <c r="F7139">
        <v>2.4039999999999999</v>
      </c>
      <c r="G7139">
        <f t="shared" si="1663"/>
        <v>-0.64650000000000007</v>
      </c>
      <c r="H7139">
        <f t="shared" si="1664"/>
        <v>-0.61699999999999999</v>
      </c>
      <c r="I7139">
        <f t="shared" si="1665"/>
        <v>4.4832867653253272</v>
      </c>
      <c r="K7139">
        <f t="shared" si="1666"/>
        <v>1108.4724801536051</v>
      </c>
      <c r="L7139">
        <f t="shared" si="1667"/>
        <v>0.46925489912906926</v>
      </c>
      <c r="M7139">
        <f t="shared" si="1668"/>
        <v>0.47100028570427516</v>
      </c>
      <c r="N7139">
        <f t="shared" si="1669"/>
        <v>-3.531552578994122E-3</v>
      </c>
      <c r="O7139">
        <f t="shared" si="1670"/>
        <v>3.531552578994122E-3</v>
      </c>
      <c r="P7139">
        <f t="shared" si="1671"/>
        <v>-12.455591865240825</v>
      </c>
      <c r="Q7139">
        <f t="shared" si="1672"/>
        <v>-4.4351109344567589E-2</v>
      </c>
      <c r="R7139">
        <f t="shared" si="1673"/>
        <v>1021.8938159642892</v>
      </c>
      <c r="S7139">
        <f t="shared" si="1674"/>
        <v>830.13679492918379</v>
      </c>
      <c r="T7139">
        <f t="shared" si="1675"/>
        <v>191.75702103510537</v>
      </c>
      <c r="U7139">
        <f t="shared" si="1676"/>
        <v>36770.755116257846</v>
      </c>
    </row>
    <row r="7140" spans="1:21" x14ac:dyDescent="0.25">
      <c r="A7140">
        <v>719.52</v>
      </c>
      <c r="B7140" s="3">
        <v>4.9683000000000002</v>
      </c>
      <c r="C7140" s="3">
        <f t="shared" si="1662"/>
        <v>4968.3</v>
      </c>
      <c r="D7140">
        <v>1.7838000000000001</v>
      </c>
      <c r="E7140">
        <v>2.3740000000000001</v>
      </c>
      <c r="F7140">
        <v>2.4039999999999999</v>
      </c>
      <c r="G7140">
        <f t="shared" si="1663"/>
        <v>-0.6469999999999998</v>
      </c>
      <c r="H7140">
        <f t="shared" si="1664"/>
        <v>-0.61699999999999999</v>
      </c>
      <c r="I7140">
        <f t="shared" si="1665"/>
        <v>4.4823427167329237</v>
      </c>
      <c r="K7140">
        <f t="shared" si="1666"/>
        <v>1108.4159141720604</v>
      </c>
      <c r="L7140">
        <f t="shared" si="1667"/>
        <v>0.46946549194863235</v>
      </c>
      <c r="M7140">
        <f t="shared" si="1668"/>
        <v>0.47121078945576794</v>
      </c>
      <c r="N7140">
        <f t="shared" si="1669"/>
        <v>-3.5313716143052496E-3</v>
      </c>
      <c r="O7140">
        <f t="shared" si="1670"/>
        <v>3.5313716143052496E-3</v>
      </c>
      <c r="P7140">
        <f t="shared" si="1671"/>
        <v>-12.4555609826173</v>
      </c>
      <c r="Q7140">
        <f t="shared" si="1672"/>
        <v>-4.4351208875146472E-2</v>
      </c>
      <c r="R7140">
        <f t="shared" si="1673"/>
        <v>1021.8419617011715</v>
      </c>
      <c r="S7140">
        <f t="shared" si="1674"/>
        <v>830.13648326670113</v>
      </c>
      <c r="T7140">
        <f t="shared" si="1675"/>
        <v>191.70547843447036</v>
      </c>
      <c r="U7140">
        <f t="shared" si="1676"/>
        <v>36750.990461789181</v>
      </c>
    </row>
    <row r="7141" spans="1:21" x14ac:dyDescent="0.25">
      <c r="A7141">
        <v>719.62099999999998</v>
      </c>
      <c r="B7141" s="3">
        <v>4.9695999999999998</v>
      </c>
      <c r="C7141" s="3">
        <f t="shared" si="1662"/>
        <v>4969.5999999999995</v>
      </c>
      <c r="D7141">
        <v>1.7811999999999999</v>
      </c>
      <c r="E7141">
        <v>2.3738000000000001</v>
      </c>
      <c r="F7141">
        <v>2.4026999999999998</v>
      </c>
      <c r="G7141">
        <f t="shared" si="1663"/>
        <v>-0.64719999999999978</v>
      </c>
      <c r="H7141">
        <f t="shared" si="1664"/>
        <v>-0.61830000000000007</v>
      </c>
      <c r="I7141">
        <f t="shared" si="1665"/>
        <v>4.4795414056876073</v>
      </c>
      <c r="K7141">
        <f t="shared" si="1666"/>
        <v>1109.3992777229766</v>
      </c>
      <c r="L7141">
        <f t="shared" si="1667"/>
        <v>0.47009065315319276</v>
      </c>
      <c r="M7141">
        <f t="shared" si="1668"/>
        <v>0.47183749905198535</v>
      </c>
      <c r="N7141">
        <f t="shared" si="1669"/>
        <v>-3.5345039087015082E-3</v>
      </c>
      <c r="O7141">
        <f t="shared" si="1670"/>
        <v>3.5345039087015082E-3</v>
      </c>
      <c r="P7141">
        <f t="shared" si="1671"/>
        <v>-12.45609554756998</v>
      </c>
      <c r="Q7141">
        <f t="shared" si="1672"/>
        <v>-4.4349486113228531E-2</v>
      </c>
      <c r="R7141">
        <f t="shared" si="1673"/>
        <v>1022.7434327954596</v>
      </c>
      <c r="S7141">
        <f t="shared" si="1674"/>
        <v>830.14187689100231</v>
      </c>
      <c r="T7141">
        <f t="shared" si="1675"/>
        <v>192.60155590445731</v>
      </c>
      <c r="U7141">
        <f t="shared" si="1676"/>
        <v>37095.359336817797</v>
      </c>
    </row>
    <row r="7142" spans="1:21" x14ac:dyDescent="0.25">
      <c r="A7142">
        <v>719.721</v>
      </c>
      <c r="B7142" s="3">
        <v>4.968</v>
      </c>
      <c r="C7142" s="3">
        <f t="shared" si="1662"/>
        <v>4968</v>
      </c>
      <c r="D7142">
        <v>1.7766</v>
      </c>
      <c r="E7142">
        <v>2.3736999999999999</v>
      </c>
      <c r="F7142">
        <v>2.4024999999999999</v>
      </c>
      <c r="G7142">
        <f t="shared" si="1663"/>
        <v>-0.64729999999999999</v>
      </c>
      <c r="H7142">
        <f t="shared" si="1664"/>
        <v>-0.61850000000000005</v>
      </c>
      <c r="I7142">
        <f t="shared" si="1665"/>
        <v>4.4789798381467962</v>
      </c>
      <c r="K7142">
        <f t="shared" si="1666"/>
        <v>1109.1811482803055</v>
      </c>
      <c r="L7142">
        <f t="shared" si="1667"/>
        <v>0.47021602374199012</v>
      </c>
      <c r="M7142">
        <f t="shared" si="1668"/>
        <v>0.47196252617695506</v>
      </c>
      <c r="N7142">
        <f t="shared" si="1669"/>
        <v>-3.5338082623962552E-3</v>
      </c>
      <c r="O7142">
        <f t="shared" si="1670"/>
        <v>3.5338082623962552E-3</v>
      </c>
      <c r="P7142">
        <f t="shared" si="1671"/>
        <v>-12.455976822922048</v>
      </c>
      <c r="Q7142">
        <f t="shared" si="1672"/>
        <v>-4.4349868718696422E-2</v>
      </c>
      <c r="R7142">
        <f t="shared" si="1673"/>
        <v>1022.5434708872793</v>
      </c>
      <c r="S7142">
        <f t="shared" si="1674"/>
        <v>830.14067919473007</v>
      </c>
      <c r="T7142">
        <f t="shared" si="1675"/>
        <v>192.40279169254927</v>
      </c>
      <c r="U7142">
        <f t="shared" si="1676"/>
        <v>37018.834251086504</v>
      </c>
    </row>
    <row r="7143" spans="1:21" x14ac:dyDescent="0.25">
      <c r="A7143">
        <v>719.82</v>
      </c>
      <c r="B7143" s="3">
        <v>4.9702999999999999</v>
      </c>
      <c r="C7143" s="3">
        <f t="shared" si="1662"/>
        <v>4970.3</v>
      </c>
      <c r="D7143">
        <v>1.7791999999999999</v>
      </c>
      <c r="E7143">
        <v>2.3734000000000002</v>
      </c>
      <c r="F7143">
        <v>2.4022999999999999</v>
      </c>
      <c r="G7143">
        <f t="shared" si="1663"/>
        <v>-0.64759999999999973</v>
      </c>
      <c r="H7143">
        <f t="shared" si="1664"/>
        <v>-0.61870000000000003</v>
      </c>
      <c r="I7143">
        <f t="shared" si="1665"/>
        <v>4.4780409496203264</v>
      </c>
      <c r="K7143">
        <f t="shared" si="1666"/>
        <v>1109.9273222191973</v>
      </c>
      <c r="L7143">
        <f t="shared" si="1667"/>
        <v>0.47042566678115583</v>
      </c>
      <c r="M7143">
        <f t="shared" si="1668"/>
        <v>0.47217334413205153</v>
      </c>
      <c r="N7143">
        <f t="shared" si="1669"/>
        <v>-3.5361858837545702E-3</v>
      </c>
      <c r="O7143">
        <f t="shared" si="1670"/>
        <v>3.5361858837545702E-3</v>
      </c>
      <c r="P7143">
        <f t="shared" si="1671"/>
        <v>-12.45638261644406</v>
      </c>
      <c r="Q7143">
        <f t="shared" si="1672"/>
        <v>-4.4348561026949347E-2</v>
      </c>
      <c r="R7143">
        <f t="shared" si="1673"/>
        <v>1023.2274989986377</v>
      </c>
      <c r="S7143">
        <f t="shared" si="1674"/>
        <v>830.14477236281925</v>
      </c>
      <c r="T7143">
        <f t="shared" si="1675"/>
        <v>193.0827266358184</v>
      </c>
      <c r="U7143">
        <f t="shared" si="1676"/>
        <v>37280.939325122177</v>
      </c>
    </row>
    <row r="7144" spans="1:21" x14ac:dyDescent="0.25">
      <c r="A7144">
        <v>719.92100000000005</v>
      </c>
      <c r="B7144" s="3">
        <v>4.9683000000000002</v>
      </c>
      <c r="C7144" s="3">
        <f t="shared" si="1662"/>
        <v>4968.3</v>
      </c>
      <c r="D7144">
        <v>1.7779</v>
      </c>
      <c r="E7144">
        <v>2.3734000000000002</v>
      </c>
      <c r="F7144">
        <v>2.4022000000000001</v>
      </c>
      <c r="G7144">
        <f t="shared" si="1663"/>
        <v>-0.64759999999999973</v>
      </c>
      <c r="H7144">
        <f t="shared" si="1664"/>
        <v>-0.61879999999999979</v>
      </c>
      <c r="I7144">
        <f t="shared" si="1665"/>
        <v>4.4778545432202259</v>
      </c>
      <c r="K7144">
        <f t="shared" si="1666"/>
        <v>1109.5268843697349</v>
      </c>
      <c r="L7144">
        <f t="shared" si="1667"/>
        <v>0.47046729442191515</v>
      </c>
      <c r="M7144">
        <f t="shared" si="1668"/>
        <v>0.47221434124849998</v>
      </c>
      <c r="N7144">
        <f t="shared" si="1669"/>
        <v>-3.5349094304923988E-3</v>
      </c>
      <c r="O7144">
        <f t="shared" si="1670"/>
        <v>3.5349094304923988E-3</v>
      </c>
      <c r="P7144">
        <f t="shared" si="1671"/>
        <v>-12.456164758256365</v>
      </c>
      <c r="Q7144">
        <f t="shared" si="1672"/>
        <v>-4.4349263076243546E-2</v>
      </c>
      <c r="R7144">
        <f t="shared" si="1673"/>
        <v>1022.8604134736962</v>
      </c>
      <c r="S7144">
        <f t="shared" si="1674"/>
        <v>830.14257503554848</v>
      </c>
      <c r="T7144">
        <f t="shared" si="1675"/>
        <v>192.71783843814774</v>
      </c>
      <c r="U7144">
        <f t="shared" si="1676"/>
        <v>37140.165252272011</v>
      </c>
    </row>
    <row r="7145" spans="1:21" x14ac:dyDescent="0.25">
      <c r="A7145">
        <v>720.02</v>
      </c>
      <c r="B7145" s="3">
        <v>4.9676</v>
      </c>
      <c r="C7145" s="3">
        <f t="shared" si="1662"/>
        <v>4967.6000000000004</v>
      </c>
      <c r="D7145">
        <v>1.7791999999999999</v>
      </c>
      <c r="E7145">
        <v>2.3732000000000002</v>
      </c>
      <c r="F7145">
        <v>2.4020000000000001</v>
      </c>
      <c r="G7145">
        <f t="shared" si="1663"/>
        <v>-0.64779999999999971</v>
      </c>
      <c r="H7145">
        <f t="shared" si="1664"/>
        <v>-0.61899999999999977</v>
      </c>
      <c r="I7145">
        <f t="shared" si="1665"/>
        <v>4.4771044251423291</v>
      </c>
      <c r="K7145">
        <f t="shared" si="1666"/>
        <v>1109.5564293973505</v>
      </c>
      <c r="L7145">
        <f t="shared" si="1667"/>
        <v>0.47063482574892668</v>
      </c>
      <c r="M7145">
        <f t="shared" si="1668"/>
        <v>0.47238191909673372</v>
      </c>
      <c r="N7145">
        <f t="shared" si="1669"/>
        <v>-3.5350030657540612E-3</v>
      </c>
      <c r="O7145">
        <f t="shared" si="1670"/>
        <v>3.5350030657540612E-3</v>
      </c>
      <c r="P7145">
        <f t="shared" si="1671"/>
        <v>-12.456180739160963</v>
      </c>
      <c r="Q7145">
        <f t="shared" si="1672"/>
        <v>-4.4349211576849623E-2</v>
      </c>
      <c r="R7145">
        <f t="shared" si="1673"/>
        <v>1022.8874986425503</v>
      </c>
      <c r="S7145">
        <f t="shared" si="1674"/>
        <v>830.14273623305382</v>
      </c>
      <c r="T7145">
        <f t="shared" si="1675"/>
        <v>192.7447624094965</v>
      </c>
      <c r="U7145">
        <f t="shared" si="1676"/>
        <v>37150.543436293257</v>
      </c>
    </row>
    <row r="7146" spans="1:21" x14ac:dyDescent="0.25">
      <c r="A7146">
        <v>720.12099999999998</v>
      </c>
      <c r="B7146" s="3">
        <v>4.9669999999999996</v>
      </c>
      <c r="C7146" s="3">
        <f t="shared" si="1662"/>
        <v>4967</v>
      </c>
      <c r="D7146">
        <v>1.7791999999999999</v>
      </c>
      <c r="E7146">
        <v>2.3727999999999998</v>
      </c>
      <c r="F7146">
        <v>2.4020000000000001</v>
      </c>
      <c r="G7146">
        <f t="shared" si="1663"/>
        <v>-0.64820000000000011</v>
      </c>
      <c r="H7146">
        <f t="shared" si="1664"/>
        <v>-0.61899999999999977</v>
      </c>
      <c r="I7146">
        <f t="shared" si="1665"/>
        <v>4.4763498145869356</v>
      </c>
      <c r="K7146">
        <f t="shared" si="1666"/>
        <v>1109.6094375408729</v>
      </c>
      <c r="L7146">
        <f t="shared" si="1667"/>
        <v>0.47080338874974736</v>
      </c>
      <c r="M7146">
        <f t="shared" si="1668"/>
        <v>0.4725505655634985</v>
      </c>
      <c r="N7146">
        <f t="shared" si="1669"/>
        <v>-3.5351714820111603E-3</v>
      </c>
      <c r="O7146">
        <f t="shared" si="1670"/>
        <v>3.5351714820111603E-3</v>
      </c>
      <c r="P7146">
        <f t="shared" si="1671"/>
        <v>-12.456209483180611</v>
      </c>
      <c r="Q7146">
        <f t="shared" si="1672"/>
        <v>-4.4349118947908224E-2</v>
      </c>
      <c r="R7146">
        <f t="shared" si="1673"/>
        <v>1022.9360927317623</v>
      </c>
      <c r="S7146">
        <f t="shared" si="1674"/>
        <v>830.14302616526004</v>
      </c>
      <c r="T7146">
        <f t="shared" si="1675"/>
        <v>192.79306656650226</v>
      </c>
      <c r="U7146">
        <f t="shared" si="1676"/>
        <v>37169.166516115773</v>
      </c>
    </row>
    <row r="7147" spans="1:21" x14ac:dyDescent="0.25">
      <c r="A7147">
        <v>720.221</v>
      </c>
      <c r="B7147" s="3">
        <v>4.9610000000000003</v>
      </c>
      <c r="C7147" s="3">
        <f t="shared" si="1662"/>
        <v>4961</v>
      </c>
      <c r="D7147">
        <v>1.7799</v>
      </c>
      <c r="E7147">
        <v>2.3727999999999998</v>
      </c>
      <c r="F7147">
        <v>2.4020000000000001</v>
      </c>
      <c r="G7147">
        <f t="shared" si="1663"/>
        <v>-0.64820000000000011</v>
      </c>
      <c r="H7147">
        <f t="shared" si="1664"/>
        <v>-0.61899999999999977</v>
      </c>
      <c r="I7147">
        <f t="shared" si="1665"/>
        <v>4.4763498145869356</v>
      </c>
      <c r="K7147">
        <f t="shared" si="1666"/>
        <v>1108.2690597222206</v>
      </c>
      <c r="L7147">
        <f t="shared" si="1667"/>
        <v>0.47080338874974736</v>
      </c>
      <c r="M7147">
        <f t="shared" si="1668"/>
        <v>0.47254845502174647</v>
      </c>
      <c r="N7147">
        <f t="shared" si="1669"/>
        <v>-3.5308992789728007E-3</v>
      </c>
      <c r="O7147">
        <f t="shared" si="1670"/>
        <v>3.5308992789728007E-3</v>
      </c>
      <c r="P7147">
        <f t="shared" si="1671"/>
        <v>-12.455480376705866</v>
      </c>
      <c r="Q7147">
        <f t="shared" si="1672"/>
        <v>-4.435146865957932E-2</v>
      </c>
      <c r="R7147">
        <f t="shared" si="1673"/>
        <v>1021.707343580845</v>
      </c>
      <c r="S7147">
        <f t="shared" si="1674"/>
        <v>830.13566976739219</v>
      </c>
      <c r="T7147">
        <f t="shared" si="1675"/>
        <v>191.57167381345278</v>
      </c>
      <c r="U7147">
        <f t="shared" si="1676"/>
        <v>36699.706207687945</v>
      </c>
    </row>
    <row r="7148" spans="1:21" x14ac:dyDescent="0.25">
      <c r="A7148">
        <v>720.32</v>
      </c>
      <c r="B7148" s="3">
        <v>4.9657</v>
      </c>
      <c r="C7148" s="3">
        <f t="shared" si="1662"/>
        <v>4965.7</v>
      </c>
      <c r="D7148">
        <v>1.7786</v>
      </c>
      <c r="E7148">
        <v>2.3723999999999998</v>
      </c>
      <c r="F7148">
        <v>2.4020000000000001</v>
      </c>
      <c r="G7148">
        <f t="shared" si="1663"/>
        <v>-0.64860000000000007</v>
      </c>
      <c r="H7148">
        <f t="shared" si="1664"/>
        <v>-0.61899999999999977</v>
      </c>
      <c r="I7148">
        <f t="shared" si="1665"/>
        <v>4.475595204031543</v>
      </c>
      <c r="K7148">
        <f t="shared" si="1666"/>
        <v>1109.5060597810495</v>
      </c>
      <c r="L7148">
        <f t="shared" si="1667"/>
        <v>0.47097198016884356</v>
      </c>
      <c r="M7148">
        <f t="shared" si="1668"/>
        <v>0.47271899420529767</v>
      </c>
      <c r="N7148">
        <f t="shared" si="1669"/>
        <v>-3.5348414474258615E-3</v>
      </c>
      <c r="O7148">
        <f t="shared" si="1670"/>
        <v>3.5348414474258615E-3</v>
      </c>
      <c r="P7148">
        <f t="shared" si="1671"/>
        <v>-12.456153155485406</v>
      </c>
      <c r="Q7148">
        <f t="shared" si="1672"/>
        <v>-4.4349300466930142E-2</v>
      </c>
      <c r="R7148">
        <f t="shared" si="1673"/>
        <v>1022.8413259161485</v>
      </c>
      <c r="S7148">
        <f t="shared" si="1674"/>
        <v>830.14245799843297</v>
      </c>
      <c r="T7148">
        <f t="shared" si="1675"/>
        <v>192.69886791771557</v>
      </c>
      <c r="U7148">
        <f t="shared" si="1676"/>
        <v>37132.853696769191</v>
      </c>
    </row>
    <row r="7149" spans="1:21" x14ac:dyDescent="0.25">
      <c r="A7149">
        <v>720.42100000000005</v>
      </c>
      <c r="B7149" s="3">
        <v>4.9634</v>
      </c>
      <c r="C7149" s="3">
        <f t="shared" si="1662"/>
        <v>4963.3999999999996</v>
      </c>
      <c r="D7149">
        <v>1.7779</v>
      </c>
      <c r="E7149">
        <v>2.3721000000000001</v>
      </c>
      <c r="F7149">
        <v>2.4020000000000001</v>
      </c>
      <c r="G7149">
        <f t="shared" si="1663"/>
        <v>-0.64889999999999981</v>
      </c>
      <c r="H7149">
        <f t="shared" si="1664"/>
        <v>-0.61899999999999977</v>
      </c>
      <c r="I7149">
        <f t="shared" si="1665"/>
        <v>4.4750292461149996</v>
      </c>
      <c r="K7149">
        <f t="shared" si="1666"/>
        <v>1109.1324161309067</v>
      </c>
      <c r="L7149">
        <f t="shared" si="1667"/>
        <v>0.47109844238842385</v>
      </c>
      <c r="M7149">
        <f t="shared" si="1668"/>
        <v>0.4728448680903703</v>
      </c>
      <c r="N7149">
        <f t="shared" si="1669"/>
        <v>-3.5336501252566095E-3</v>
      </c>
      <c r="O7149">
        <f t="shared" si="1670"/>
        <v>3.5336501252566095E-3</v>
      </c>
      <c r="P7149">
        <f t="shared" si="1671"/>
        <v>-12.455949834269257</v>
      </c>
      <c r="Q7149">
        <f t="shared" si="1672"/>
        <v>-4.4349955694123228E-2</v>
      </c>
      <c r="R7149">
        <f t="shared" si="1673"/>
        <v>1022.4988018922321</v>
      </c>
      <c r="S7149">
        <f t="shared" si="1674"/>
        <v>830.14040691639991</v>
      </c>
      <c r="T7149">
        <f t="shared" si="1675"/>
        <v>192.3583949758322</v>
      </c>
      <c r="U7149">
        <f t="shared" si="1676"/>
        <v>37001.752117678268</v>
      </c>
    </row>
    <row r="7150" spans="1:21" x14ac:dyDescent="0.25">
      <c r="A7150">
        <v>720.52099999999996</v>
      </c>
      <c r="B7150" s="3">
        <v>4.9642999999999997</v>
      </c>
      <c r="C7150" s="3">
        <f t="shared" si="1662"/>
        <v>4964.2999999999993</v>
      </c>
      <c r="D7150">
        <v>1.7779</v>
      </c>
      <c r="E7150">
        <v>2.3719000000000001</v>
      </c>
      <c r="F7150">
        <v>2.4020000000000001</v>
      </c>
      <c r="G7150">
        <f t="shared" si="1663"/>
        <v>-0.64909999999999979</v>
      </c>
      <c r="H7150">
        <f t="shared" si="1664"/>
        <v>-0.61899999999999977</v>
      </c>
      <c r="I7150">
        <f t="shared" si="1665"/>
        <v>4.4746519408373038</v>
      </c>
      <c r="K7150">
        <f t="shared" si="1666"/>
        <v>1109.4270717894253</v>
      </c>
      <c r="L7150">
        <f t="shared" si="1667"/>
        <v>0.47118275942051424</v>
      </c>
      <c r="M7150">
        <f t="shared" si="1668"/>
        <v>0.47292964908348806</v>
      </c>
      <c r="N7150">
        <f t="shared" si="1669"/>
        <v>-3.5345890161887282E-3</v>
      </c>
      <c r="O7150">
        <f t="shared" si="1670"/>
        <v>3.5345890161887282E-3</v>
      </c>
      <c r="P7150">
        <f t="shared" si="1671"/>
        <v>-12.456110072860307</v>
      </c>
      <c r="Q7150">
        <f t="shared" si="1672"/>
        <v>-4.4349439304110561E-2</v>
      </c>
      <c r="R7150">
        <f t="shared" si="1673"/>
        <v>1022.768917655432</v>
      </c>
      <c r="S7150">
        <f t="shared" si="1674"/>
        <v>830.14202341433747</v>
      </c>
      <c r="T7150">
        <f t="shared" si="1675"/>
        <v>192.62689424109453</v>
      </c>
      <c r="U7150">
        <f t="shared" si="1676"/>
        <v>37105.120384969821</v>
      </c>
    </row>
    <row r="7151" spans="1:21" x14ac:dyDescent="0.25">
      <c r="A7151">
        <v>720.62099999999998</v>
      </c>
      <c r="B7151" s="3">
        <v>4.9663000000000004</v>
      </c>
      <c r="C7151" s="3">
        <f t="shared" si="1662"/>
        <v>4966.3</v>
      </c>
      <c r="D7151">
        <v>1.7799</v>
      </c>
      <c r="E7151">
        <v>2.3717000000000001</v>
      </c>
      <c r="F7151">
        <v>2.4005999999999998</v>
      </c>
      <c r="G7151">
        <f t="shared" si="1663"/>
        <v>-0.64929999999999977</v>
      </c>
      <c r="H7151">
        <f t="shared" si="1664"/>
        <v>-0.62040000000000006</v>
      </c>
      <c r="I7151">
        <f t="shared" si="1665"/>
        <v>4.4716668152058254</v>
      </c>
      <c r="K7151">
        <f t="shared" si="1666"/>
        <v>1110.614946335488</v>
      </c>
      <c r="L7151">
        <f t="shared" si="1667"/>
        <v>0.47185010111125075</v>
      </c>
      <c r="M7151">
        <f t="shared" si="1668"/>
        <v>0.47359886118627614</v>
      </c>
      <c r="N7151">
        <f t="shared" si="1669"/>
        <v>-3.538373016603097E-3</v>
      </c>
      <c r="O7151">
        <f t="shared" si="1670"/>
        <v>3.538373016603097E-3</v>
      </c>
      <c r="P7151">
        <f t="shared" si="1671"/>
        <v>-12.456755922248908</v>
      </c>
      <c r="Q7151">
        <f t="shared" si="1672"/>
        <v>-4.4347358103882663E-2</v>
      </c>
      <c r="R7151">
        <f t="shared" si="1673"/>
        <v>1023.8578552882318</v>
      </c>
      <c r="S7151">
        <f t="shared" si="1674"/>
        <v>830.14853662551525</v>
      </c>
      <c r="T7151">
        <f t="shared" si="1675"/>
        <v>193.70931866271656</v>
      </c>
      <c r="U7151">
        <f t="shared" si="1676"/>
        <v>37523.300136773869</v>
      </c>
    </row>
    <row r="7152" spans="1:21" x14ac:dyDescent="0.25">
      <c r="A7152">
        <v>720.72</v>
      </c>
      <c r="B7152" s="3">
        <v>4.9610000000000003</v>
      </c>
      <c r="C7152" s="3">
        <f t="shared" si="1662"/>
        <v>4961</v>
      </c>
      <c r="D7152">
        <v>1.7818000000000001</v>
      </c>
      <c r="E7152">
        <v>2.3717000000000001</v>
      </c>
      <c r="F7152">
        <v>2.4005000000000001</v>
      </c>
      <c r="G7152">
        <f t="shared" si="1663"/>
        <v>-0.64929999999999977</v>
      </c>
      <c r="H7152">
        <f t="shared" si="1664"/>
        <v>-0.62049999999999983</v>
      </c>
      <c r="I7152">
        <f t="shared" si="1665"/>
        <v>4.4714805423234125</v>
      </c>
      <c r="K7152">
        <f t="shared" si="1666"/>
        <v>1109.4759225816131</v>
      </c>
      <c r="L7152">
        <f t="shared" si="1667"/>
        <v>0.47189175823150004</v>
      </c>
      <c r="M7152">
        <f t="shared" si="1668"/>
        <v>0.47363872481430574</v>
      </c>
      <c r="N7152">
        <f t="shared" si="1669"/>
        <v>-3.5347424591272076E-3</v>
      </c>
      <c r="O7152">
        <f t="shared" si="1670"/>
        <v>3.5347424591272076E-3</v>
      </c>
      <c r="P7152">
        <f t="shared" si="1671"/>
        <v>-12.456136261044074</v>
      </c>
      <c r="Q7152">
        <f t="shared" si="1672"/>
        <v>-4.4349354910494403E-2</v>
      </c>
      <c r="R7152">
        <f t="shared" si="1673"/>
        <v>1022.8137035087419</v>
      </c>
      <c r="S7152">
        <f t="shared" si="1674"/>
        <v>830.14228758225454</v>
      </c>
      <c r="T7152">
        <f t="shared" si="1675"/>
        <v>192.67141592648738</v>
      </c>
      <c r="U7152">
        <f t="shared" si="1676"/>
        <v>37122.274515117497</v>
      </c>
    </row>
    <row r="7153" spans="1:21" x14ac:dyDescent="0.25">
      <c r="A7153">
        <v>720.82</v>
      </c>
      <c r="B7153" s="3">
        <v>4.9669999999999996</v>
      </c>
      <c r="C7153" s="3">
        <f t="shared" si="1662"/>
        <v>4967</v>
      </c>
      <c r="D7153">
        <v>1.7771999999999999</v>
      </c>
      <c r="E7153">
        <v>2.3714</v>
      </c>
      <c r="F7153">
        <v>2.4001999999999999</v>
      </c>
      <c r="G7153">
        <f t="shared" si="1663"/>
        <v>-0.64959999999999996</v>
      </c>
      <c r="H7153">
        <f t="shared" si="1664"/>
        <v>-0.62080000000000002</v>
      </c>
      <c r="I7153">
        <f t="shared" si="1665"/>
        <v>4.4703561898746367</v>
      </c>
      <c r="K7153">
        <f t="shared" si="1666"/>
        <v>1111.0971450664854</v>
      </c>
      <c r="L7153">
        <f t="shared" si="1667"/>
        <v>0.47214323955203297</v>
      </c>
      <c r="M7153">
        <f t="shared" si="1668"/>
        <v>0.47389275889100646</v>
      </c>
      <c r="N7153">
        <f t="shared" si="1669"/>
        <v>-3.5399090003429808E-3</v>
      </c>
      <c r="O7153">
        <f t="shared" si="1670"/>
        <v>3.5399090003429808E-3</v>
      </c>
      <c r="P7153">
        <f t="shared" si="1671"/>
        <v>-12.457018101521307</v>
      </c>
      <c r="Q7153">
        <f t="shared" si="1672"/>
        <v>-4.4346513312825721E-2</v>
      </c>
      <c r="R7153">
        <f t="shared" si="1673"/>
        <v>1024.2998883866667</v>
      </c>
      <c r="S7153">
        <f t="shared" si="1674"/>
        <v>830.15117964264994</v>
      </c>
      <c r="T7153">
        <f t="shared" si="1675"/>
        <v>194.14870874401674</v>
      </c>
      <c r="U7153">
        <f t="shared" si="1676"/>
        <v>37693.721106969046</v>
      </c>
    </row>
    <row r="7154" spans="1:21" x14ac:dyDescent="0.25">
      <c r="A7154">
        <v>720.92100000000005</v>
      </c>
      <c r="B7154" s="3">
        <v>4.9663000000000004</v>
      </c>
      <c r="C7154" s="3">
        <f t="shared" si="1662"/>
        <v>4966.3</v>
      </c>
      <c r="D7154">
        <v>1.7818000000000001</v>
      </c>
      <c r="E7154">
        <v>2.3713000000000002</v>
      </c>
      <c r="F7154">
        <v>2.4001999999999999</v>
      </c>
      <c r="G7154">
        <f t="shared" si="1663"/>
        <v>-0.64969999999999972</v>
      </c>
      <c r="H7154">
        <f t="shared" si="1664"/>
        <v>-0.62080000000000002</v>
      </c>
      <c r="I7154">
        <f t="shared" si="1665"/>
        <v>4.4701676786074591</v>
      </c>
      <c r="K7154">
        <f t="shared" si="1666"/>
        <v>1110.9874074225099</v>
      </c>
      <c r="L7154">
        <f t="shared" si="1667"/>
        <v>0.47218540962393896</v>
      </c>
      <c r="M7154">
        <f t="shared" si="1668"/>
        <v>0.47393475617142322</v>
      </c>
      <c r="N7154">
        <f t="shared" si="1669"/>
        <v>-3.53955909776411E-3</v>
      </c>
      <c r="O7154">
        <f t="shared" si="1670"/>
        <v>3.53955909776411E-3</v>
      </c>
      <c r="P7154">
        <f t="shared" si="1671"/>
        <v>-12.456958375176482</v>
      </c>
      <c r="Q7154">
        <f t="shared" si="1672"/>
        <v>-4.4346705759244098E-2</v>
      </c>
      <c r="R7154">
        <f t="shared" si="1673"/>
        <v>1024.1992923036919</v>
      </c>
      <c r="S7154">
        <f t="shared" si="1674"/>
        <v>830.15057759426577</v>
      </c>
      <c r="T7154">
        <f t="shared" si="1675"/>
        <v>194.04871470942612</v>
      </c>
      <c r="U7154">
        <f t="shared" si="1676"/>
        <v>37654.903680380252</v>
      </c>
    </row>
    <row r="7155" spans="1:21" x14ac:dyDescent="0.25">
      <c r="A7155">
        <v>721.02</v>
      </c>
      <c r="B7155" s="3">
        <v>4.9600999999999997</v>
      </c>
      <c r="C7155" s="3">
        <f t="shared" si="1662"/>
        <v>4960.0999999999995</v>
      </c>
      <c r="D7155">
        <v>1.7831999999999999</v>
      </c>
      <c r="E7155">
        <v>2.3708999999999998</v>
      </c>
      <c r="F7155">
        <v>2.4</v>
      </c>
      <c r="G7155">
        <f t="shared" si="1663"/>
        <v>-0.65010000000000012</v>
      </c>
      <c r="H7155">
        <f t="shared" si="1664"/>
        <v>-0.621</v>
      </c>
      <c r="I7155">
        <f t="shared" si="1665"/>
        <v>4.4690412134376238</v>
      </c>
      <c r="K7155">
        <f t="shared" si="1666"/>
        <v>1109.8801203904425</v>
      </c>
      <c r="L7155">
        <f t="shared" si="1667"/>
        <v>0.47243743755826767</v>
      </c>
      <c r="M7155">
        <f t="shared" si="1668"/>
        <v>0.4741850405857681</v>
      </c>
      <c r="N7155">
        <f t="shared" si="1669"/>
        <v>-3.53602902462123E-3</v>
      </c>
      <c r="O7155">
        <f t="shared" si="1670"/>
        <v>3.53602902462123E-3</v>
      </c>
      <c r="P7155">
        <f t="shared" si="1671"/>
        <v>-12.456355844158884</v>
      </c>
      <c r="Q7155">
        <f t="shared" si="1672"/>
        <v>-4.4348647299472681E-2</v>
      </c>
      <c r="R7155">
        <f t="shared" si="1673"/>
        <v>1023.1842390647586</v>
      </c>
      <c r="S7155">
        <f t="shared" si="1674"/>
        <v>830.14450235761524</v>
      </c>
      <c r="T7155">
        <f t="shared" si="1675"/>
        <v>193.03973670714333</v>
      </c>
      <c r="U7155">
        <f t="shared" si="1676"/>
        <v>37264.339947963221</v>
      </c>
    </row>
    <row r="7156" spans="1:21" x14ac:dyDescent="0.25">
      <c r="A7156">
        <v>721.12</v>
      </c>
      <c r="B7156" s="3">
        <v>4.9568000000000003</v>
      </c>
      <c r="C7156" s="3">
        <f t="shared" si="1662"/>
        <v>4956.8</v>
      </c>
      <c r="D7156">
        <v>1.7831999999999999</v>
      </c>
      <c r="E7156">
        <v>2.3704000000000001</v>
      </c>
      <c r="F7156">
        <v>2.4</v>
      </c>
      <c r="G7156">
        <f t="shared" si="1663"/>
        <v>-0.65059999999999985</v>
      </c>
      <c r="H7156">
        <f t="shared" si="1664"/>
        <v>-0.621</v>
      </c>
      <c r="I7156">
        <f t="shared" si="1665"/>
        <v>4.4680987356415471</v>
      </c>
      <c r="K7156">
        <f t="shared" si="1666"/>
        <v>1109.3756636262613</v>
      </c>
      <c r="L7156">
        <f t="shared" si="1667"/>
        <v>0.47264835017795148</v>
      </c>
      <c r="M7156">
        <f t="shared" si="1668"/>
        <v>0.47439515889428974</v>
      </c>
      <c r="N7156">
        <f t="shared" si="1669"/>
        <v>-3.5344204910021208E-3</v>
      </c>
      <c r="O7156">
        <f t="shared" si="1670"/>
        <v>3.5344204910021208E-3</v>
      </c>
      <c r="P7156">
        <f t="shared" si="1671"/>
        <v>-12.456081310708525</v>
      </c>
      <c r="Q7156">
        <f t="shared" si="1672"/>
        <v>-4.4349531992963195E-2</v>
      </c>
      <c r="R7156">
        <f t="shared" si="1673"/>
        <v>1022.7217986549359</v>
      </c>
      <c r="S7156">
        <f t="shared" si="1674"/>
        <v>830.14173327548178</v>
      </c>
      <c r="T7156">
        <f t="shared" si="1675"/>
        <v>192.58006537945414</v>
      </c>
      <c r="U7156">
        <f t="shared" si="1676"/>
        <v>37087.081581554834</v>
      </c>
    </row>
    <row r="7157" spans="1:21" x14ac:dyDescent="0.25">
      <c r="A7157">
        <v>721.22</v>
      </c>
      <c r="B7157" s="3">
        <v>4.9603999999999999</v>
      </c>
      <c r="C7157" s="3">
        <f t="shared" si="1662"/>
        <v>4960.3999999999996</v>
      </c>
      <c r="D7157">
        <v>1.7825</v>
      </c>
      <c r="E7157">
        <v>2.3704000000000001</v>
      </c>
      <c r="F7157">
        <v>2.4</v>
      </c>
      <c r="G7157">
        <f t="shared" si="1663"/>
        <v>-0.65059999999999985</v>
      </c>
      <c r="H7157">
        <f t="shared" si="1664"/>
        <v>-0.621</v>
      </c>
      <c r="I7157">
        <f t="shared" si="1665"/>
        <v>4.4680987356415471</v>
      </c>
      <c r="K7157">
        <f t="shared" si="1666"/>
        <v>1110.1813754542659</v>
      </c>
      <c r="L7157">
        <f t="shared" si="1667"/>
        <v>0.47264835017795148</v>
      </c>
      <c r="M7157">
        <f t="shared" si="1668"/>
        <v>0.47439642755781841</v>
      </c>
      <c r="N7157">
        <f t="shared" si="1669"/>
        <v>-3.5369885464203352E-3</v>
      </c>
      <c r="O7157">
        <f t="shared" si="1670"/>
        <v>3.5369885464203352E-3</v>
      </c>
      <c r="P7157">
        <f t="shared" si="1671"/>
        <v>-12.45651961449996</v>
      </c>
      <c r="Q7157">
        <f t="shared" si="1672"/>
        <v>-4.4348119562483176E-2</v>
      </c>
      <c r="R7157">
        <f t="shared" si="1673"/>
        <v>1023.4604030769347</v>
      </c>
      <c r="S7157">
        <f t="shared" si="1674"/>
        <v>830.14615392940107</v>
      </c>
      <c r="T7157">
        <f t="shared" si="1675"/>
        <v>193.31424914753359</v>
      </c>
      <c r="U7157">
        <f t="shared" si="1676"/>
        <v>37370.398923474691</v>
      </c>
    </row>
    <row r="7158" spans="1:21" x14ac:dyDescent="0.25">
      <c r="A7158">
        <v>721.32100000000003</v>
      </c>
      <c r="B7158" s="3">
        <v>4.9614000000000003</v>
      </c>
      <c r="C7158" s="3">
        <f t="shared" si="1662"/>
        <v>4961.4000000000005</v>
      </c>
      <c r="D7158">
        <v>1.7831999999999999</v>
      </c>
      <c r="E7158">
        <v>2.3700999999999999</v>
      </c>
      <c r="F7158">
        <v>2.4</v>
      </c>
      <c r="G7158">
        <f t="shared" si="1663"/>
        <v>-0.65090000000000003</v>
      </c>
      <c r="H7158">
        <f t="shared" si="1664"/>
        <v>-0.621</v>
      </c>
      <c r="I7158">
        <f t="shared" si="1665"/>
        <v>4.4675332489639006</v>
      </c>
      <c r="K7158">
        <f t="shared" si="1666"/>
        <v>1110.545735983193</v>
      </c>
      <c r="L7158">
        <f t="shared" si="1667"/>
        <v>0.47277491910544889</v>
      </c>
      <c r="M7158">
        <f t="shared" si="1668"/>
        <v>0.47452357020273966</v>
      </c>
      <c r="N7158">
        <f t="shared" si="1669"/>
        <v>-3.538149473890246E-3</v>
      </c>
      <c r="O7158">
        <f t="shared" si="1670"/>
        <v>3.538149473890246E-3</v>
      </c>
      <c r="P7158">
        <f t="shared" si="1671"/>
        <v>-12.456717766341878</v>
      </c>
      <c r="Q7158">
        <f t="shared" si="1672"/>
        <v>-4.4347481052374724E-2</v>
      </c>
      <c r="R7158">
        <f t="shared" si="1673"/>
        <v>1023.7944147652714</v>
      </c>
      <c r="S7158">
        <f t="shared" si="1674"/>
        <v>830.14815193005256</v>
      </c>
      <c r="T7158">
        <f t="shared" si="1675"/>
        <v>193.64626283521886</v>
      </c>
      <c r="U7158">
        <f t="shared" si="1676"/>
        <v>37498.875110046669</v>
      </c>
    </row>
    <row r="7159" spans="1:21" x14ac:dyDescent="0.25">
      <c r="A7159">
        <v>721.42100000000005</v>
      </c>
      <c r="B7159" s="3">
        <v>4.9630000000000001</v>
      </c>
      <c r="C7159" s="3">
        <f t="shared" si="1662"/>
        <v>4963</v>
      </c>
      <c r="D7159">
        <v>1.7825</v>
      </c>
      <c r="E7159">
        <v>2.3700999999999999</v>
      </c>
      <c r="F7159">
        <v>2.4</v>
      </c>
      <c r="G7159">
        <f t="shared" si="1663"/>
        <v>-0.65090000000000003</v>
      </c>
      <c r="H7159">
        <f t="shared" si="1664"/>
        <v>-0.621</v>
      </c>
      <c r="I7159">
        <f t="shared" si="1665"/>
        <v>4.4675332489639006</v>
      </c>
      <c r="K7159">
        <f t="shared" si="1666"/>
        <v>1110.9038754554333</v>
      </c>
      <c r="L7159">
        <f t="shared" si="1667"/>
        <v>0.47277491910544889</v>
      </c>
      <c r="M7159">
        <f t="shared" si="1668"/>
        <v>0.47452413412456729</v>
      </c>
      <c r="N7159">
        <f t="shared" si="1669"/>
        <v>-3.539290976323493E-3</v>
      </c>
      <c r="O7159">
        <f t="shared" si="1670"/>
        <v>3.539290976323493E-3</v>
      </c>
      <c r="P7159">
        <f t="shared" si="1671"/>
        <v>-12.456912608786149</v>
      </c>
      <c r="Q7159">
        <f t="shared" si="1672"/>
        <v>-4.4346853226036438E-2</v>
      </c>
      <c r="R7159">
        <f t="shared" si="1673"/>
        <v>1024.1227216765656</v>
      </c>
      <c r="S7159">
        <f t="shared" si="1674"/>
        <v>830.15011624380156</v>
      </c>
      <c r="T7159">
        <f t="shared" si="1675"/>
        <v>193.972605432764</v>
      </c>
      <c r="U7159">
        <f t="shared" si="1676"/>
        <v>37625.371658374745</v>
      </c>
    </row>
    <row r="7160" spans="1:21" x14ac:dyDescent="0.25">
      <c r="A7160">
        <v>721.52</v>
      </c>
      <c r="B7160" s="3">
        <v>4.9657</v>
      </c>
      <c r="C7160" s="3">
        <f t="shared" si="1662"/>
        <v>4965.7</v>
      </c>
      <c r="D7160">
        <v>1.7831999999999999</v>
      </c>
      <c r="E7160">
        <v>2.3696999999999999</v>
      </c>
      <c r="F7160">
        <v>2.3999000000000001</v>
      </c>
      <c r="G7160">
        <f t="shared" si="1663"/>
        <v>-0.65129999999999999</v>
      </c>
      <c r="H7160">
        <f t="shared" si="1664"/>
        <v>-0.62109999999999976</v>
      </c>
      <c r="I7160">
        <f t="shared" si="1665"/>
        <v>4.4665931509242593</v>
      </c>
      <c r="K7160">
        <f t="shared" si="1666"/>
        <v>1111.7421784817052</v>
      </c>
      <c r="L7160">
        <f t="shared" si="1667"/>
        <v>0.47298537013357012</v>
      </c>
      <c r="M7160">
        <f t="shared" si="1668"/>
        <v>0.47473590513390068</v>
      </c>
      <c r="N7160">
        <f t="shared" si="1669"/>
        <v>-3.5419622393025891E-3</v>
      </c>
      <c r="O7160">
        <f t="shared" si="1670"/>
        <v>3.5419622393025891E-3</v>
      </c>
      <c r="P7160">
        <f t="shared" si="1671"/>
        <v>-12.457368589068027</v>
      </c>
      <c r="Q7160">
        <f t="shared" si="1672"/>
        <v>-4.4345384031397934E-2</v>
      </c>
      <c r="R7160">
        <f t="shared" si="1673"/>
        <v>1024.8911913799159</v>
      </c>
      <c r="S7160">
        <f t="shared" si="1674"/>
        <v>830.15471200130241</v>
      </c>
      <c r="T7160">
        <f t="shared" si="1675"/>
        <v>194.73647937861347</v>
      </c>
      <c r="U7160">
        <f t="shared" si="1676"/>
        <v>37922.296400777152</v>
      </c>
    </row>
    <row r="7161" spans="1:21" x14ac:dyDescent="0.25">
      <c r="A7161">
        <v>721.62</v>
      </c>
      <c r="B7161" s="3">
        <v>4.9637000000000002</v>
      </c>
      <c r="C7161" s="3">
        <f t="shared" si="1662"/>
        <v>4963.7</v>
      </c>
      <c r="D7161">
        <v>1.7845</v>
      </c>
      <c r="E7161">
        <v>2.3696999999999999</v>
      </c>
      <c r="F7161">
        <v>2.3999000000000001</v>
      </c>
      <c r="G7161">
        <f t="shared" si="1663"/>
        <v>-0.65129999999999999</v>
      </c>
      <c r="H7161">
        <f t="shared" si="1664"/>
        <v>-0.62109999999999976</v>
      </c>
      <c r="I7161">
        <f t="shared" si="1665"/>
        <v>4.4665931509242593</v>
      </c>
      <c r="K7161">
        <f t="shared" si="1666"/>
        <v>1111.2944099179651</v>
      </c>
      <c r="L7161">
        <f t="shared" si="1667"/>
        <v>0.47298537013357012</v>
      </c>
      <c r="M7161">
        <f t="shared" si="1668"/>
        <v>0.47473520008325309</v>
      </c>
      <c r="N7161">
        <f t="shared" si="1669"/>
        <v>-3.5405350609414793E-3</v>
      </c>
      <c r="O7161">
        <f t="shared" si="1670"/>
        <v>3.5405350609414793E-3</v>
      </c>
      <c r="P7161">
        <f t="shared" si="1671"/>
        <v>-12.457124967870715</v>
      </c>
      <c r="Q7161">
        <f t="shared" si="1672"/>
        <v>-4.4346168979496545E-2</v>
      </c>
      <c r="R7161">
        <f t="shared" si="1673"/>
        <v>1024.4807247963563</v>
      </c>
      <c r="S7161">
        <f t="shared" si="1674"/>
        <v>830.15225679386913</v>
      </c>
      <c r="T7161">
        <f t="shared" si="1675"/>
        <v>194.32846800248717</v>
      </c>
      <c r="U7161">
        <f t="shared" si="1676"/>
        <v>37763.55347619368</v>
      </c>
    </row>
    <row r="7162" spans="1:21" x14ac:dyDescent="0.25">
      <c r="A7162">
        <v>721.721</v>
      </c>
      <c r="B7162" s="3">
        <v>4.9683000000000002</v>
      </c>
      <c r="C7162" s="3">
        <f t="shared" si="1662"/>
        <v>4968.3</v>
      </c>
      <c r="D7162">
        <v>1.7818000000000001</v>
      </c>
      <c r="E7162">
        <v>2.3694000000000002</v>
      </c>
      <c r="F7162">
        <v>2.3984000000000001</v>
      </c>
      <c r="G7162">
        <f t="shared" si="1663"/>
        <v>-0.65159999999999973</v>
      </c>
      <c r="H7162">
        <f t="shared" si="1664"/>
        <v>-0.62259999999999982</v>
      </c>
      <c r="I7162">
        <f t="shared" si="1665"/>
        <v>4.4632363041960277</v>
      </c>
      <c r="K7162">
        <f t="shared" si="1666"/>
        <v>1113.1608683432571</v>
      </c>
      <c r="L7162">
        <f t="shared" si="1667"/>
        <v>0.47373719790435176</v>
      </c>
      <c r="M7162">
        <f t="shared" si="1668"/>
        <v>0.47548996675557448</v>
      </c>
      <c r="N7162">
        <f t="shared" si="1669"/>
        <v>-3.5464816509839605E-3</v>
      </c>
      <c r="O7162">
        <f t="shared" si="1670"/>
        <v>3.5464816509839605E-3</v>
      </c>
      <c r="P7162">
        <f t="shared" si="1671"/>
        <v>-12.458140121372203</v>
      </c>
      <c r="Q7162">
        <f t="shared" si="1672"/>
        <v>-4.4342898354973181E-2</v>
      </c>
      <c r="R7162">
        <f t="shared" si="1673"/>
        <v>1026.1916864379834</v>
      </c>
      <c r="S7162">
        <f t="shared" si="1674"/>
        <v>830.16248423876982</v>
      </c>
      <c r="T7162">
        <f t="shared" si="1675"/>
        <v>196.02920219921361</v>
      </c>
      <c r="U7162">
        <f t="shared" si="1676"/>
        <v>38427.448114860177</v>
      </c>
    </row>
    <row r="7163" spans="1:21" x14ac:dyDescent="0.25">
      <c r="A7163">
        <v>721.82100000000003</v>
      </c>
      <c r="B7163" s="3">
        <v>4.9600999999999997</v>
      </c>
      <c r="C7163" s="3">
        <f t="shared" si="1662"/>
        <v>4960.0999999999995</v>
      </c>
      <c r="D7163">
        <v>1.7799</v>
      </c>
      <c r="E7163">
        <v>2.3693</v>
      </c>
      <c r="F7163">
        <v>2.3980999999999999</v>
      </c>
      <c r="G7163">
        <f t="shared" si="1663"/>
        <v>-0.65169999999999995</v>
      </c>
      <c r="H7163">
        <f t="shared" si="1664"/>
        <v>-0.62290000000000001</v>
      </c>
      <c r="I7163">
        <f t="shared" si="1665"/>
        <v>4.4624896811399566</v>
      </c>
      <c r="K7163">
        <f t="shared" si="1666"/>
        <v>1111.5095729998252</v>
      </c>
      <c r="L7163">
        <f t="shared" si="1667"/>
        <v>0.47390449478508495</v>
      </c>
      <c r="M7163">
        <f t="shared" si="1668"/>
        <v>0.47565466352780189</v>
      </c>
      <c r="N7163">
        <f t="shared" si="1669"/>
        <v>-3.5412179233896761E-3</v>
      </c>
      <c r="O7163">
        <f t="shared" si="1670"/>
        <v>3.5412179233896761E-3</v>
      </c>
      <c r="P7163">
        <f t="shared" si="1671"/>
        <v>-12.457241532187412</v>
      </c>
      <c r="Q7163">
        <f t="shared" si="1672"/>
        <v>-4.434579340515004E-2</v>
      </c>
      <c r="R7163">
        <f t="shared" si="1673"/>
        <v>1024.677968427877</v>
      </c>
      <c r="S7163">
        <f t="shared" si="1674"/>
        <v>830.15343158707117</v>
      </c>
      <c r="T7163">
        <f t="shared" si="1675"/>
        <v>194.52453684080581</v>
      </c>
      <c r="U7163">
        <f t="shared" si="1676"/>
        <v>37839.795433130013</v>
      </c>
    </row>
    <row r="7164" spans="1:21" x14ac:dyDescent="0.25">
      <c r="A7164">
        <v>721.92</v>
      </c>
      <c r="B7164" s="3">
        <v>4.9568000000000003</v>
      </c>
      <c r="C7164" s="3">
        <f t="shared" si="1662"/>
        <v>4956.8</v>
      </c>
      <c r="D7164">
        <v>1.7831999999999999</v>
      </c>
      <c r="E7164">
        <v>2.3692000000000002</v>
      </c>
      <c r="F7164">
        <v>2.3980000000000001</v>
      </c>
      <c r="G7164">
        <f t="shared" si="1663"/>
        <v>-0.65179999999999971</v>
      </c>
      <c r="H7164">
        <f t="shared" si="1664"/>
        <v>-0.62299999999999978</v>
      </c>
      <c r="I7164">
        <f t="shared" si="1665"/>
        <v>4.4621152582735206</v>
      </c>
      <c r="K7164">
        <f t="shared" si="1666"/>
        <v>1110.8632818951169</v>
      </c>
      <c r="L7164">
        <f t="shared" si="1667"/>
        <v>0.47398840278307408</v>
      </c>
      <c r="M7164">
        <f t="shared" si="1668"/>
        <v>0.47573755388409217</v>
      </c>
      <c r="N7164">
        <f t="shared" si="1669"/>
        <v>-3.539157724201551E-3</v>
      </c>
      <c r="O7164">
        <f t="shared" si="1670"/>
        <v>3.539157724201551E-3</v>
      </c>
      <c r="P7164">
        <f t="shared" si="1671"/>
        <v>-12.45688986373797</v>
      </c>
      <c r="Q7164">
        <f t="shared" si="1672"/>
        <v>-4.4346926514703511E-2</v>
      </c>
      <c r="R7164">
        <f t="shared" si="1673"/>
        <v>1024.0855158593085</v>
      </c>
      <c r="S7164">
        <f t="shared" si="1674"/>
        <v>830.14988695470595</v>
      </c>
      <c r="T7164">
        <f t="shared" si="1675"/>
        <v>193.93562890460259</v>
      </c>
      <c r="U7164">
        <f t="shared" si="1676"/>
        <v>37611.028158623732</v>
      </c>
    </row>
    <row r="7165" spans="1:21" x14ac:dyDescent="0.25">
      <c r="A7165">
        <v>722.02099999999996</v>
      </c>
      <c r="B7165" s="3">
        <v>4.9600999999999997</v>
      </c>
      <c r="C7165" s="3">
        <f t="shared" si="1662"/>
        <v>4960.0999999999995</v>
      </c>
      <c r="D7165">
        <v>1.7845</v>
      </c>
      <c r="E7165">
        <v>2.3687999999999998</v>
      </c>
      <c r="F7165">
        <v>2.3976999999999999</v>
      </c>
      <c r="G7165">
        <f t="shared" si="1663"/>
        <v>-0.65220000000000011</v>
      </c>
      <c r="H7165">
        <f t="shared" si="1664"/>
        <v>-0.62329999999999997</v>
      </c>
      <c r="I7165">
        <f t="shared" si="1665"/>
        <v>4.460803769004352</v>
      </c>
      <c r="K7165">
        <f t="shared" si="1666"/>
        <v>1111.9296559209754</v>
      </c>
      <c r="L7165">
        <f t="shared" si="1667"/>
        <v>0.47428236247823752</v>
      </c>
      <c r="M7165">
        <f t="shared" si="1668"/>
        <v>0.47603319267814365</v>
      </c>
      <c r="N7165">
        <f t="shared" si="1669"/>
        <v>-3.5425556545704675E-3</v>
      </c>
      <c r="O7165">
        <f t="shared" si="1670"/>
        <v>3.5425556545704675E-3</v>
      </c>
      <c r="P7165">
        <f t="shared" si="1671"/>
        <v>-12.457469888628689</v>
      </c>
      <c r="Q7165">
        <f t="shared" si="1672"/>
        <v>-4.4345057653000605E-2</v>
      </c>
      <c r="R7165">
        <f t="shared" si="1673"/>
        <v>1025.063056905273</v>
      </c>
      <c r="S7165">
        <f t="shared" si="1674"/>
        <v>830.15573275062184</v>
      </c>
      <c r="T7165">
        <f t="shared" si="1675"/>
        <v>194.90732415465118</v>
      </c>
      <c r="U7165">
        <f t="shared" si="1676"/>
        <v>37988.865009126268</v>
      </c>
    </row>
    <row r="7166" spans="1:21" x14ac:dyDescent="0.25">
      <c r="A7166">
        <v>722.12</v>
      </c>
      <c r="B7166" s="3">
        <v>4.9587000000000003</v>
      </c>
      <c r="C7166" s="3">
        <f t="shared" si="1662"/>
        <v>4958.7000000000007</v>
      </c>
      <c r="D7166">
        <v>1.7845</v>
      </c>
      <c r="E7166">
        <v>2.3687999999999998</v>
      </c>
      <c r="F7166">
        <v>2.3975</v>
      </c>
      <c r="G7166">
        <f t="shared" si="1663"/>
        <v>-0.65220000000000011</v>
      </c>
      <c r="H7166">
        <f t="shared" si="1664"/>
        <v>-0.62349999999999994</v>
      </c>
      <c r="I7166">
        <f t="shared" si="1665"/>
        <v>4.460431678770461</v>
      </c>
      <c r="K7166">
        <f t="shared" si="1666"/>
        <v>1111.708542381909</v>
      </c>
      <c r="L7166">
        <f t="shared" si="1667"/>
        <v>0.4743657792283692</v>
      </c>
      <c r="M7166">
        <f t="shared" si="1668"/>
        <v>0.4761162612657277</v>
      </c>
      <c r="N7166">
        <f t="shared" si="1669"/>
        <v>-3.5418506307375399E-3</v>
      </c>
      <c r="O7166">
        <f t="shared" si="1670"/>
        <v>3.5418506307375399E-3</v>
      </c>
      <c r="P7166">
        <f t="shared" si="1671"/>
        <v>-12.457349536997761</v>
      </c>
      <c r="Q7166">
        <f t="shared" si="1672"/>
        <v>-4.4345445416108714E-2</v>
      </c>
      <c r="R7166">
        <f t="shared" si="1673"/>
        <v>1024.8603646092422</v>
      </c>
      <c r="S7166">
        <f t="shared" si="1674"/>
        <v>830.15452001281108</v>
      </c>
      <c r="T7166">
        <f t="shared" si="1675"/>
        <v>194.70584459643112</v>
      </c>
      <c r="U7166">
        <f t="shared" si="1676"/>
        <v>37910.365920009586</v>
      </c>
    </row>
    <row r="7167" spans="1:21" x14ac:dyDescent="0.25">
      <c r="A7167">
        <v>722.22</v>
      </c>
      <c r="B7167" s="3">
        <v>4.9587000000000003</v>
      </c>
      <c r="C7167" s="3">
        <f t="shared" si="1662"/>
        <v>4958.7000000000007</v>
      </c>
      <c r="D7167">
        <v>1.7850999999999999</v>
      </c>
      <c r="E7167">
        <v>2.3685999999999998</v>
      </c>
      <c r="F7167">
        <v>2.3973</v>
      </c>
      <c r="G7167">
        <f t="shared" si="1663"/>
        <v>-0.65240000000000009</v>
      </c>
      <c r="H7167">
        <f t="shared" si="1664"/>
        <v>-0.62369999999999992</v>
      </c>
      <c r="I7167">
        <f t="shared" si="1665"/>
        <v>4.4596830215331478</v>
      </c>
      <c r="K7167">
        <f t="shared" si="1666"/>
        <v>1111.8951674496591</v>
      </c>
      <c r="L7167">
        <f t="shared" si="1667"/>
        <v>0.47453363743742238</v>
      </c>
      <c r="M7167">
        <f t="shared" si="1668"/>
        <v>0.47628441333222316</v>
      </c>
      <c r="N7167">
        <f t="shared" si="1669"/>
        <v>-3.5424449281400423E-3</v>
      </c>
      <c r="O7167">
        <f t="shared" si="1670"/>
        <v>3.5424449281400423E-3</v>
      </c>
      <c r="P7167">
        <f t="shared" si="1671"/>
        <v>-12.457450986835031</v>
      </c>
      <c r="Q7167">
        <f t="shared" si="1672"/>
        <v>-4.4345118552537338E-2</v>
      </c>
      <c r="R7167">
        <f t="shared" si="1673"/>
        <v>1025.0314429784094</v>
      </c>
      <c r="S7167">
        <f t="shared" si="1674"/>
        <v>830.15554229234669</v>
      </c>
      <c r="T7167">
        <f t="shared" si="1675"/>
        <v>194.87590068606266</v>
      </c>
      <c r="U7167">
        <f t="shared" si="1676"/>
        <v>37976.616668204158</v>
      </c>
    </row>
    <row r="7168" spans="1:21" x14ac:dyDescent="0.25">
      <c r="A7168">
        <v>722.32</v>
      </c>
      <c r="B7168" s="3">
        <v>4.9593999999999996</v>
      </c>
      <c r="C7168" s="3">
        <f t="shared" si="1662"/>
        <v>4959.3999999999996</v>
      </c>
      <c r="D7168">
        <v>1.7845</v>
      </c>
      <c r="E7168">
        <v>2.3679999999999999</v>
      </c>
      <c r="F7168">
        <v>2.3973</v>
      </c>
      <c r="G7168">
        <f t="shared" si="1663"/>
        <v>-0.65300000000000002</v>
      </c>
      <c r="H7168">
        <f t="shared" si="1664"/>
        <v>-0.62369999999999992</v>
      </c>
      <c r="I7168">
        <f t="shared" si="1665"/>
        <v>4.4585533205228804</v>
      </c>
      <c r="K7168">
        <f t="shared" si="1666"/>
        <v>1112.3338992429908</v>
      </c>
      <c r="L7168">
        <f t="shared" si="1667"/>
        <v>0.47478698372092076</v>
      </c>
      <c r="M7168">
        <f t="shared" si="1668"/>
        <v>0.47653845043718612</v>
      </c>
      <c r="N7168">
        <f t="shared" si="1669"/>
        <v>-3.5438424959943911E-3</v>
      </c>
      <c r="O7168">
        <f t="shared" si="1670"/>
        <v>3.5438424959943911E-3</v>
      </c>
      <c r="P7168">
        <f t="shared" si="1671"/>
        <v>-12.457689565871101</v>
      </c>
      <c r="Q7168">
        <f t="shared" si="1672"/>
        <v>-4.4344349890217447E-2</v>
      </c>
      <c r="R7168">
        <f t="shared" si="1673"/>
        <v>1025.4336244044152</v>
      </c>
      <c r="S7168">
        <f t="shared" si="1674"/>
        <v>830.15794604569578</v>
      </c>
      <c r="T7168">
        <f t="shared" si="1675"/>
        <v>195.27567835871946</v>
      </c>
      <c r="U7168">
        <f t="shared" si="1676"/>
        <v>38132.590558458054</v>
      </c>
    </row>
    <row r="7169" spans="1:21" x14ac:dyDescent="0.25">
      <c r="A7169">
        <v>722.42</v>
      </c>
      <c r="B7169" s="3">
        <v>4.9570999999999996</v>
      </c>
      <c r="C7169" s="3">
        <f t="shared" si="1662"/>
        <v>4957.0999999999995</v>
      </c>
      <c r="D7169">
        <v>1.7845</v>
      </c>
      <c r="E7169">
        <v>2.3677000000000001</v>
      </c>
      <c r="F7169">
        <v>2.3973</v>
      </c>
      <c r="G7169">
        <f t="shared" si="1663"/>
        <v>-0.65329999999999977</v>
      </c>
      <c r="H7169">
        <f t="shared" si="1664"/>
        <v>-0.62369999999999992</v>
      </c>
      <c r="I7169">
        <f t="shared" si="1665"/>
        <v>4.4579884700177468</v>
      </c>
      <c r="K7169">
        <f t="shared" si="1666"/>
        <v>1111.958910019403</v>
      </c>
      <c r="L7169">
        <f t="shared" si="1667"/>
        <v>0.474913680935863</v>
      </c>
      <c r="M7169">
        <f t="shared" si="1668"/>
        <v>0.476664557198898</v>
      </c>
      <c r="N7169">
        <f t="shared" si="1669"/>
        <v>-3.5426468843130108E-3</v>
      </c>
      <c r="O7169">
        <f t="shared" si="1670"/>
        <v>3.5426468843130108E-3</v>
      </c>
      <c r="P7169">
        <f t="shared" si="1671"/>
        <v>-12.457485462241371</v>
      </c>
      <c r="Q7169">
        <f t="shared" si="1672"/>
        <v>-4.4345007476642204E-2</v>
      </c>
      <c r="R7169">
        <f t="shared" si="1673"/>
        <v>1025.0898771057307</v>
      </c>
      <c r="S7169">
        <f t="shared" si="1674"/>
        <v>830.15588967125245</v>
      </c>
      <c r="T7169">
        <f t="shared" si="1675"/>
        <v>194.93398743447824</v>
      </c>
      <c r="U7169">
        <f t="shared" si="1676"/>
        <v>37999.25945710532</v>
      </c>
    </row>
    <row r="7170" spans="1:21" x14ac:dyDescent="0.25">
      <c r="A7170">
        <v>722.52099999999996</v>
      </c>
      <c r="B7170" s="3">
        <v>4.9522000000000004</v>
      </c>
      <c r="C7170" s="3">
        <f t="shared" si="1662"/>
        <v>4952.2000000000007</v>
      </c>
      <c r="D7170">
        <v>1.7850999999999999</v>
      </c>
      <c r="E7170">
        <v>2.3673999999999999</v>
      </c>
      <c r="F7170">
        <v>2.3973</v>
      </c>
      <c r="G7170">
        <f t="shared" si="1663"/>
        <v>-0.65359999999999996</v>
      </c>
      <c r="H7170">
        <f t="shared" si="1664"/>
        <v>-0.62369999999999992</v>
      </c>
      <c r="I7170">
        <f t="shared" si="1665"/>
        <v>4.4574236195126122</v>
      </c>
      <c r="K7170">
        <f t="shared" si="1666"/>
        <v>1111.0005291670009</v>
      </c>
      <c r="L7170">
        <f t="shared" si="1667"/>
        <v>0.47504039420502392</v>
      </c>
      <c r="M7170">
        <f t="shared" si="1668"/>
        <v>0.47678976141383905</v>
      </c>
      <c r="N7170">
        <f t="shared" si="1669"/>
        <v>-3.5395918211224542E-3</v>
      </c>
      <c r="O7170">
        <f t="shared" si="1670"/>
        <v>3.5395918211224542E-3</v>
      </c>
      <c r="P7170">
        <f t="shared" si="1671"/>
        <v>-12.456963960840058</v>
      </c>
      <c r="Q7170">
        <f t="shared" si="1672"/>
        <v>-4.4346687761397011E-2</v>
      </c>
      <c r="R7170">
        <f t="shared" si="1673"/>
        <v>1024.2113357878134</v>
      </c>
      <c r="S7170">
        <f t="shared" si="1674"/>
        <v>830.15063389964689</v>
      </c>
      <c r="T7170">
        <f t="shared" si="1675"/>
        <v>194.06070188816648</v>
      </c>
      <c r="U7170">
        <f t="shared" si="1676"/>
        <v>37659.556017327821</v>
      </c>
    </row>
    <row r="7171" spans="1:21" x14ac:dyDescent="0.25">
      <c r="A7171">
        <v>722.62</v>
      </c>
      <c r="B7171" s="3">
        <v>4.9587000000000003</v>
      </c>
      <c r="C7171" s="3">
        <f t="shared" si="1662"/>
        <v>4958.7000000000007</v>
      </c>
      <c r="D7171">
        <v>1.7850999999999999</v>
      </c>
      <c r="E7171">
        <v>2.3672</v>
      </c>
      <c r="F7171">
        <v>2.3973</v>
      </c>
      <c r="G7171">
        <f t="shared" si="1663"/>
        <v>-0.65379999999999994</v>
      </c>
      <c r="H7171">
        <f t="shared" si="1664"/>
        <v>-0.62369999999999992</v>
      </c>
      <c r="I7171">
        <f t="shared" si="1665"/>
        <v>4.4570470525091892</v>
      </c>
      <c r="K7171">
        <f t="shared" si="1666"/>
        <v>1112.5527600630546</v>
      </c>
      <c r="L7171">
        <f t="shared" si="1667"/>
        <v>0.47512487863881742</v>
      </c>
      <c r="M7171">
        <f t="shared" si="1668"/>
        <v>0.4768766899705279</v>
      </c>
      <c r="N7171">
        <f t="shared" si="1669"/>
        <v>-3.5445389968536971E-3</v>
      </c>
      <c r="O7171">
        <f t="shared" si="1670"/>
        <v>3.5445389968536971E-3</v>
      </c>
      <c r="P7171">
        <f t="shared" si="1671"/>
        <v>-12.457808469058229</v>
      </c>
      <c r="Q7171">
        <f t="shared" si="1672"/>
        <v>-4.4343966814744826E-2</v>
      </c>
      <c r="R7171">
        <f t="shared" si="1673"/>
        <v>1025.6342525217813</v>
      </c>
      <c r="S7171">
        <f t="shared" si="1674"/>
        <v>830.15914385402061</v>
      </c>
      <c r="T7171">
        <f t="shared" si="1675"/>
        <v>195.47510866776065</v>
      </c>
      <c r="U7171">
        <f t="shared" si="1676"/>
        <v>38210.518108672833</v>
      </c>
    </row>
    <row r="7172" spans="1:21" x14ac:dyDescent="0.25">
      <c r="A7172">
        <v>722.721</v>
      </c>
      <c r="B7172" s="3">
        <v>4.9564000000000004</v>
      </c>
      <c r="C7172" s="3">
        <f t="shared" si="1662"/>
        <v>4956.4000000000005</v>
      </c>
      <c r="D7172">
        <v>1.7890999999999999</v>
      </c>
      <c r="E7172">
        <v>2.367</v>
      </c>
      <c r="F7172">
        <v>2.3973</v>
      </c>
      <c r="G7172">
        <f t="shared" si="1663"/>
        <v>-0.65399999999999991</v>
      </c>
      <c r="H7172">
        <f t="shared" si="1664"/>
        <v>-0.62369999999999992</v>
      </c>
      <c r="I7172">
        <f t="shared" si="1665"/>
        <v>4.4566704855057679</v>
      </c>
      <c r="K7172">
        <f t="shared" si="1666"/>
        <v>1112.130685030334</v>
      </c>
      <c r="L7172">
        <f t="shared" si="1667"/>
        <v>0.47520937021083304</v>
      </c>
      <c r="M7172">
        <f t="shared" si="1668"/>
        <v>0.47696051694860092</v>
      </c>
      <c r="N7172">
        <f t="shared" si="1669"/>
        <v>-3.5431934425048965E-3</v>
      </c>
      <c r="O7172">
        <f t="shared" si="1670"/>
        <v>3.5431934425048965E-3</v>
      </c>
      <c r="P7172">
        <f t="shared" si="1671"/>
        <v>-12.457578764707693</v>
      </c>
      <c r="Q7172">
        <f t="shared" si="1672"/>
        <v>-4.4344706869636666E-2</v>
      </c>
      <c r="R7172">
        <f t="shared" si="1673"/>
        <v>1025.2473428241706</v>
      </c>
      <c r="S7172">
        <f t="shared" si="1674"/>
        <v>830.15682975028619</v>
      </c>
      <c r="T7172">
        <f t="shared" si="1675"/>
        <v>195.09051307388438</v>
      </c>
      <c r="U7172">
        <f t="shared" si="1676"/>
        <v>38060.308291431451</v>
      </c>
    </row>
    <row r="7173" spans="1:21" x14ac:dyDescent="0.25">
      <c r="A7173">
        <v>722.82</v>
      </c>
      <c r="B7173" s="3">
        <v>4.9518000000000004</v>
      </c>
      <c r="C7173" s="3">
        <f t="shared" si="1662"/>
        <v>4951.8</v>
      </c>
      <c r="D7173">
        <v>1.7884</v>
      </c>
      <c r="E7173">
        <v>2.367</v>
      </c>
      <c r="F7173">
        <v>2.3961000000000001</v>
      </c>
      <c r="G7173">
        <f t="shared" si="1663"/>
        <v>-0.65399999999999991</v>
      </c>
      <c r="H7173">
        <f t="shared" si="1664"/>
        <v>-0.62489999999999979</v>
      </c>
      <c r="I7173">
        <f t="shared" si="1665"/>
        <v>4.4544396405624536</v>
      </c>
      <c r="K7173">
        <f t="shared" si="1666"/>
        <v>1111.654977858168</v>
      </c>
      <c r="L7173">
        <f t="shared" si="1667"/>
        <v>0.47571005866790705</v>
      </c>
      <c r="M7173">
        <f t="shared" si="1668"/>
        <v>0.47746045636325224</v>
      </c>
      <c r="N7173">
        <f t="shared" si="1669"/>
        <v>-3.5416756192135062E-3</v>
      </c>
      <c r="O7173">
        <f t="shared" si="1670"/>
        <v>3.5416756192135062E-3</v>
      </c>
      <c r="P7173">
        <f t="shared" si="1671"/>
        <v>-12.457319661882391</v>
      </c>
      <c r="Q7173">
        <f t="shared" si="1672"/>
        <v>-4.4345541672446934E-2</v>
      </c>
      <c r="R7173">
        <f t="shared" si="1673"/>
        <v>1024.8112694087386</v>
      </c>
      <c r="S7173">
        <f t="shared" si="1674"/>
        <v>830.15421895399663</v>
      </c>
      <c r="T7173">
        <f t="shared" si="1675"/>
        <v>194.65705045474192</v>
      </c>
      <c r="U7173">
        <f t="shared" si="1676"/>
        <v>37891.367291739938</v>
      </c>
    </row>
    <row r="7174" spans="1:21" x14ac:dyDescent="0.25">
      <c r="A7174">
        <v>722.92100000000005</v>
      </c>
      <c r="B7174" s="3">
        <v>4.9541000000000004</v>
      </c>
      <c r="C7174" s="3">
        <f t="shared" si="1662"/>
        <v>4954.1000000000004</v>
      </c>
      <c r="D7174">
        <v>1.7924</v>
      </c>
      <c r="E7174">
        <v>2.3668999999999998</v>
      </c>
      <c r="F7174">
        <v>2.3957999999999999</v>
      </c>
      <c r="G7174">
        <f t="shared" si="1663"/>
        <v>-0.65410000000000013</v>
      </c>
      <c r="H7174">
        <f t="shared" si="1664"/>
        <v>-0.62519999999999998</v>
      </c>
      <c r="I7174">
        <f t="shared" si="1665"/>
        <v>4.4536937636346376</v>
      </c>
      <c r="K7174">
        <f t="shared" si="1666"/>
        <v>1112.357576187947</v>
      </c>
      <c r="L7174">
        <f t="shared" si="1667"/>
        <v>0.47587751842534781</v>
      </c>
      <c r="M7174">
        <f t="shared" si="1668"/>
        <v>0.47762902242302757</v>
      </c>
      <c r="N7174">
        <f t="shared" si="1669"/>
        <v>-3.543914485937692E-3</v>
      </c>
      <c r="O7174">
        <f t="shared" si="1670"/>
        <v>3.543914485937692E-3</v>
      </c>
      <c r="P7174">
        <f t="shared" si="1671"/>
        <v>-12.457701855533534</v>
      </c>
      <c r="Q7174">
        <f t="shared" si="1672"/>
        <v>-4.4344310295748632E-2</v>
      </c>
      <c r="R7174">
        <f t="shared" si="1673"/>
        <v>1025.4553343797049</v>
      </c>
      <c r="S7174">
        <f t="shared" si="1674"/>
        <v>830.15806985486449</v>
      </c>
      <c r="T7174">
        <f t="shared" si="1675"/>
        <v>195.29726452484044</v>
      </c>
      <c r="U7174">
        <f t="shared" si="1676"/>
        <v>38141.021530885504</v>
      </c>
    </row>
    <row r="7175" spans="1:21" x14ac:dyDescent="0.25">
      <c r="A7175">
        <v>723.02</v>
      </c>
      <c r="B7175" s="3">
        <v>4.9558</v>
      </c>
      <c r="C7175" s="3">
        <f t="shared" si="1662"/>
        <v>4955.8</v>
      </c>
      <c r="D7175">
        <v>1.7838000000000001</v>
      </c>
      <c r="E7175">
        <v>2.3666</v>
      </c>
      <c r="F7175">
        <v>2.3953000000000002</v>
      </c>
      <c r="G7175">
        <f t="shared" si="1663"/>
        <v>-0.65439999999999987</v>
      </c>
      <c r="H7175">
        <f t="shared" si="1664"/>
        <v>-0.6256999999999997</v>
      </c>
      <c r="I7175">
        <f t="shared" si="1665"/>
        <v>4.4521999049119296</v>
      </c>
      <c r="K7175">
        <f t="shared" si="1666"/>
        <v>1113.1126422541065</v>
      </c>
      <c r="L7175">
        <f t="shared" si="1667"/>
        <v>0.47621299486203478</v>
      </c>
      <c r="M7175">
        <f t="shared" si="1668"/>
        <v>0.47796568777707499</v>
      </c>
      <c r="N7175">
        <f t="shared" si="1669"/>
        <v>-3.5463200482138144E-3</v>
      </c>
      <c r="O7175">
        <f t="shared" si="1670"/>
        <v>3.5463200482138144E-3</v>
      </c>
      <c r="P7175">
        <f t="shared" si="1671"/>
        <v>-12.458112531674191</v>
      </c>
      <c r="Q7175">
        <f t="shared" si="1672"/>
        <v>-4.434298723649676E-2</v>
      </c>
      <c r="R7175">
        <f t="shared" si="1673"/>
        <v>1026.1474915025217</v>
      </c>
      <c r="S7175">
        <f t="shared" si="1674"/>
        <v>830.16220639147207</v>
      </c>
      <c r="T7175">
        <f t="shared" si="1675"/>
        <v>195.98528511104962</v>
      </c>
      <c r="U7175">
        <f t="shared" si="1676"/>
        <v>38410.231980059405</v>
      </c>
    </row>
    <row r="7176" spans="1:21" x14ac:dyDescent="0.25">
      <c r="A7176">
        <v>723.12</v>
      </c>
      <c r="B7176" s="3">
        <v>4.9481999999999999</v>
      </c>
      <c r="C7176" s="3">
        <f t="shared" si="1662"/>
        <v>4948.2</v>
      </c>
      <c r="D7176">
        <v>1.7864</v>
      </c>
      <c r="E7176">
        <v>2.3666</v>
      </c>
      <c r="F7176">
        <v>2.3953000000000002</v>
      </c>
      <c r="G7176">
        <f t="shared" si="1663"/>
        <v>-0.65439999999999987</v>
      </c>
      <c r="H7176">
        <f t="shared" si="1664"/>
        <v>-0.6256999999999997</v>
      </c>
      <c r="I7176">
        <f t="shared" si="1665"/>
        <v>4.4521999049119296</v>
      </c>
      <c r="K7176">
        <f t="shared" si="1666"/>
        <v>1111.4056209697264</v>
      </c>
      <c r="L7176">
        <f t="shared" si="1667"/>
        <v>0.47621299486203478</v>
      </c>
      <c r="M7176">
        <f t="shared" si="1668"/>
        <v>0.477962999923216</v>
      </c>
      <c r="N7176">
        <f t="shared" si="1669"/>
        <v>-3.5408792378570702E-3</v>
      </c>
      <c r="O7176">
        <f t="shared" si="1670"/>
        <v>3.5408792378570702E-3</v>
      </c>
      <c r="P7176">
        <f t="shared" si="1671"/>
        <v>-12.457183718444723</v>
      </c>
      <c r="Q7176">
        <f t="shared" si="1672"/>
        <v>-4.4345979682192976E-2</v>
      </c>
      <c r="R7176">
        <f t="shared" si="1673"/>
        <v>1024.5826881745638</v>
      </c>
      <c r="S7176">
        <f t="shared" si="1674"/>
        <v>830.15284892547163</v>
      </c>
      <c r="T7176">
        <f t="shared" si="1675"/>
        <v>194.4298392490922</v>
      </c>
      <c r="U7176">
        <f t="shared" si="1676"/>
        <v>37802.962390427834</v>
      </c>
    </row>
    <row r="7177" spans="1:21" x14ac:dyDescent="0.25">
      <c r="A7177">
        <v>723.221</v>
      </c>
      <c r="B7177" s="3">
        <v>4.9561000000000002</v>
      </c>
      <c r="C7177" s="3">
        <f t="shared" si="1662"/>
        <v>4956.1000000000004</v>
      </c>
      <c r="D7177">
        <v>1.7870999999999999</v>
      </c>
      <c r="E7177">
        <v>2.3664000000000001</v>
      </c>
      <c r="F7177">
        <v>2.3950999999999998</v>
      </c>
      <c r="G7177">
        <f t="shared" si="1663"/>
        <v>-0.65459999999999985</v>
      </c>
      <c r="H7177">
        <f t="shared" si="1664"/>
        <v>-0.62590000000000012</v>
      </c>
      <c r="I7177">
        <f t="shared" si="1665"/>
        <v>4.4514519388249987</v>
      </c>
      <c r="K7177">
        <f t="shared" si="1666"/>
        <v>1113.3670694663747</v>
      </c>
      <c r="L7177">
        <f t="shared" si="1667"/>
        <v>0.476381008190008</v>
      </c>
      <c r="M7177">
        <f t="shared" si="1668"/>
        <v>0.47813410172287918</v>
      </c>
      <c r="N7177">
        <f t="shared" si="1669"/>
        <v>-3.547130451747801E-3</v>
      </c>
      <c r="O7177">
        <f t="shared" si="1670"/>
        <v>3.547130451747801E-3</v>
      </c>
      <c r="P7177">
        <f t="shared" si="1671"/>
        <v>-12.458250889374057</v>
      </c>
      <c r="Q7177">
        <f t="shared" si="1672"/>
        <v>-4.4342541514553073E-2</v>
      </c>
      <c r="R7177">
        <f t="shared" si="1673"/>
        <v>1026.3807199505932</v>
      </c>
      <c r="S7177">
        <f t="shared" si="1674"/>
        <v>830.1635996856204</v>
      </c>
      <c r="T7177">
        <f t="shared" si="1675"/>
        <v>196.21712026497278</v>
      </c>
      <c r="U7177">
        <f t="shared" si="1676"/>
        <v>38501.158285078789</v>
      </c>
    </row>
    <row r="7178" spans="1:21" x14ac:dyDescent="0.25">
      <c r="A7178">
        <v>723.32</v>
      </c>
      <c r="B7178" s="3">
        <v>4.9485999999999999</v>
      </c>
      <c r="C7178" s="3">
        <f t="shared" si="1662"/>
        <v>4948.5999999999995</v>
      </c>
      <c r="D7178">
        <v>1.7878000000000001</v>
      </c>
      <c r="E7178">
        <v>2.3664000000000001</v>
      </c>
      <c r="F7178">
        <v>2.3946999999999998</v>
      </c>
      <c r="G7178">
        <f t="shared" si="1663"/>
        <v>-0.65459999999999985</v>
      </c>
      <c r="H7178">
        <f t="shared" si="1664"/>
        <v>-0.62630000000000008</v>
      </c>
      <c r="I7178">
        <f t="shared" si="1665"/>
        <v>4.4507085123394541</v>
      </c>
      <c r="K7178">
        <f t="shared" si="1666"/>
        <v>1111.8679163733495</v>
      </c>
      <c r="L7178">
        <f t="shared" si="1667"/>
        <v>0.47654802977793631</v>
      </c>
      <c r="M7178">
        <f t="shared" si="1668"/>
        <v>0.47829876276354122</v>
      </c>
      <c r="N7178">
        <f t="shared" si="1669"/>
        <v>-3.5423516499345268E-3</v>
      </c>
      <c r="O7178">
        <f t="shared" si="1670"/>
        <v>3.5423516499345268E-3</v>
      </c>
      <c r="P7178">
        <f t="shared" si="1671"/>
        <v>-12.457435063622681</v>
      </c>
      <c r="Q7178">
        <f t="shared" si="1672"/>
        <v>-4.434516985555037E-2</v>
      </c>
      <c r="R7178">
        <f t="shared" si="1673"/>
        <v>1025.0064726361095</v>
      </c>
      <c r="S7178">
        <f t="shared" si="1674"/>
        <v>830.15538184455954</v>
      </c>
      <c r="T7178">
        <f t="shared" si="1675"/>
        <v>194.85109079154995</v>
      </c>
      <c r="U7178">
        <f t="shared" si="1676"/>
        <v>37966.947582656845</v>
      </c>
    </row>
    <row r="7179" spans="1:21" x14ac:dyDescent="0.25">
      <c r="A7179">
        <v>723.42100000000005</v>
      </c>
      <c r="B7179" s="3">
        <v>4.9504999999999999</v>
      </c>
      <c r="C7179" s="3">
        <f t="shared" si="1662"/>
        <v>4950.5</v>
      </c>
      <c r="D7179">
        <v>1.7845</v>
      </c>
      <c r="E7179">
        <v>2.3664000000000001</v>
      </c>
      <c r="F7179">
        <v>2.3946999999999998</v>
      </c>
      <c r="G7179">
        <f t="shared" si="1663"/>
        <v>-0.65459999999999985</v>
      </c>
      <c r="H7179">
        <f t="shared" si="1664"/>
        <v>-0.62630000000000008</v>
      </c>
      <c r="I7179">
        <f t="shared" si="1665"/>
        <v>4.4507085123394541</v>
      </c>
      <c r="K7179">
        <f t="shared" si="1666"/>
        <v>1112.294814696332</v>
      </c>
      <c r="L7179">
        <f t="shared" si="1667"/>
        <v>0.47654802977793631</v>
      </c>
      <c r="M7179">
        <f t="shared" si="1668"/>
        <v>0.47829943495217492</v>
      </c>
      <c r="N7179">
        <f t="shared" si="1669"/>
        <v>-3.5437123083154232E-3</v>
      </c>
      <c r="O7179">
        <f t="shared" si="1670"/>
        <v>3.5437123083154232E-3</v>
      </c>
      <c r="P7179">
        <f t="shared" si="1671"/>
        <v>-12.457667341125237</v>
      </c>
      <c r="Q7179">
        <f t="shared" si="1672"/>
        <v>-4.434442149344088E-2</v>
      </c>
      <c r="R7179">
        <f t="shared" si="1673"/>
        <v>1025.3978052896027</v>
      </c>
      <c r="S7179">
        <f t="shared" si="1674"/>
        <v>830.15772214480796</v>
      </c>
      <c r="T7179">
        <f t="shared" si="1675"/>
        <v>195.24008314479477</v>
      </c>
      <c r="U7179">
        <f t="shared" si="1676"/>
        <v>38118.690066386371</v>
      </c>
    </row>
    <row r="7180" spans="1:21" x14ac:dyDescent="0.25">
      <c r="A7180">
        <v>723.52</v>
      </c>
      <c r="B7180" s="3">
        <v>4.9452999999999996</v>
      </c>
      <c r="C7180" s="3">
        <f t="shared" si="1662"/>
        <v>4945.2999999999993</v>
      </c>
      <c r="D7180">
        <v>1.7870999999999999</v>
      </c>
      <c r="E7180">
        <v>2.3664000000000001</v>
      </c>
      <c r="F7180">
        <v>2.3946999999999998</v>
      </c>
      <c r="G7180">
        <f t="shared" si="1663"/>
        <v>-0.65459999999999985</v>
      </c>
      <c r="H7180">
        <f t="shared" si="1664"/>
        <v>-0.62630000000000008</v>
      </c>
      <c r="I7180">
        <f t="shared" si="1665"/>
        <v>4.4507085123394541</v>
      </c>
      <c r="K7180">
        <f t="shared" si="1666"/>
        <v>1111.1264613913279</v>
      </c>
      <c r="L7180">
        <f t="shared" si="1667"/>
        <v>0.47654802977793631</v>
      </c>
      <c r="M7180">
        <f t="shared" si="1668"/>
        <v>0.47829759527801957</v>
      </c>
      <c r="N7180">
        <f t="shared" si="1669"/>
        <v>-3.5399884011677089E-3</v>
      </c>
      <c r="O7180">
        <f t="shared" si="1670"/>
        <v>3.5399884011677089E-3</v>
      </c>
      <c r="P7180">
        <f t="shared" si="1671"/>
        <v>-12.457031654862211</v>
      </c>
      <c r="Q7180">
        <f t="shared" si="1672"/>
        <v>-4.434646964237212E-2</v>
      </c>
      <c r="R7180">
        <f t="shared" si="1673"/>
        <v>1024.3267854236942</v>
      </c>
      <c r="S7180">
        <f t="shared" si="1674"/>
        <v>830.15131625775837</v>
      </c>
      <c r="T7180">
        <f t="shared" si="1675"/>
        <v>194.17546916593585</v>
      </c>
      <c r="U7180">
        <f t="shared" si="1676"/>
        <v>37704.112825811302</v>
      </c>
    </row>
    <row r="7181" spans="1:21" x14ac:dyDescent="0.25">
      <c r="A7181">
        <v>723.62</v>
      </c>
      <c r="B7181" s="3">
        <v>4.9499000000000004</v>
      </c>
      <c r="C7181" s="3">
        <f t="shared" si="1662"/>
        <v>4949.9000000000005</v>
      </c>
      <c r="D7181">
        <v>1.7878000000000001</v>
      </c>
      <c r="E7181">
        <v>2.3664000000000001</v>
      </c>
      <c r="F7181">
        <v>2.3946999999999998</v>
      </c>
      <c r="G7181">
        <f t="shared" si="1663"/>
        <v>-0.65459999999999985</v>
      </c>
      <c r="H7181">
        <f t="shared" si="1664"/>
        <v>-0.62630000000000008</v>
      </c>
      <c r="I7181">
        <f t="shared" si="1665"/>
        <v>4.4507085123394541</v>
      </c>
      <c r="K7181">
        <f t="shared" si="1666"/>
        <v>1112.1600046996009</v>
      </c>
      <c r="L7181">
        <f t="shared" si="1667"/>
        <v>0.47654802977793631</v>
      </c>
      <c r="M7181">
        <f t="shared" si="1668"/>
        <v>0.47829922268208003</v>
      </c>
      <c r="N7181">
        <f t="shared" si="1669"/>
        <v>-3.543282626721456E-3</v>
      </c>
      <c r="O7181">
        <f t="shared" si="1670"/>
        <v>3.543282626721456E-3</v>
      </c>
      <c r="P7181">
        <f t="shared" si="1671"/>
        <v>-12.457593989399184</v>
      </c>
      <c r="Q7181">
        <f t="shared" si="1672"/>
        <v>-4.4344657818317555E-2</v>
      </c>
      <c r="R7181">
        <f t="shared" si="1673"/>
        <v>1025.2742267470483</v>
      </c>
      <c r="S7181">
        <f t="shared" si="1674"/>
        <v>830.15698314146152</v>
      </c>
      <c r="T7181">
        <f t="shared" si="1675"/>
        <v>195.11724360558674</v>
      </c>
      <c r="U7181">
        <f t="shared" si="1676"/>
        <v>38070.738752241879</v>
      </c>
    </row>
    <row r="7182" spans="1:21" x14ac:dyDescent="0.25">
      <c r="A7182">
        <v>723.72199999999998</v>
      </c>
      <c r="B7182" s="3">
        <v>4.9499000000000004</v>
      </c>
      <c r="C7182" s="3">
        <f t="shared" si="1662"/>
        <v>4949.9000000000005</v>
      </c>
      <c r="D7182">
        <v>1.7910999999999999</v>
      </c>
      <c r="E7182">
        <v>2.3664000000000001</v>
      </c>
      <c r="F7182">
        <v>2.3942000000000001</v>
      </c>
      <c r="G7182">
        <f t="shared" si="1663"/>
        <v>-0.65459999999999985</v>
      </c>
      <c r="H7182">
        <f t="shared" si="1664"/>
        <v>-0.6267999999999998</v>
      </c>
      <c r="I7182">
        <f t="shared" si="1665"/>
        <v>4.4497792292325222</v>
      </c>
      <c r="K7182">
        <f t="shared" si="1666"/>
        <v>1112.3922659987195</v>
      </c>
      <c r="L7182">
        <f t="shared" si="1667"/>
        <v>0.47675684599953905</v>
      </c>
      <c r="M7182">
        <f t="shared" si="1668"/>
        <v>0.47850840461935068</v>
      </c>
      <c r="N7182">
        <f t="shared" si="1669"/>
        <v>-3.5440222505105784E-3</v>
      </c>
      <c r="O7182">
        <f t="shared" si="1670"/>
        <v>3.5440222505105784E-3</v>
      </c>
      <c r="P7182">
        <f t="shared" si="1671"/>
        <v>-12.457720252457113</v>
      </c>
      <c r="Q7182">
        <f t="shared" si="1672"/>
        <v>-4.4344251025233546E-2</v>
      </c>
      <c r="R7182">
        <f t="shared" si="1673"/>
        <v>1025.4871385852537</v>
      </c>
      <c r="S7182">
        <f t="shared" si="1674"/>
        <v>830.15825518779047</v>
      </c>
      <c r="T7182">
        <f t="shared" si="1675"/>
        <v>195.32888339746319</v>
      </c>
      <c r="U7182">
        <f t="shared" si="1676"/>
        <v>38153.372689299773</v>
      </c>
    </row>
    <row r="7183" spans="1:21" x14ac:dyDescent="0.25">
      <c r="A7183">
        <v>723.82100000000003</v>
      </c>
      <c r="B7183" s="3">
        <v>4.9494999999999996</v>
      </c>
      <c r="C7183" s="3">
        <f t="shared" si="1662"/>
        <v>4949.5</v>
      </c>
      <c r="D7183">
        <v>1.7870999999999999</v>
      </c>
      <c r="E7183">
        <v>2.3656999999999999</v>
      </c>
      <c r="F7183">
        <v>2.3938999999999999</v>
      </c>
      <c r="G7183">
        <f t="shared" si="1663"/>
        <v>-0.65529999999999999</v>
      </c>
      <c r="H7183">
        <f t="shared" si="1664"/>
        <v>-0.62709999999999999</v>
      </c>
      <c r="I7183">
        <f t="shared" si="1665"/>
        <v>4.447905544104013</v>
      </c>
      <c r="K7183">
        <f t="shared" si="1666"/>
        <v>1112.7709325034753</v>
      </c>
      <c r="L7183">
        <f t="shared" si="1667"/>
        <v>0.47717800840390295</v>
      </c>
      <c r="M7183">
        <f t="shared" si="1668"/>
        <v>0.47893016326714483</v>
      </c>
      <c r="N7183">
        <f t="shared" si="1669"/>
        <v>-3.5452278366337733E-3</v>
      </c>
      <c r="O7183">
        <f t="shared" si="1670"/>
        <v>3.5452278366337733E-3</v>
      </c>
      <c r="P7183">
        <f t="shared" si="1671"/>
        <v>-12.45792606661621</v>
      </c>
      <c r="Q7183">
        <f t="shared" si="1672"/>
        <v>-4.4343587952865783E-2</v>
      </c>
      <c r="R7183">
        <f t="shared" si="1673"/>
        <v>1025.8342580581896</v>
      </c>
      <c r="S7183">
        <f t="shared" si="1674"/>
        <v>830.1603283945974</v>
      </c>
      <c r="T7183">
        <f t="shared" si="1675"/>
        <v>195.67392966359216</v>
      </c>
      <c r="U7183">
        <f t="shared" si="1676"/>
        <v>38288.28674999241</v>
      </c>
    </row>
    <row r="7184" spans="1:21" x14ac:dyDescent="0.25">
      <c r="A7184">
        <v>723.92100000000005</v>
      </c>
      <c r="B7184" s="3">
        <v>4.9481999999999999</v>
      </c>
      <c r="C7184" s="3">
        <f t="shared" si="1662"/>
        <v>4948.2</v>
      </c>
      <c r="D7184">
        <v>1.7910999999999999</v>
      </c>
      <c r="E7184">
        <v>2.3645999999999998</v>
      </c>
      <c r="F7184">
        <v>2.3938999999999999</v>
      </c>
      <c r="G7184">
        <f t="shared" si="1663"/>
        <v>-0.65640000000000009</v>
      </c>
      <c r="H7184">
        <f t="shared" si="1664"/>
        <v>-0.62709999999999999</v>
      </c>
      <c r="I7184">
        <f t="shared" si="1665"/>
        <v>4.44583736297432</v>
      </c>
      <c r="K7184">
        <f t="shared" si="1666"/>
        <v>1112.9961795745028</v>
      </c>
      <c r="L7184">
        <f t="shared" si="1667"/>
        <v>0.47764309519325171</v>
      </c>
      <c r="M7184">
        <f t="shared" si="1668"/>
        <v>0.47939560472764775</v>
      </c>
      <c r="N7184">
        <f t="shared" si="1669"/>
        <v>-3.5459442870700154E-3</v>
      </c>
      <c r="O7184">
        <f t="shared" si="1670"/>
        <v>3.5459442870700154E-3</v>
      </c>
      <c r="P7184">
        <f t="shared" si="1671"/>
        <v>-12.458048380173999</v>
      </c>
      <c r="Q7184">
        <f t="shared" si="1672"/>
        <v>-4.4343193905125852E-2</v>
      </c>
      <c r="R7184">
        <f t="shared" si="1673"/>
        <v>1026.0407400604038</v>
      </c>
      <c r="S7184">
        <f t="shared" si="1674"/>
        <v>830.16156031725927</v>
      </c>
      <c r="T7184">
        <f t="shared" si="1675"/>
        <v>195.8791797431445</v>
      </c>
      <c r="U7184">
        <f t="shared" si="1676"/>
        <v>38368.653056847113</v>
      </c>
    </row>
    <row r="7185" spans="1:21" x14ac:dyDescent="0.25">
      <c r="A7185">
        <v>724.02</v>
      </c>
      <c r="B7185" s="3">
        <v>4.944</v>
      </c>
      <c r="C7185" s="3">
        <f t="shared" si="1662"/>
        <v>4944</v>
      </c>
      <c r="D7185">
        <v>1.7884</v>
      </c>
      <c r="E7185">
        <v>2.3645999999999998</v>
      </c>
      <c r="F7185">
        <v>2.3938999999999999</v>
      </c>
      <c r="G7185">
        <f t="shared" si="1663"/>
        <v>-0.65640000000000009</v>
      </c>
      <c r="H7185">
        <f t="shared" si="1664"/>
        <v>-0.62709999999999999</v>
      </c>
      <c r="I7185">
        <f t="shared" si="1665"/>
        <v>4.44583736297432</v>
      </c>
      <c r="K7185">
        <f t="shared" si="1666"/>
        <v>1112.0514756510129</v>
      </c>
      <c r="L7185">
        <f t="shared" si="1667"/>
        <v>0.47764309519325171</v>
      </c>
      <c r="M7185">
        <f t="shared" si="1668"/>
        <v>0.47939411720894509</v>
      </c>
      <c r="N7185">
        <f t="shared" si="1669"/>
        <v>-3.5429332204020051E-3</v>
      </c>
      <c r="O7185">
        <f t="shared" si="1670"/>
        <v>3.5429332204020051E-3</v>
      </c>
      <c r="P7185">
        <f t="shared" si="1671"/>
        <v>-12.457534342247984</v>
      </c>
      <c r="Q7185">
        <f t="shared" si="1672"/>
        <v>-4.4344849991793257E-2</v>
      </c>
      <c r="R7185">
        <f t="shared" si="1673"/>
        <v>1025.174745156683</v>
      </c>
      <c r="S7185">
        <f t="shared" si="1674"/>
        <v>830.15638217600679</v>
      </c>
      <c r="T7185">
        <f t="shared" si="1675"/>
        <v>195.01836298067622</v>
      </c>
      <c r="U7185">
        <f t="shared" si="1676"/>
        <v>38032.16189966278</v>
      </c>
    </row>
    <row r="7186" spans="1:21" x14ac:dyDescent="0.25">
      <c r="A7186">
        <v>724.12099999999998</v>
      </c>
      <c r="B7186" s="3">
        <v>4.9485999999999999</v>
      </c>
      <c r="C7186" s="3">
        <f t="shared" si="1662"/>
        <v>4948.5999999999995</v>
      </c>
      <c r="D7186">
        <v>1.7884</v>
      </c>
      <c r="E7186">
        <v>2.3645999999999998</v>
      </c>
      <c r="F7186">
        <v>2.3938999999999999</v>
      </c>
      <c r="G7186">
        <f t="shared" si="1663"/>
        <v>-0.65640000000000009</v>
      </c>
      <c r="H7186">
        <f t="shared" si="1664"/>
        <v>-0.62709999999999999</v>
      </c>
      <c r="I7186">
        <f t="shared" si="1665"/>
        <v>4.44583736297432</v>
      </c>
      <c r="K7186">
        <f t="shared" si="1666"/>
        <v>1113.0861513767397</v>
      </c>
      <c r="L7186">
        <f t="shared" si="1667"/>
        <v>0.47764309519325171</v>
      </c>
      <c r="M7186">
        <f t="shared" si="1668"/>
        <v>0.47939574639609561</v>
      </c>
      <c r="N7186">
        <f t="shared" si="1669"/>
        <v>-3.5462310553241116E-3</v>
      </c>
      <c r="O7186">
        <f t="shared" si="1670"/>
        <v>3.5462310553241116E-3</v>
      </c>
      <c r="P7186">
        <f t="shared" si="1671"/>
        <v>-12.45809733837943</v>
      </c>
      <c r="Q7186">
        <f t="shared" si="1672"/>
        <v>-4.4343036182586094E-2</v>
      </c>
      <c r="R7186">
        <f t="shared" si="1673"/>
        <v>1026.1232153160067</v>
      </c>
      <c r="S7186">
        <f t="shared" si="1674"/>
        <v>830.16205338182169</v>
      </c>
      <c r="T7186">
        <f t="shared" si="1675"/>
        <v>195.96116193418504</v>
      </c>
      <c r="U7186">
        <f t="shared" si="1676"/>
        <v>38400.776986595891</v>
      </c>
    </row>
    <row r="7187" spans="1:21" x14ac:dyDescent="0.25">
      <c r="A7187">
        <v>724.221</v>
      </c>
      <c r="B7187" s="3">
        <v>4.9455999999999998</v>
      </c>
      <c r="C7187" s="3">
        <f t="shared" si="1662"/>
        <v>4945.5999999999995</v>
      </c>
      <c r="D7187">
        <v>1.7897000000000001</v>
      </c>
      <c r="E7187">
        <v>2.3645999999999998</v>
      </c>
      <c r="F7187">
        <v>2.3938999999999999</v>
      </c>
      <c r="G7187">
        <f t="shared" si="1663"/>
        <v>-0.65640000000000009</v>
      </c>
      <c r="H7187">
        <f t="shared" si="1664"/>
        <v>-0.62709999999999999</v>
      </c>
      <c r="I7187">
        <f t="shared" si="1665"/>
        <v>4.44583736297432</v>
      </c>
      <c r="K7187">
        <f t="shared" si="1666"/>
        <v>1112.4113628599612</v>
      </c>
      <c r="L7187">
        <f t="shared" si="1667"/>
        <v>0.47764309519325171</v>
      </c>
      <c r="M7187">
        <f t="shared" si="1668"/>
        <v>0.47939468388273654</v>
      </c>
      <c r="N7187">
        <f t="shared" si="1669"/>
        <v>-3.5440802934183896E-3</v>
      </c>
      <c r="O7187">
        <f t="shared" si="1670"/>
        <v>3.5440802934183896E-3</v>
      </c>
      <c r="P7187">
        <f t="shared" si="1671"/>
        <v>-12.457730161217819</v>
      </c>
      <c r="Q7187">
        <f t="shared" si="1672"/>
        <v>-4.4344219101634247E-2</v>
      </c>
      <c r="R7187">
        <f t="shared" si="1673"/>
        <v>1025.5046489934205</v>
      </c>
      <c r="S7187">
        <f t="shared" si="1674"/>
        <v>830.15835500873334</v>
      </c>
      <c r="T7187">
        <f t="shared" si="1675"/>
        <v>195.34629398468712</v>
      </c>
      <c r="U7187">
        <f t="shared" si="1676"/>
        <v>38160.174573551805</v>
      </c>
    </row>
    <row r="7188" spans="1:21" x14ac:dyDescent="0.25">
      <c r="A7188">
        <v>724.32</v>
      </c>
      <c r="B7188" s="3">
        <v>4.9518000000000004</v>
      </c>
      <c r="C7188" s="3">
        <f t="shared" si="1662"/>
        <v>4951.8</v>
      </c>
      <c r="D7188">
        <v>1.7904</v>
      </c>
      <c r="E7188">
        <v>2.3645999999999998</v>
      </c>
      <c r="F7188">
        <v>2.3938999999999999</v>
      </c>
      <c r="G7188">
        <f t="shared" si="1663"/>
        <v>-0.65640000000000009</v>
      </c>
      <c r="H7188">
        <f t="shared" si="1664"/>
        <v>-0.62709999999999999</v>
      </c>
      <c r="I7188">
        <f t="shared" si="1665"/>
        <v>4.44583736297432</v>
      </c>
      <c r="K7188">
        <f t="shared" si="1666"/>
        <v>1113.805925794637</v>
      </c>
      <c r="L7188">
        <f t="shared" si="1667"/>
        <v>0.47764309519325171</v>
      </c>
      <c r="M7188">
        <f t="shared" si="1668"/>
        <v>0.47939687974367856</v>
      </c>
      <c r="N7188">
        <f t="shared" si="1669"/>
        <v>-3.5485252013568811E-3</v>
      </c>
      <c r="O7188">
        <f t="shared" si="1670"/>
        <v>3.5485252013568811E-3</v>
      </c>
      <c r="P7188">
        <f t="shared" si="1671"/>
        <v>-12.458489017875999</v>
      </c>
      <c r="Q7188">
        <f t="shared" si="1672"/>
        <v>-4.4341774402268073E-2</v>
      </c>
      <c r="R7188">
        <f t="shared" si="1673"/>
        <v>1026.7830145463108</v>
      </c>
      <c r="S7188">
        <f t="shared" si="1674"/>
        <v>830.16599732432519</v>
      </c>
      <c r="T7188">
        <f t="shared" si="1675"/>
        <v>196.61701722198563</v>
      </c>
      <c r="U7188">
        <f t="shared" si="1676"/>
        <v>38658.251461270593</v>
      </c>
    </row>
    <row r="7189" spans="1:21" x14ac:dyDescent="0.25">
      <c r="A7189">
        <v>724.42100000000005</v>
      </c>
      <c r="B7189" s="3">
        <v>4.9512</v>
      </c>
      <c r="C7189" s="3">
        <f t="shared" si="1662"/>
        <v>4951.2</v>
      </c>
      <c r="D7189">
        <v>1.7904</v>
      </c>
      <c r="E7189">
        <v>2.3637000000000001</v>
      </c>
      <c r="F7189">
        <v>2.3927</v>
      </c>
      <c r="G7189">
        <f t="shared" si="1663"/>
        <v>-0.65729999999999977</v>
      </c>
      <c r="H7189">
        <f t="shared" si="1664"/>
        <v>-0.62829999999999986</v>
      </c>
      <c r="I7189">
        <f t="shared" si="1665"/>
        <v>4.4419174800107122</v>
      </c>
      <c r="K7189">
        <f t="shared" si="1666"/>
        <v>1114.6537553390251</v>
      </c>
      <c r="L7189">
        <f t="shared" si="1667"/>
        <v>0.47852518145396028</v>
      </c>
      <c r="M7189">
        <f t="shared" si="1668"/>
        <v>0.48028030098593277</v>
      </c>
      <c r="N7189">
        <f t="shared" si="1669"/>
        <v>-3.5512246876119192E-3</v>
      </c>
      <c r="O7189">
        <f t="shared" si="1670"/>
        <v>3.5512246876119192E-3</v>
      </c>
      <c r="P7189">
        <f t="shared" si="1671"/>
        <v>-12.458949932640333</v>
      </c>
      <c r="Q7189">
        <f t="shared" si="1672"/>
        <v>-4.4340289684827804E-2</v>
      </c>
      <c r="R7189">
        <f t="shared" si="1673"/>
        <v>1027.560196882356</v>
      </c>
      <c r="S7189">
        <f t="shared" si="1674"/>
        <v>830.1706367947429</v>
      </c>
      <c r="T7189">
        <f t="shared" si="1675"/>
        <v>197.38956008761306</v>
      </c>
      <c r="U7189">
        <f t="shared" si="1676"/>
        <v>38962.638431581407</v>
      </c>
    </row>
    <row r="7190" spans="1:21" x14ac:dyDescent="0.25">
      <c r="A7190">
        <v>724.52</v>
      </c>
      <c r="B7190" s="3">
        <v>4.9494999999999996</v>
      </c>
      <c r="C7190" s="3">
        <f t="shared" si="1662"/>
        <v>4949.5</v>
      </c>
      <c r="D7190">
        <v>1.7904</v>
      </c>
      <c r="E7190">
        <v>2.3637000000000001</v>
      </c>
      <c r="F7190">
        <v>2.3923999999999999</v>
      </c>
      <c r="G7190">
        <f t="shared" si="1663"/>
        <v>-0.65729999999999977</v>
      </c>
      <c r="H7190">
        <f t="shared" si="1664"/>
        <v>-0.62860000000000005</v>
      </c>
      <c r="I7190">
        <f t="shared" si="1665"/>
        <v>4.4413605463190651</v>
      </c>
      <c r="K7190">
        <f t="shared" si="1666"/>
        <v>1114.4107640849095</v>
      </c>
      <c r="L7190">
        <f t="shared" si="1667"/>
        <v>0.47865057068318978</v>
      </c>
      <c r="M7190">
        <f t="shared" si="1668"/>
        <v>0.4804053076042446</v>
      </c>
      <c r="N7190">
        <f t="shared" si="1669"/>
        <v>-3.5504497988837081E-3</v>
      </c>
      <c r="O7190">
        <f t="shared" si="1670"/>
        <v>3.5504497988837081E-3</v>
      </c>
      <c r="P7190">
        <f t="shared" si="1671"/>
        <v>-12.458817623362862</v>
      </c>
      <c r="Q7190">
        <f t="shared" si="1672"/>
        <v>-4.4340715873628325E-2</v>
      </c>
      <c r="R7190">
        <f t="shared" si="1673"/>
        <v>1027.3374560694804</v>
      </c>
      <c r="S7190">
        <f t="shared" si="1674"/>
        <v>830.16930517709386</v>
      </c>
      <c r="T7190">
        <f t="shared" si="1675"/>
        <v>197.16815089238651</v>
      </c>
      <c r="U7190">
        <f t="shared" si="1676"/>
        <v>38875.279726322893</v>
      </c>
    </row>
    <row r="7191" spans="1:21" x14ac:dyDescent="0.25">
      <c r="A7191">
        <v>724.62099999999998</v>
      </c>
      <c r="B7191" s="3">
        <v>4.9469000000000003</v>
      </c>
      <c r="C7191" s="3">
        <f t="shared" si="1662"/>
        <v>4946.9000000000005</v>
      </c>
      <c r="D7191">
        <v>1.7910999999999999</v>
      </c>
      <c r="E7191">
        <v>2.3637000000000001</v>
      </c>
      <c r="F7191">
        <v>2.3919999999999999</v>
      </c>
      <c r="G7191">
        <f t="shared" si="1663"/>
        <v>-0.65729999999999977</v>
      </c>
      <c r="H7191">
        <f t="shared" si="1664"/>
        <v>-0.629</v>
      </c>
      <c r="I7191">
        <f t="shared" si="1665"/>
        <v>4.4406179680635356</v>
      </c>
      <c r="K7191">
        <f t="shared" si="1666"/>
        <v>1114.011616306017</v>
      </c>
      <c r="L7191">
        <f t="shared" si="1667"/>
        <v>0.47881778078306958</v>
      </c>
      <c r="M7191">
        <f t="shared" si="1668"/>
        <v>0.48057188921114213</v>
      </c>
      <c r="N7191">
        <f t="shared" si="1669"/>
        <v>-3.5491770572084725E-3</v>
      </c>
      <c r="O7191">
        <f t="shared" si="1670"/>
        <v>3.5491770572084725E-3</v>
      </c>
      <c r="P7191">
        <f t="shared" si="1671"/>
        <v>-12.458600313702945</v>
      </c>
      <c r="Q7191">
        <f t="shared" si="1672"/>
        <v>-4.4341415881549696E-2</v>
      </c>
      <c r="R7191">
        <f t="shared" si="1673"/>
        <v>1026.971571087505</v>
      </c>
      <c r="S7191">
        <f t="shared" si="1674"/>
        <v>830.16711776524483</v>
      </c>
      <c r="T7191">
        <f t="shared" si="1675"/>
        <v>196.8044533222602</v>
      </c>
      <c r="U7191">
        <f t="shared" si="1676"/>
        <v>38731.992847473695</v>
      </c>
    </row>
    <row r="7192" spans="1:21" x14ac:dyDescent="0.25">
      <c r="A7192">
        <v>724.721</v>
      </c>
      <c r="B7192" s="3">
        <v>4.9459</v>
      </c>
      <c r="C7192" s="3">
        <f t="shared" si="1662"/>
        <v>4945.8999999999996</v>
      </c>
      <c r="D7192">
        <v>1.7897000000000001</v>
      </c>
      <c r="E7192">
        <v>2.3635000000000002</v>
      </c>
      <c r="F7192">
        <v>2.3919999999999999</v>
      </c>
      <c r="G7192">
        <f t="shared" si="1663"/>
        <v>-0.65749999999999975</v>
      </c>
      <c r="H7192">
        <f t="shared" si="1664"/>
        <v>-0.629</v>
      </c>
      <c r="I7192">
        <f t="shared" si="1665"/>
        <v>4.4402422335821674</v>
      </c>
      <c r="K7192">
        <f t="shared" si="1666"/>
        <v>1113.8806713276749</v>
      </c>
      <c r="L7192">
        <f t="shared" si="1667"/>
        <v>0.47890239746953034</v>
      </c>
      <c r="M7192">
        <f t="shared" si="1668"/>
        <v>0.48065629971331653</v>
      </c>
      <c r="N7192">
        <f t="shared" si="1669"/>
        <v>-3.5487594249358585E-3</v>
      </c>
      <c r="O7192">
        <f t="shared" si="1670"/>
        <v>3.5487594249358585E-3</v>
      </c>
      <c r="P7192">
        <f t="shared" si="1671"/>
        <v>-12.458529008247568</v>
      </c>
      <c r="Q7192">
        <f t="shared" si="1672"/>
        <v>-4.4341645579299635E-2</v>
      </c>
      <c r="R7192">
        <f t="shared" si="1673"/>
        <v>1026.8515381681459</v>
      </c>
      <c r="S7192">
        <f t="shared" si="1674"/>
        <v>830.16639992845671</v>
      </c>
      <c r="T7192">
        <f t="shared" si="1675"/>
        <v>196.68513823968919</v>
      </c>
      <c r="U7192">
        <f t="shared" si="1676"/>
        <v>38685.043604365652</v>
      </c>
    </row>
    <row r="7193" spans="1:21" x14ac:dyDescent="0.25">
      <c r="A7193">
        <v>724.82100000000003</v>
      </c>
      <c r="B7193" s="3">
        <v>4.9499000000000004</v>
      </c>
      <c r="C7193" s="3">
        <f t="shared" si="1662"/>
        <v>4949.9000000000005</v>
      </c>
      <c r="D7193">
        <v>1.7890999999999999</v>
      </c>
      <c r="E7193">
        <v>2.3632</v>
      </c>
      <c r="F7193">
        <v>2.3917000000000002</v>
      </c>
      <c r="G7193">
        <f t="shared" si="1663"/>
        <v>-0.65779999999999994</v>
      </c>
      <c r="H7193">
        <f t="shared" si="1664"/>
        <v>-0.62929999999999975</v>
      </c>
      <c r="I7193">
        <f t="shared" si="1665"/>
        <v>4.4391218159781909</v>
      </c>
      <c r="K7193">
        <f t="shared" si="1666"/>
        <v>1115.0628897326749</v>
      </c>
      <c r="L7193">
        <f t="shared" si="1667"/>
        <v>0.47915476185140937</v>
      </c>
      <c r="M7193">
        <f t="shared" si="1668"/>
        <v>0.48091052560115982</v>
      </c>
      <c r="N7193">
        <f t="shared" si="1669"/>
        <v>-3.5525267201253199E-3</v>
      </c>
      <c r="O7193">
        <f t="shared" si="1670"/>
        <v>3.5525267201253199E-3</v>
      </c>
      <c r="P7193">
        <f t="shared" si="1671"/>
        <v>-12.459172256024853</v>
      </c>
      <c r="Q7193">
        <f t="shared" si="1672"/>
        <v>-4.4339573566945435E-2</v>
      </c>
      <c r="R7193">
        <f t="shared" si="1673"/>
        <v>1027.9352378585425</v>
      </c>
      <c r="S7193">
        <f t="shared" si="1674"/>
        <v>830.17287402782131</v>
      </c>
      <c r="T7193">
        <f t="shared" si="1675"/>
        <v>197.76236383072114</v>
      </c>
      <c r="U7193">
        <f t="shared" si="1676"/>
        <v>39109.952547914523</v>
      </c>
    </row>
    <row r="7194" spans="1:21" x14ac:dyDescent="0.25">
      <c r="A7194">
        <v>724.92100000000005</v>
      </c>
      <c r="B7194" s="3">
        <v>4.9443000000000001</v>
      </c>
      <c r="C7194" s="3">
        <f t="shared" si="1662"/>
        <v>4944.3</v>
      </c>
      <c r="D7194">
        <v>1.7917000000000001</v>
      </c>
      <c r="E7194">
        <v>2.3628999999999998</v>
      </c>
      <c r="F7194">
        <v>2.3917000000000002</v>
      </c>
      <c r="G7194">
        <f t="shared" si="1663"/>
        <v>-0.65810000000000013</v>
      </c>
      <c r="H7194">
        <f t="shared" si="1664"/>
        <v>-0.62929999999999975</v>
      </c>
      <c r="I7194">
        <f t="shared" si="1665"/>
        <v>4.4385582849419709</v>
      </c>
      <c r="K7194">
        <f t="shared" si="1666"/>
        <v>1113.9427901113258</v>
      </c>
      <c r="L7194">
        <f t="shared" si="1667"/>
        <v>0.47928171642300249</v>
      </c>
      <c r="M7194">
        <f t="shared" si="1668"/>
        <v>0.48103571647823012</v>
      </c>
      <c r="N7194">
        <f t="shared" si="1669"/>
        <v>-3.5489562079043958E-3</v>
      </c>
      <c r="O7194">
        <f t="shared" si="1670"/>
        <v>3.5489562079043958E-3</v>
      </c>
      <c r="P7194">
        <f t="shared" si="1671"/>
        <v>-12.458562606361587</v>
      </c>
      <c r="Q7194">
        <f t="shared" si="1672"/>
        <v>-4.4341537348666943E-2</v>
      </c>
      <c r="R7194">
        <f t="shared" si="1673"/>
        <v>1026.9084825982104</v>
      </c>
      <c r="S7194">
        <f t="shared" si="1674"/>
        <v>830.16673816815091</v>
      </c>
      <c r="T7194">
        <f t="shared" si="1675"/>
        <v>196.7417444300595</v>
      </c>
      <c r="U7194">
        <f t="shared" si="1676"/>
        <v>38707.314001382845</v>
      </c>
    </row>
    <row r="7195" spans="1:21" x14ac:dyDescent="0.25">
      <c r="A7195">
        <v>725.02</v>
      </c>
      <c r="B7195" s="3">
        <v>4.944</v>
      </c>
      <c r="C7195" s="3">
        <f t="shared" si="1662"/>
        <v>4944</v>
      </c>
      <c r="D7195">
        <v>1.7917000000000001</v>
      </c>
      <c r="E7195">
        <v>2.3628999999999998</v>
      </c>
      <c r="F7195">
        <v>2.3910999999999998</v>
      </c>
      <c r="G7195">
        <f t="shared" si="1663"/>
        <v>-0.65810000000000013</v>
      </c>
      <c r="H7195">
        <f t="shared" si="1664"/>
        <v>-0.62990000000000013</v>
      </c>
      <c r="I7195">
        <f t="shared" si="1665"/>
        <v>4.437444794549795</v>
      </c>
      <c r="K7195">
        <f t="shared" si="1666"/>
        <v>1114.1547058956928</v>
      </c>
      <c r="L7195">
        <f t="shared" si="1667"/>
        <v>0.47953261547926573</v>
      </c>
      <c r="M7195">
        <f t="shared" si="1668"/>
        <v>0.4812869492143742</v>
      </c>
      <c r="N7195">
        <f t="shared" si="1669"/>
        <v>-3.5496308500477278E-3</v>
      </c>
      <c r="O7195">
        <f t="shared" si="1670"/>
        <v>3.5496308500477278E-3</v>
      </c>
      <c r="P7195">
        <f t="shared" si="1671"/>
        <v>-12.458677794045359</v>
      </c>
      <c r="Q7195">
        <f t="shared" si="1672"/>
        <v>-4.4341166295488114E-2</v>
      </c>
      <c r="R7195">
        <f t="shared" si="1673"/>
        <v>1027.1027405770633</v>
      </c>
      <c r="S7195">
        <f t="shared" si="1674"/>
        <v>830.16789771741765</v>
      </c>
      <c r="T7195">
        <f t="shared" si="1675"/>
        <v>196.93484285964564</v>
      </c>
      <c r="U7195">
        <f t="shared" si="1676"/>
        <v>38783.332332153324</v>
      </c>
    </row>
    <row r="7196" spans="1:21" x14ac:dyDescent="0.25">
      <c r="A7196">
        <v>725.12</v>
      </c>
      <c r="B7196" s="3">
        <v>4.9406999999999996</v>
      </c>
      <c r="C7196" s="3">
        <f t="shared" si="1662"/>
        <v>4940.7</v>
      </c>
      <c r="D7196">
        <v>1.7910999999999999</v>
      </c>
      <c r="E7196">
        <v>2.3628999999999998</v>
      </c>
      <c r="F7196">
        <v>2.391</v>
      </c>
      <c r="G7196">
        <f t="shared" si="1663"/>
        <v>-0.65810000000000013</v>
      </c>
      <c r="H7196">
        <f t="shared" si="1664"/>
        <v>-0.62999999999999989</v>
      </c>
      <c r="I7196">
        <f t="shared" si="1665"/>
        <v>4.437259212817767</v>
      </c>
      <c r="K7196">
        <f t="shared" si="1666"/>
        <v>1113.4576014238608</v>
      </c>
      <c r="L7196">
        <f t="shared" si="1667"/>
        <v>0.47957443810949685</v>
      </c>
      <c r="M7196">
        <f t="shared" si="1668"/>
        <v>0.48132767419282918</v>
      </c>
      <c r="N7196">
        <f t="shared" si="1669"/>
        <v>-3.5474088269164738E-3</v>
      </c>
      <c r="O7196">
        <f t="shared" si="1670"/>
        <v>3.5474088269164738E-3</v>
      </c>
      <c r="P7196">
        <f t="shared" si="1671"/>
        <v>-12.458298416218522</v>
      </c>
      <c r="Q7196">
        <f t="shared" si="1672"/>
        <v>-4.4342388408210302E-2</v>
      </c>
      <c r="R7196">
        <f t="shared" si="1673"/>
        <v>1026.4637249553834</v>
      </c>
      <c r="S7196">
        <f t="shared" si="1674"/>
        <v>830.16407825545184</v>
      </c>
      <c r="T7196">
        <f t="shared" si="1675"/>
        <v>196.2996466999316</v>
      </c>
      <c r="U7196">
        <f t="shared" si="1676"/>
        <v>38533.551294517965</v>
      </c>
    </row>
    <row r="7197" spans="1:21" x14ac:dyDescent="0.25">
      <c r="A7197">
        <v>725.221</v>
      </c>
      <c r="B7197" s="3">
        <v>4.9409999999999998</v>
      </c>
      <c r="C7197" s="3">
        <f t="shared" ref="C7197:C7260" si="1677">B7197*1000</f>
        <v>4941</v>
      </c>
      <c r="D7197">
        <v>1.7910999999999999</v>
      </c>
      <c r="E7197">
        <v>2.3628999999999998</v>
      </c>
      <c r="F7197">
        <v>2.3906999999999998</v>
      </c>
      <c r="G7197">
        <f t="shared" ref="G7197:G7260" si="1678">E7197-$B$7</f>
        <v>-0.65810000000000013</v>
      </c>
      <c r="H7197">
        <f t="shared" ref="H7197:H7260" si="1679">F7197-$B$7</f>
        <v>-0.63030000000000008</v>
      </c>
      <c r="I7197">
        <f t="shared" ref="I7197:I7260" si="1680">(PI()*E7197*F7197)/4</f>
        <v>4.4367024676216786</v>
      </c>
      <c r="K7197">
        <f t="shared" ref="K7197:K7260" si="1681">C7197/I7197</f>
        <v>1113.6649428395529</v>
      </c>
      <c r="L7197">
        <f t="shared" ref="L7197:L7260" si="1682">LN($J$28/I7197)</f>
        <v>0.47969991649600963</v>
      </c>
      <c r="M7197">
        <f t="shared" ref="M7197:M7260" si="1683">L7197+(($W$56-$W$57)/($W$56*$W$57))*K7197</f>
        <v>0.48145347905648045</v>
      </c>
      <c r="N7197">
        <f t="shared" ref="N7197:N7260" si="1684">(M7197-K7197)/$W$56</f>
        <v>-3.5480692888726411E-3</v>
      </c>
      <c r="O7197">
        <f t="shared" ref="O7197:O7260" si="1685">ABS(N7197)</f>
        <v>3.5480692888726411E-3</v>
      </c>
      <c r="P7197">
        <f t="shared" ref="P7197:P7260" si="1686">1/(1.1*O7197-$F$17)</f>
        <v>-12.458411177987752</v>
      </c>
      <c r="Q7197">
        <f t="shared" ref="Q7197:Q7260" si="1687">(1.1/2)*(O7197-$F$17)</f>
        <v>-4.4342025154134414E-2</v>
      </c>
      <c r="R7197">
        <f t="shared" ref="R7197:R7260" si="1688">ABS(K7197/((1+(2*P7197))*LN(1+Q7197)))</f>
        <v>1026.653790075464</v>
      </c>
      <c r="S7197">
        <f t="shared" ref="S7197:S7260" si="1689">$S$21+($S$22*(O7197^$S$23))</f>
        <v>830.16521363128072</v>
      </c>
      <c r="T7197">
        <f t="shared" ref="T7197:T7260" si="1690">R7197-S7197</f>
        <v>196.48857644418331</v>
      </c>
      <c r="U7197">
        <f t="shared" ref="U7197:U7260" si="1691">T7197^2</f>
        <v>38607.760673061668</v>
      </c>
    </row>
    <row r="7198" spans="1:21" x14ac:dyDescent="0.25">
      <c r="A7198">
        <v>725.32100000000003</v>
      </c>
      <c r="B7198" s="3">
        <v>4.9448999999999996</v>
      </c>
      <c r="C7198" s="3">
        <f t="shared" si="1677"/>
        <v>4944.8999999999996</v>
      </c>
      <c r="D7198">
        <v>1.7929999999999999</v>
      </c>
      <c r="E7198">
        <v>2.3628999999999998</v>
      </c>
      <c r="F7198">
        <v>2.3906000000000001</v>
      </c>
      <c r="G7198">
        <f t="shared" si="1678"/>
        <v>-0.65810000000000013</v>
      </c>
      <c r="H7198">
        <f t="shared" si="1679"/>
        <v>-0.63039999999999985</v>
      </c>
      <c r="I7198">
        <f t="shared" si="1680"/>
        <v>4.4365168858896498</v>
      </c>
      <c r="K7198">
        <f t="shared" si="1681"/>
        <v>1114.5905959982399</v>
      </c>
      <c r="L7198">
        <f t="shared" si="1682"/>
        <v>0.4797417461239411</v>
      </c>
      <c r="M7198">
        <f t="shared" si="1683"/>
        <v>0.48149676620602422</v>
      </c>
      <c r="N7198">
        <f t="shared" si="1684"/>
        <v>-3.5510195014746681E-3</v>
      </c>
      <c r="O7198">
        <f t="shared" si="1685"/>
        <v>3.5510195014746681E-3</v>
      </c>
      <c r="P7198">
        <f t="shared" si="1686"/>
        <v>-12.458914897621058</v>
      </c>
      <c r="Q7198">
        <f t="shared" si="1687"/>
        <v>-4.434040253720329E-2</v>
      </c>
      <c r="R7198">
        <f t="shared" si="1688"/>
        <v>1027.5023073371249</v>
      </c>
      <c r="S7198">
        <f t="shared" si="1689"/>
        <v>830.17028420126144</v>
      </c>
      <c r="T7198">
        <f t="shared" si="1690"/>
        <v>197.33202313586344</v>
      </c>
      <c r="U7198">
        <f t="shared" si="1691"/>
        <v>38939.927354892941</v>
      </c>
    </row>
    <row r="7199" spans="1:21" x14ac:dyDescent="0.25">
      <c r="A7199">
        <v>725.42100000000005</v>
      </c>
      <c r="B7199" s="3">
        <v>4.9420000000000002</v>
      </c>
      <c r="C7199" s="3">
        <f t="shared" si="1677"/>
        <v>4942</v>
      </c>
      <c r="D7199">
        <v>1.7917000000000001</v>
      </c>
      <c r="E7199">
        <v>2.3628999999999998</v>
      </c>
      <c r="F7199">
        <v>2.3904999999999998</v>
      </c>
      <c r="G7199">
        <f t="shared" si="1678"/>
        <v>-0.65810000000000013</v>
      </c>
      <c r="H7199">
        <f t="shared" si="1679"/>
        <v>-0.63050000000000006</v>
      </c>
      <c r="I7199">
        <f t="shared" si="1680"/>
        <v>4.43633130415762</v>
      </c>
      <c r="K7199">
        <f t="shared" si="1681"/>
        <v>1113.9835285449669</v>
      </c>
      <c r="L7199">
        <f t="shared" si="1682"/>
        <v>0.47978357750166378</v>
      </c>
      <c r="M7199">
        <f t="shared" si="1683"/>
        <v>0.48153764170310742</v>
      </c>
      <c r="N7199">
        <f t="shared" si="1684"/>
        <v>-3.5490844544344303E-3</v>
      </c>
      <c r="O7199">
        <f t="shared" si="1685"/>
        <v>3.5490844544344303E-3</v>
      </c>
      <c r="P7199">
        <f t="shared" si="1686"/>
        <v>-12.458584502874096</v>
      </c>
      <c r="Q7199">
        <f t="shared" si="1687"/>
        <v>-4.4341466813075422E-2</v>
      </c>
      <c r="R7199">
        <f t="shared" si="1688"/>
        <v>1026.9458289084123</v>
      </c>
      <c r="S7199">
        <f t="shared" si="1689"/>
        <v>830.16695860019774</v>
      </c>
      <c r="T7199">
        <f t="shared" si="1690"/>
        <v>196.77887030821455</v>
      </c>
      <c r="U7199">
        <f t="shared" si="1691"/>
        <v>38721.92379977712</v>
      </c>
    </row>
    <row r="7200" spans="1:21" x14ac:dyDescent="0.25">
      <c r="A7200">
        <v>725.52</v>
      </c>
      <c r="B7200" s="3">
        <v>4.9459</v>
      </c>
      <c r="C7200" s="3">
        <f t="shared" si="1677"/>
        <v>4945.8999999999996</v>
      </c>
      <c r="D7200">
        <v>1.7943</v>
      </c>
      <c r="E7200">
        <v>2.3616000000000001</v>
      </c>
      <c r="F7200">
        <v>2.39</v>
      </c>
      <c r="G7200">
        <f t="shared" si="1678"/>
        <v>-0.65939999999999976</v>
      </c>
      <c r="H7200">
        <f t="shared" si="1679"/>
        <v>-0.63099999999999978</v>
      </c>
      <c r="I7200">
        <f t="shared" si="1680"/>
        <v>4.4329631634037998</v>
      </c>
      <c r="K7200">
        <f t="shared" si="1681"/>
        <v>1115.7096997400599</v>
      </c>
      <c r="L7200">
        <f t="shared" si="1682"/>
        <v>0.48054308344163404</v>
      </c>
      <c r="M7200">
        <f t="shared" si="1683"/>
        <v>0.48229986565014088</v>
      </c>
      <c r="N7200">
        <f t="shared" si="1684"/>
        <v>-3.5545838807552296E-3</v>
      </c>
      <c r="O7200">
        <f t="shared" si="1685"/>
        <v>3.5545838807552296E-3</v>
      </c>
      <c r="P7200">
        <f t="shared" si="1686"/>
        <v>-12.459523534480157</v>
      </c>
      <c r="Q7200">
        <f t="shared" si="1687"/>
        <v>-4.4338442128598984E-2</v>
      </c>
      <c r="R7200">
        <f t="shared" si="1688"/>
        <v>1028.528147548034</v>
      </c>
      <c r="S7200">
        <f t="shared" si="1689"/>
        <v>830.17640810053865</v>
      </c>
      <c r="T7200">
        <f t="shared" si="1690"/>
        <v>198.35173944749533</v>
      </c>
      <c r="U7200">
        <f t="shared" si="1691"/>
        <v>39343.412541847079</v>
      </c>
    </row>
    <row r="7201" spans="1:21" x14ac:dyDescent="0.25">
      <c r="A7201">
        <v>725.62</v>
      </c>
      <c r="B7201" s="3">
        <v>4.9478999999999997</v>
      </c>
      <c r="C7201" s="3">
        <f t="shared" si="1677"/>
        <v>4947.8999999999996</v>
      </c>
      <c r="D7201">
        <v>1.7929999999999999</v>
      </c>
      <c r="E7201">
        <v>2.3614999999999999</v>
      </c>
      <c r="F7201">
        <v>2.39</v>
      </c>
      <c r="G7201">
        <f t="shared" si="1678"/>
        <v>-0.65949999999999998</v>
      </c>
      <c r="H7201">
        <f t="shared" si="1679"/>
        <v>-0.63099999999999978</v>
      </c>
      <c r="I7201">
        <f t="shared" si="1680"/>
        <v>4.4327754532427468</v>
      </c>
      <c r="K7201">
        <f t="shared" si="1681"/>
        <v>1116.2081301412231</v>
      </c>
      <c r="L7201">
        <f t="shared" si="1682"/>
        <v>0.48058542851161584</v>
      </c>
      <c r="M7201">
        <f t="shared" si="1683"/>
        <v>0.48234299554225085</v>
      </c>
      <c r="N7201">
        <f t="shared" si="1684"/>
        <v>-3.5561723992591993E-3</v>
      </c>
      <c r="O7201">
        <f t="shared" si="1685"/>
        <v>3.5561723992591993E-3</v>
      </c>
      <c r="P7201">
        <f t="shared" si="1686"/>
        <v>-12.459794801682291</v>
      </c>
      <c r="Q7201">
        <f t="shared" si="1687"/>
        <v>-4.43375684434218E-2</v>
      </c>
      <c r="R7201">
        <f t="shared" si="1688"/>
        <v>1028.985034376552</v>
      </c>
      <c r="S7201">
        <f t="shared" si="1689"/>
        <v>830.17913651577487</v>
      </c>
      <c r="T7201">
        <f t="shared" si="1690"/>
        <v>198.80589786077712</v>
      </c>
      <c r="U7201">
        <f t="shared" si="1691"/>
        <v>39523.785024229743</v>
      </c>
    </row>
    <row r="7202" spans="1:21" x14ac:dyDescent="0.25">
      <c r="A7202">
        <v>725.721</v>
      </c>
      <c r="B7202" s="3">
        <v>4.9423000000000004</v>
      </c>
      <c r="C7202" s="3">
        <f t="shared" si="1677"/>
        <v>4942.3</v>
      </c>
      <c r="D7202">
        <v>1.7924</v>
      </c>
      <c r="E7202">
        <v>2.3611</v>
      </c>
      <c r="F7202">
        <v>2.3898000000000001</v>
      </c>
      <c r="G7202">
        <f t="shared" si="1678"/>
        <v>-0.65989999999999993</v>
      </c>
      <c r="H7202">
        <f t="shared" si="1679"/>
        <v>-0.63119999999999976</v>
      </c>
      <c r="I7202">
        <f t="shared" si="1680"/>
        <v>4.4316537318778204</v>
      </c>
      <c r="K7202">
        <f t="shared" si="1681"/>
        <v>1115.2270233680474</v>
      </c>
      <c r="L7202">
        <f t="shared" si="1682"/>
        <v>0.48083851223477231</v>
      </c>
      <c r="M7202">
        <f t="shared" si="1683"/>
        <v>0.48259453442724359</v>
      </c>
      <c r="N7202">
        <f t="shared" si="1684"/>
        <v>-3.5530444986734628E-3</v>
      </c>
      <c r="O7202">
        <f t="shared" si="1685"/>
        <v>3.5530444986734628E-3</v>
      </c>
      <c r="P7202">
        <f t="shared" si="1686"/>
        <v>-12.459260669447037</v>
      </c>
      <c r="Q7202">
        <f t="shared" si="1687"/>
        <v>-4.433928878874395E-2</v>
      </c>
      <c r="R7202">
        <f t="shared" si="1688"/>
        <v>1028.085701133163</v>
      </c>
      <c r="S7202">
        <f t="shared" si="1689"/>
        <v>830.17376361590823</v>
      </c>
      <c r="T7202">
        <f t="shared" si="1690"/>
        <v>197.91193751725473</v>
      </c>
      <c r="U7202">
        <f t="shared" si="1691"/>
        <v>39169.135011833736</v>
      </c>
    </row>
    <row r="7203" spans="1:21" x14ac:dyDescent="0.25">
      <c r="A7203">
        <v>725.82100000000003</v>
      </c>
      <c r="B7203" s="3">
        <v>4.9446000000000003</v>
      </c>
      <c r="C7203" s="3">
        <f t="shared" si="1677"/>
        <v>4944.6000000000004</v>
      </c>
      <c r="D7203">
        <v>1.7937000000000001</v>
      </c>
      <c r="E7203">
        <v>2.3610000000000002</v>
      </c>
      <c r="F7203">
        <v>2.3895</v>
      </c>
      <c r="G7203">
        <f t="shared" si="1678"/>
        <v>-0.6599999999999997</v>
      </c>
      <c r="H7203">
        <f t="shared" si="1679"/>
        <v>-0.63149999999999995</v>
      </c>
      <c r="I7203">
        <f t="shared" si="1680"/>
        <v>4.430909739905597</v>
      </c>
      <c r="K7203">
        <f t="shared" si="1681"/>
        <v>1115.9333613745307</v>
      </c>
      <c r="L7203">
        <f t="shared" si="1682"/>
        <v>0.481006407669618</v>
      </c>
      <c r="M7203">
        <f t="shared" si="1683"/>
        <v>0.48276354205287086</v>
      </c>
      <c r="N7203">
        <f t="shared" si="1684"/>
        <v>-3.5552952835274858E-3</v>
      </c>
      <c r="O7203">
        <f t="shared" si="1685"/>
        <v>3.5552952835274858E-3</v>
      </c>
      <c r="P7203">
        <f t="shared" si="1686"/>
        <v>-12.459645017433767</v>
      </c>
      <c r="Q7203">
        <f t="shared" si="1687"/>
        <v>-4.4338050857074249E-2</v>
      </c>
      <c r="R7203">
        <f t="shared" si="1688"/>
        <v>1028.7331698659207</v>
      </c>
      <c r="S7203">
        <f t="shared" si="1689"/>
        <v>830.17763005541588</v>
      </c>
      <c r="T7203">
        <f t="shared" si="1690"/>
        <v>198.5555398105048</v>
      </c>
      <c r="U7203">
        <f t="shared" si="1691"/>
        <v>39424.302389440956</v>
      </c>
    </row>
    <row r="7204" spans="1:21" x14ac:dyDescent="0.25">
      <c r="A7204">
        <v>725.92100000000005</v>
      </c>
      <c r="B7204" s="3">
        <v>4.9429999999999996</v>
      </c>
      <c r="C7204" s="3">
        <f t="shared" si="1677"/>
        <v>4943</v>
      </c>
      <c r="D7204">
        <v>1.7929999999999999</v>
      </c>
      <c r="E7204">
        <v>2.3607999999999998</v>
      </c>
      <c r="F7204">
        <v>2.3893</v>
      </c>
      <c r="G7204">
        <f t="shared" si="1678"/>
        <v>-0.66020000000000012</v>
      </c>
      <c r="H7204">
        <f t="shared" si="1679"/>
        <v>-0.63169999999999993</v>
      </c>
      <c r="I7204">
        <f t="shared" si="1680"/>
        <v>4.4301635645264792</v>
      </c>
      <c r="K7204">
        <f t="shared" si="1681"/>
        <v>1115.7601582884977</v>
      </c>
      <c r="L7204">
        <f t="shared" si="1682"/>
        <v>0.48117482414812934</v>
      </c>
      <c r="M7204">
        <f t="shared" si="1683"/>
        <v>0.48293168580802054</v>
      </c>
      <c r="N7204">
        <f t="shared" si="1684"/>
        <v>-3.5547426943614898E-3</v>
      </c>
      <c r="O7204">
        <f t="shared" si="1685"/>
        <v>3.5547426943614898E-3</v>
      </c>
      <c r="P7204">
        <f t="shared" si="1686"/>
        <v>-12.459550654138102</v>
      </c>
      <c r="Q7204">
        <f t="shared" si="1687"/>
        <v>-4.4338354781115544E-2</v>
      </c>
      <c r="R7204">
        <f t="shared" si="1688"/>
        <v>1028.5744038137118</v>
      </c>
      <c r="S7204">
        <f t="shared" si="1689"/>
        <v>830.17668089831454</v>
      </c>
      <c r="T7204">
        <f t="shared" si="1690"/>
        <v>198.39772291539725</v>
      </c>
      <c r="U7204">
        <f t="shared" si="1691"/>
        <v>39361.656458014746</v>
      </c>
    </row>
    <row r="7205" spans="1:21" x14ac:dyDescent="0.25">
      <c r="A7205">
        <v>726.02099999999996</v>
      </c>
      <c r="B7205" s="3">
        <v>4.9379999999999997</v>
      </c>
      <c r="C7205" s="3">
        <f t="shared" si="1677"/>
        <v>4938</v>
      </c>
      <c r="D7205">
        <v>1.7924</v>
      </c>
      <c r="E7205">
        <v>2.3605999999999998</v>
      </c>
      <c r="F7205">
        <v>2.3889</v>
      </c>
      <c r="G7205">
        <f t="shared" si="1678"/>
        <v>-0.6604000000000001</v>
      </c>
      <c r="H7205">
        <f t="shared" si="1679"/>
        <v>-0.63209999999999988</v>
      </c>
      <c r="I7205">
        <f t="shared" si="1680"/>
        <v>4.4290466497983116</v>
      </c>
      <c r="K7205">
        <f t="shared" si="1681"/>
        <v>1114.9126190000425</v>
      </c>
      <c r="L7205">
        <f t="shared" si="1682"/>
        <v>0.48142697184686634</v>
      </c>
      <c r="M7205">
        <f t="shared" si="1683"/>
        <v>0.48318249898224513</v>
      </c>
      <c r="N7205">
        <f t="shared" si="1684"/>
        <v>-3.5520405180790074E-3</v>
      </c>
      <c r="O7205">
        <f t="shared" si="1685"/>
        <v>3.5520405180790074E-3</v>
      </c>
      <c r="P7205">
        <f t="shared" si="1686"/>
        <v>-12.459089235599496</v>
      </c>
      <c r="Q7205">
        <f t="shared" si="1687"/>
        <v>-4.4339840978070907E-2</v>
      </c>
      <c r="R7205">
        <f t="shared" si="1688"/>
        <v>1027.7975024899779</v>
      </c>
      <c r="S7205">
        <f t="shared" si="1689"/>
        <v>830.17203864366479</v>
      </c>
      <c r="T7205">
        <f t="shared" si="1690"/>
        <v>197.6254638463131</v>
      </c>
      <c r="U7205">
        <f t="shared" si="1691"/>
        <v>39055.823960470407</v>
      </c>
    </row>
    <row r="7206" spans="1:21" x14ac:dyDescent="0.25">
      <c r="A7206">
        <v>726.12</v>
      </c>
      <c r="B7206" s="3">
        <v>4.9425999999999997</v>
      </c>
      <c r="C7206" s="3">
        <f t="shared" si="1677"/>
        <v>4942.5999999999995</v>
      </c>
      <c r="D7206">
        <v>1.7937000000000001</v>
      </c>
      <c r="E7206">
        <v>2.3605999999999998</v>
      </c>
      <c r="F7206">
        <v>2.3887</v>
      </c>
      <c r="G7206">
        <f t="shared" si="1678"/>
        <v>-0.6604000000000001</v>
      </c>
      <c r="H7206">
        <f t="shared" si="1679"/>
        <v>-0.63229999999999986</v>
      </c>
      <c r="I7206">
        <f t="shared" si="1680"/>
        <v>4.4286758476174084</v>
      </c>
      <c r="K7206">
        <f t="shared" si="1681"/>
        <v>1116.0446530894958</v>
      </c>
      <c r="L7206">
        <f t="shared" si="1682"/>
        <v>0.48151069589246126</v>
      </c>
      <c r="M7206">
        <f t="shared" si="1683"/>
        <v>0.48326800551422361</v>
      </c>
      <c r="N7206">
        <f t="shared" si="1684"/>
        <v>-3.555648397680198E-3</v>
      </c>
      <c r="O7206">
        <f t="shared" si="1685"/>
        <v>3.555648397680198E-3</v>
      </c>
      <c r="P7206">
        <f t="shared" si="1686"/>
        <v>-12.459705317980482</v>
      </c>
      <c r="Q7206">
        <f t="shared" si="1687"/>
        <v>-4.4337856644290248E-2</v>
      </c>
      <c r="R7206">
        <f t="shared" si="1688"/>
        <v>1028.8351880959449</v>
      </c>
      <c r="S7206">
        <f t="shared" si="1689"/>
        <v>830.17823655252084</v>
      </c>
      <c r="T7206">
        <f t="shared" si="1690"/>
        <v>198.65695154342404</v>
      </c>
      <c r="U7206">
        <f t="shared" si="1691"/>
        <v>39464.584396526327</v>
      </c>
    </row>
    <row r="7207" spans="1:21" x14ac:dyDescent="0.25">
      <c r="A7207">
        <v>726.22</v>
      </c>
      <c r="B7207" s="3">
        <v>4.9386999999999999</v>
      </c>
      <c r="C7207" s="3">
        <f t="shared" si="1677"/>
        <v>4938.7</v>
      </c>
      <c r="D7207">
        <v>1.7957000000000001</v>
      </c>
      <c r="E7207">
        <v>2.3605999999999998</v>
      </c>
      <c r="F7207">
        <v>2.3885999999999998</v>
      </c>
      <c r="G7207">
        <f t="shared" si="1678"/>
        <v>-0.6604000000000001</v>
      </c>
      <c r="H7207">
        <f t="shared" si="1679"/>
        <v>-0.63240000000000007</v>
      </c>
      <c r="I7207">
        <f t="shared" si="1680"/>
        <v>4.4284904465269559</v>
      </c>
      <c r="K7207">
        <f t="shared" si="1681"/>
        <v>1115.2107156227864</v>
      </c>
      <c r="L7207">
        <f t="shared" si="1682"/>
        <v>0.48155256054404894</v>
      </c>
      <c r="M7207">
        <f t="shared" si="1683"/>
        <v>0.48330855705855336</v>
      </c>
      <c r="N7207">
        <f t="shared" si="1684"/>
        <v>-3.5529902448936698E-3</v>
      </c>
      <c r="O7207">
        <f t="shared" si="1685"/>
        <v>3.5529902448936698E-3</v>
      </c>
      <c r="P7207">
        <f t="shared" si="1686"/>
        <v>-12.459251405268697</v>
      </c>
      <c r="Q7207">
        <f t="shared" si="1687"/>
        <v>-4.4339318628322841E-2</v>
      </c>
      <c r="R7207">
        <f t="shared" si="1688"/>
        <v>1028.0707562255623</v>
      </c>
      <c r="S7207">
        <f t="shared" si="1689"/>
        <v>830.17367040567956</v>
      </c>
      <c r="T7207">
        <f t="shared" si="1690"/>
        <v>197.8970858198827</v>
      </c>
      <c r="U7207">
        <f t="shared" si="1691"/>
        <v>39163.256576002022</v>
      </c>
    </row>
    <row r="7208" spans="1:21" x14ac:dyDescent="0.25">
      <c r="A7208">
        <v>726.32</v>
      </c>
      <c r="B7208" s="3">
        <v>4.9367000000000001</v>
      </c>
      <c r="C7208" s="3">
        <f t="shared" si="1677"/>
        <v>4936.7</v>
      </c>
      <c r="D7208">
        <v>1.7943</v>
      </c>
      <c r="E7208">
        <v>2.3605999999999998</v>
      </c>
      <c r="F7208">
        <v>2.3883999999999999</v>
      </c>
      <c r="G7208">
        <f t="shared" si="1678"/>
        <v>-0.6604000000000001</v>
      </c>
      <c r="H7208">
        <f t="shared" si="1679"/>
        <v>-0.63260000000000005</v>
      </c>
      <c r="I7208">
        <f t="shared" si="1680"/>
        <v>4.4281196443460527</v>
      </c>
      <c r="K7208">
        <f t="shared" si="1681"/>
        <v>1114.8524422331986</v>
      </c>
      <c r="L7208">
        <f t="shared" si="1682"/>
        <v>0.48163629510553818</v>
      </c>
      <c r="M7208">
        <f t="shared" si="1683"/>
        <v>0.48339172748735038</v>
      </c>
      <c r="N7208">
        <f t="shared" si="1684"/>
        <v>-3.5518480487353428E-3</v>
      </c>
      <c r="O7208">
        <f t="shared" si="1685"/>
        <v>3.5518480487353428E-3</v>
      </c>
      <c r="P7208">
        <f t="shared" si="1686"/>
        <v>-12.459056371200266</v>
      </c>
      <c r="Q7208">
        <f t="shared" si="1687"/>
        <v>-4.4339946836209919E-2</v>
      </c>
      <c r="R7208">
        <f t="shared" si="1688"/>
        <v>1027.7423418737301</v>
      </c>
      <c r="S7208">
        <f t="shared" si="1689"/>
        <v>830.17170793344758</v>
      </c>
      <c r="T7208">
        <f t="shared" si="1690"/>
        <v>197.57063394028251</v>
      </c>
      <c r="U7208">
        <f t="shared" si="1691"/>
        <v>39034.155395565111</v>
      </c>
    </row>
    <row r="7209" spans="1:21" x14ac:dyDescent="0.25">
      <c r="A7209">
        <v>726.42100000000005</v>
      </c>
      <c r="B7209" s="3">
        <v>4.9367000000000001</v>
      </c>
      <c r="C7209" s="3">
        <f t="shared" si="1677"/>
        <v>4936.7</v>
      </c>
      <c r="D7209">
        <v>1.7949999999999999</v>
      </c>
      <c r="E7209">
        <v>2.3605999999999998</v>
      </c>
      <c r="F7209">
        <v>2.3881999999999999</v>
      </c>
      <c r="G7209">
        <f t="shared" si="1678"/>
        <v>-0.6604000000000001</v>
      </c>
      <c r="H7209">
        <f t="shared" si="1679"/>
        <v>-0.63280000000000003</v>
      </c>
      <c r="I7209">
        <f t="shared" si="1680"/>
        <v>4.4277488421651494</v>
      </c>
      <c r="K7209">
        <f t="shared" si="1681"/>
        <v>1114.9458056401356</v>
      </c>
      <c r="L7209">
        <f t="shared" si="1682"/>
        <v>0.48172003667909119</v>
      </c>
      <c r="M7209">
        <f t="shared" si="1683"/>
        <v>0.48347561606972861</v>
      </c>
      <c r="N7209">
        <f t="shared" si="1684"/>
        <v>-3.5521453601826633E-3</v>
      </c>
      <c r="O7209">
        <f t="shared" si="1685"/>
        <v>3.5521453601826633E-3</v>
      </c>
      <c r="P7209">
        <f t="shared" si="1686"/>
        <v>-12.459107137602615</v>
      </c>
      <c r="Q7209">
        <f t="shared" si="1687"/>
        <v>-4.4339783314913894E-2</v>
      </c>
      <c r="R7209">
        <f t="shared" si="1688"/>
        <v>1027.8279249040397</v>
      </c>
      <c r="S7209">
        <f t="shared" si="1689"/>
        <v>830.17221878546707</v>
      </c>
      <c r="T7209">
        <f t="shared" si="1690"/>
        <v>197.65570611857265</v>
      </c>
      <c r="U7209">
        <f t="shared" si="1691"/>
        <v>39067.778161231559</v>
      </c>
    </row>
    <row r="7210" spans="1:21" x14ac:dyDescent="0.25">
      <c r="A7210">
        <v>726.52099999999996</v>
      </c>
      <c r="B7210" s="3">
        <v>4.9371</v>
      </c>
      <c r="C7210" s="3">
        <f t="shared" si="1677"/>
        <v>4937.1000000000004</v>
      </c>
      <c r="D7210">
        <v>1.7996000000000001</v>
      </c>
      <c r="E7210">
        <v>2.3605999999999998</v>
      </c>
      <c r="F7210">
        <v>2.3879000000000001</v>
      </c>
      <c r="G7210">
        <f t="shared" si="1678"/>
        <v>-0.6604000000000001</v>
      </c>
      <c r="H7210">
        <f t="shared" si="1679"/>
        <v>-0.63309999999999977</v>
      </c>
      <c r="I7210">
        <f t="shared" si="1680"/>
        <v>4.4271926388937954</v>
      </c>
      <c r="K7210">
        <f t="shared" si="1681"/>
        <v>1115.1762307848464</v>
      </c>
      <c r="L7210">
        <f t="shared" si="1682"/>
        <v>0.48184566218960984</v>
      </c>
      <c r="M7210">
        <f t="shared" si="1683"/>
        <v>0.48360160440472993</v>
      </c>
      <c r="N7210">
        <f t="shared" si="1684"/>
        <v>-3.5528793967290182E-3</v>
      </c>
      <c r="O7210">
        <f t="shared" si="1685"/>
        <v>3.5528793967290182E-3</v>
      </c>
      <c r="P7210">
        <f t="shared" si="1686"/>
        <v>-12.459232477281631</v>
      </c>
      <c r="Q7210">
        <f t="shared" si="1687"/>
        <v>-4.4339379594813398E-2</v>
      </c>
      <c r="R7210">
        <f t="shared" si="1688"/>
        <v>1028.039146942715</v>
      </c>
      <c r="S7210">
        <f t="shared" si="1689"/>
        <v>830.17347996219655</v>
      </c>
      <c r="T7210">
        <f t="shared" si="1690"/>
        <v>197.86566698051843</v>
      </c>
      <c r="U7210">
        <f t="shared" si="1691"/>
        <v>39150.82216964542</v>
      </c>
    </row>
    <row r="7211" spans="1:21" x14ac:dyDescent="0.25">
      <c r="A7211">
        <v>726.62</v>
      </c>
      <c r="B7211" s="3">
        <v>4.9360999999999997</v>
      </c>
      <c r="C7211" s="3">
        <f t="shared" si="1677"/>
        <v>4936.0999999999995</v>
      </c>
      <c r="D7211">
        <v>1.7969999999999999</v>
      </c>
      <c r="E7211">
        <v>2.3593999999999999</v>
      </c>
      <c r="F7211">
        <v>2.3877000000000002</v>
      </c>
      <c r="G7211">
        <f t="shared" si="1678"/>
        <v>-0.66159999999999997</v>
      </c>
      <c r="H7211">
        <f t="shared" si="1679"/>
        <v>-0.63329999999999975</v>
      </c>
      <c r="I7211">
        <f t="shared" si="1680"/>
        <v>4.4245714824791991</v>
      </c>
      <c r="K7211">
        <f t="shared" si="1681"/>
        <v>1115.6108607458136</v>
      </c>
      <c r="L7211">
        <f t="shared" si="1682"/>
        <v>0.48243789588568853</v>
      </c>
      <c r="M7211">
        <f t="shared" si="1683"/>
        <v>0.48419452246358047</v>
      </c>
      <c r="N7211">
        <f t="shared" si="1684"/>
        <v>-3.5542628106198055E-3</v>
      </c>
      <c r="O7211">
        <f t="shared" si="1685"/>
        <v>3.5542628106198055E-3</v>
      </c>
      <c r="P7211">
        <f t="shared" si="1686"/>
        <v>-12.459468707597333</v>
      </c>
      <c r="Q7211">
        <f t="shared" si="1687"/>
        <v>-4.4338618717173463E-2</v>
      </c>
      <c r="R7211">
        <f t="shared" si="1688"/>
        <v>1028.4375562883713</v>
      </c>
      <c r="S7211">
        <f t="shared" si="1689"/>
        <v>830.17585657610755</v>
      </c>
      <c r="T7211">
        <f t="shared" si="1690"/>
        <v>198.26169971226375</v>
      </c>
      <c r="U7211">
        <f t="shared" si="1691"/>
        <v>39307.701572795842</v>
      </c>
    </row>
    <row r="7212" spans="1:21" x14ac:dyDescent="0.25">
      <c r="A7212">
        <v>726.721</v>
      </c>
      <c r="B7212" s="3">
        <v>4.9330999999999996</v>
      </c>
      <c r="C7212" s="3">
        <f t="shared" si="1677"/>
        <v>4933.0999999999995</v>
      </c>
      <c r="D7212">
        <v>1.7957000000000001</v>
      </c>
      <c r="E7212">
        <v>2.3588</v>
      </c>
      <c r="F7212">
        <v>2.3874</v>
      </c>
      <c r="G7212">
        <f t="shared" si="1678"/>
        <v>-0.6621999999999999</v>
      </c>
      <c r="H7212">
        <f t="shared" si="1679"/>
        <v>-0.63359999999999994</v>
      </c>
      <c r="I7212">
        <f t="shared" si="1680"/>
        <v>4.4228905262060065</v>
      </c>
      <c r="K7212">
        <f t="shared" si="1681"/>
        <v>1115.3565684637588</v>
      </c>
      <c r="L7212">
        <f t="shared" si="1682"/>
        <v>0.48281788198605685</v>
      </c>
      <c r="M7212">
        <f t="shared" si="1683"/>
        <v>0.48457410815857727</v>
      </c>
      <c r="N7212">
        <f t="shared" si="1684"/>
        <v>-3.5534510905023773E-3</v>
      </c>
      <c r="O7212">
        <f t="shared" si="1685"/>
        <v>3.5534510905023773E-3</v>
      </c>
      <c r="P7212">
        <f t="shared" si="1686"/>
        <v>-12.459330098029145</v>
      </c>
      <c r="Q7212">
        <f t="shared" si="1687"/>
        <v>-4.4339065163238052E-2</v>
      </c>
      <c r="R7212">
        <f t="shared" si="1688"/>
        <v>1028.2044598819057</v>
      </c>
      <c r="S7212">
        <f t="shared" si="1689"/>
        <v>830.17446213929941</v>
      </c>
      <c r="T7212">
        <f t="shared" si="1690"/>
        <v>198.02999774260627</v>
      </c>
      <c r="U7212">
        <f t="shared" si="1691"/>
        <v>39215.880005936648</v>
      </c>
    </row>
    <row r="7213" spans="1:21" x14ac:dyDescent="0.25">
      <c r="A7213">
        <v>726.82</v>
      </c>
      <c r="B7213" s="3">
        <v>4.9333999999999998</v>
      </c>
      <c r="C7213" s="3">
        <f t="shared" si="1677"/>
        <v>4933.3999999999996</v>
      </c>
      <c r="D7213">
        <v>1.7929999999999999</v>
      </c>
      <c r="E7213">
        <v>2.3588</v>
      </c>
      <c r="F7213">
        <v>2.3873000000000002</v>
      </c>
      <c r="G7213">
        <f t="shared" si="1678"/>
        <v>-0.6621999999999999</v>
      </c>
      <c r="H7213">
        <f t="shared" si="1679"/>
        <v>-0.63369999999999971</v>
      </c>
      <c r="I7213">
        <f t="shared" si="1680"/>
        <v>4.4227052664872248</v>
      </c>
      <c r="K7213">
        <f t="shared" si="1681"/>
        <v>1115.4711206696345</v>
      </c>
      <c r="L7213">
        <f t="shared" si="1682"/>
        <v>0.48285976943448894</v>
      </c>
      <c r="M7213">
        <f t="shared" si="1683"/>
        <v>0.48461617597944606</v>
      </c>
      <c r="N7213">
        <f t="shared" si="1684"/>
        <v>-3.5538160706767873E-3</v>
      </c>
      <c r="O7213">
        <f t="shared" si="1685"/>
        <v>3.5538160706767873E-3</v>
      </c>
      <c r="P7213">
        <f t="shared" si="1686"/>
        <v>-12.459392421770469</v>
      </c>
      <c r="Q7213">
        <f t="shared" si="1687"/>
        <v>-4.433886442414213E-2</v>
      </c>
      <c r="R7213">
        <f t="shared" si="1688"/>
        <v>1028.3094650714431</v>
      </c>
      <c r="S7213">
        <f t="shared" si="1689"/>
        <v>830.17508914677887</v>
      </c>
      <c r="T7213">
        <f t="shared" si="1690"/>
        <v>198.13437592466425</v>
      </c>
      <c r="U7213">
        <f t="shared" si="1691"/>
        <v>39257.230923056173</v>
      </c>
    </row>
    <row r="7214" spans="1:21" x14ac:dyDescent="0.25">
      <c r="A7214">
        <v>726.92100000000005</v>
      </c>
      <c r="B7214" s="3">
        <v>4.9295</v>
      </c>
      <c r="C7214" s="3">
        <f t="shared" si="1677"/>
        <v>4929.5</v>
      </c>
      <c r="D7214">
        <v>1.7976000000000001</v>
      </c>
      <c r="E7214">
        <v>2.3586</v>
      </c>
      <c r="F7214">
        <v>2.3872</v>
      </c>
      <c r="G7214">
        <f t="shared" si="1678"/>
        <v>-0.66239999999999988</v>
      </c>
      <c r="H7214">
        <f t="shared" si="1679"/>
        <v>-0.63379999999999992</v>
      </c>
      <c r="I7214">
        <f t="shared" si="1680"/>
        <v>4.4221450262693098</v>
      </c>
      <c r="K7214">
        <f t="shared" si="1681"/>
        <v>1114.7305144260984</v>
      </c>
      <c r="L7214">
        <f t="shared" si="1682"/>
        <v>0.48298645110803246</v>
      </c>
      <c r="M7214">
        <f t="shared" si="1683"/>
        <v>0.48474169150388069</v>
      </c>
      <c r="N7214">
        <f t="shared" si="1684"/>
        <v>-3.5514551233300699E-3</v>
      </c>
      <c r="O7214">
        <f t="shared" si="1685"/>
        <v>3.5514551233300699E-3</v>
      </c>
      <c r="P7214">
        <f t="shared" si="1686"/>
        <v>-12.458989279197242</v>
      </c>
      <c r="Q7214">
        <f t="shared" si="1687"/>
        <v>-4.4340162945182823E-2</v>
      </c>
      <c r="R7214">
        <f t="shared" si="1688"/>
        <v>1027.6305823039795</v>
      </c>
      <c r="S7214">
        <f t="shared" si="1689"/>
        <v>830.17103276758917</v>
      </c>
      <c r="T7214">
        <f t="shared" si="1690"/>
        <v>197.45954953639034</v>
      </c>
      <c r="U7214">
        <f t="shared" si="1691"/>
        <v>38990.273703114188</v>
      </c>
    </row>
    <row r="7215" spans="1:21" x14ac:dyDescent="0.25">
      <c r="A7215">
        <v>727.02</v>
      </c>
      <c r="B7215" s="3">
        <v>4.9318</v>
      </c>
      <c r="C7215" s="3">
        <f t="shared" si="1677"/>
        <v>4931.8</v>
      </c>
      <c r="D7215">
        <v>1.7969999999999999</v>
      </c>
      <c r="E7215">
        <v>2.3580999999999999</v>
      </c>
      <c r="F7215">
        <v>2.3866999999999998</v>
      </c>
      <c r="G7215">
        <f t="shared" si="1678"/>
        <v>-0.66290000000000004</v>
      </c>
      <c r="H7215">
        <f t="shared" si="1679"/>
        <v>-0.63430000000000009</v>
      </c>
      <c r="I7215">
        <f t="shared" si="1680"/>
        <v>4.4202815513169238</v>
      </c>
      <c r="K7215">
        <f t="shared" si="1681"/>
        <v>1115.7207844669263</v>
      </c>
      <c r="L7215">
        <f t="shared" si="1682"/>
        <v>0.48340793608472354</v>
      </c>
      <c r="M7215">
        <f t="shared" si="1683"/>
        <v>0.4851647357470994</v>
      </c>
      <c r="N7215">
        <f t="shared" si="1684"/>
        <v>-3.5546100800490942E-3</v>
      </c>
      <c r="O7215">
        <f t="shared" si="1685"/>
        <v>3.5546100800490942E-3</v>
      </c>
      <c r="P7215">
        <f t="shared" si="1686"/>
        <v>-12.459528008370105</v>
      </c>
      <c r="Q7215">
        <f t="shared" si="1687"/>
        <v>-4.4338427718987362E-2</v>
      </c>
      <c r="R7215">
        <f t="shared" si="1688"/>
        <v>1028.5383233144628</v>
      </c>
      <c r="S7215">
        <f t="shared" si="1689"/>
        <v>830.1764531040028</v>
      </c>
      <c r="T7215">
        <f t="shared" si="1690"/>
        <v>198.36187021045998</v>
      </c>
      <c r="U7215">
        <f t="shared" si="1691"/>
        <v>39347.431553391369</v>
      </c>
    </row>
    <row r="7216" spans="1:21" x14ac:dyDescent="0.25">
      <c r="A7216">
        <v>727.12</v>
      </c>
      <c r="B7216" s="3">
        <v>4.9333999999999998</v>
      </c>
      <c r="C7216" s="3">
        <f t="shared" si="1677"/>
        <v>4933.3999999999996</v>
      </c>
      <c r="D7216">
        <v>1.7949999999999999</v>
      </c>
      <c r="E7216">
        <v>2.3580000000000001</v>
      </c>
      <c r="F7216">
        <v>2.3866999999999998</v>
      </c>
      <c r="G7216">
        <f t="shared" si="1678"/>
        <v>-0.66299999999999981</v>
      </c>
      <c r="H7216">
        <f t="shared" si="1679"/>
        <v>-0.63430000000000009</v>
      </c>
      <c r="I7216">
        <f t="shared" si="1680"/>
        <v>4.4200941003372662</v>
      </c>
      <c r="K7216">
        <f t="shared" si="1681"/>
        <v>1116.130084113722</v>
      </c>
      <c r="L7216">
        <f t="shared" si="1682"/>
        <v>0.48345034400652959</v>
      </c>
      <c r="M7216">
        <f t="shared" si="1683"/>
        <v>0.48520778814688892</v>
      </c>
      <c r="N7216">
        <f t="shared" si="1684"/>
        <v>-3.5559145107810653E-3</v>
      </c>
      <c r="O7216">
        <f t="shared" si="1685"/>
        <v>3.5559145107810653E-3</v>
      </c>
      <c r="P7216">
        <f t="shared" si="1686"/>
        <v>-12.459750761929799</v>
      </c>
      <c r="Q7216">
        <f t="shared" si="1687"/>
        <v>-4.4337710282084775E-2</v>
      </c>
      <c r="R7216">
        <f t="shared" si="1688"/>
        <v>1028.9135085074629</v>
      </c>
      <c r="S7216">
        <f t="shared" si="1689"/>
        <v>830.17869360359771</v>
      </c>
      <c r="T7216">
        <f t="shared" si="1690"/>
        <v>198.73481490386519</v>
      </c>
      <c r="U7216">
        <f t="shared" si="1691"/>
        <v>39495.526654873553</v>
      </c>
    </row>
    <row r="7217" spans="1:21" x14ac:dyDescent="0.25">
      <c r="A7217">
        <v>727.221</v>
      </c>
      <c r="B7217" s="3">
        <v>4.9353999999999996</v>
      </c>
      <c r="C7217" s="3">
        <f t="shared" si="1677"/>
        <v>4935.3999999999996</v>
      </c>
      <c r="D7217">
        <v>1.7996000000000001</v>
      </c>
      <c r="E7217">
        <v>2.3580000000000001</v>
      </c>
      <c r="F7217">
        <v>2.3862000000000001</v>
      </c>
      <c r="G7217">
        <f t="shared" si="1678"/>
        <v>-0.66299999999999981</v>
      </c>
      <c r="H7217">
        <f t="shared" si="1679"/>
        <v>-0.63479999999999981</v>
      </c>
      <c r="I7217">
        <f t="shared" si="1680"/>
        <v>4.4191681159026217</v>
      </c>
      <c r="K7217">
        <f t="shared" si="1681"/>
        <v>1116.8165298440874</v>
      </c>
      <c r="L7217">
        <f t="shared" si="1682"/>
        <v>0.4836598602343275</v>
      </c>
      <c r="M7217">
        <f t="shared" si="1683"/>
        <v>0.48541838524334513</v>
      </c>
      <c r="N7217">
        <f t="shared" si="1684"/>
        <v>-3.5581017600751562E-3</v>
      </c>
      <c r="O7217">
        <f t="shared" si="1685"/>
        <v>3.5581017600751562E-3</v>
      </c>
      <c r="P7217">
        <f t="shared" si="1686"/>
        <v>-12.46012428953172</v>
      </c>
      <c r="Q7217">
        <f t="shared" si="1687"/>
        <v>-4.4336507294973029E-2</v>
      </c>
      <c r="R7217">
        <f t="shared" si="1688"/>
        <v>1029.5427372013414</v>
      </c>
      <c r="S7217">
        <f t="shared" si="1689"/>
        <v>830.18244970104161</v>
      </c>
      <c r="T7217">
        <f t="shared" si="1690"/>
        <v>199.36028750029982</v>
      </c>
      <c r="U7217">
        <f t="shared" si="1691"/>
        <v>39744.524232202202</v>
      </c>
    </row>
    <row r="7218" spans="1:21" x14ac:dyDescent="0.25">
      <c r="A7218">
        <v>727.32100000000003</v>
      </c>
      <c r="B7218" s="3">
        <v>4.9321000000000002</v>
      </c>
      <c r="C7218" s="3">
        <f t="shared" si="1677"/>
        <v>4932.1000000000004</v>
      </c>
      <c r="D7218">
        <v>1.7976000000000001</v>
      </c>
      <c r="E7218">
        <v>2.3580000000000001</v>
      </c>
      <c r="F7218">
        <v>2.3862000000000001</v>
      </c>
      <c r="G7218">
        <f t="shared" si="1678"/>
        <v>-0.66299999999999981</v>
      </c>
      <c r="H7218">
        <f t="shared" si="1679"/>
        <v>-0.63479999999999981</v>
      </c>
      <c r="I7218">
        <f t="shared" si="1680"/>
        <v>4.4191681159026217</v>
      </c>
      <c r="K7218">
        <f t="shared" si="1681"/>
        <v>1116.0697829647088</v>
      </c>
      <c r="L7218">
        <f t="shared" si="1682"/>
        <v>0.4836598602343275</v>
      </c>
      <c r="M7218">
        <f t="shared" si="1683"/>
        <v>0.48541720942526961</v>
      </c>
      <c r="N7218">
        <f t="shared" si="1684"/>
        <v>-3.5557216443774975E-3</v>
      </c>
      <c r="O7218">
        <f t="shared" si="1685"/>
        <v>3.5557216443774975E-3</v>
      </c>
      <c r="P7218">
        <f t="shared" si="1686"/>
        <v>-12.459717826235018</v>
      </c>
      <c r="Q7218">
        <f t="shared" si="1687"/>
        <v>-4.4337816358606737E-2</v>
      </c>
      <c r="R7218">
        <f t="shared" si="1688"/>
        <v>1028.8582345857271</v>
      </c>
      <c r="S7218">
        <f t="shared" si="1689"/>
        <v>830.17836235559082</v>
      </c>
      <c r="T7218">
        <f t="shared" si="1690"/>
        <v>198.67987223013631</v>
      </c>
      <c r="U7218">
        <f t="shared" si="1691"/>
        <v>39473.691629383291</v>
      </c>
    </row>
    <row r="7219" spans="1:21" x14ac:dyDescent="0.25">
      <c r="A7219">
        <v>727.42100000000005</v>
      </c>
      <c r="B7219" s="3">
        <v>4.9333999999999998</v>
      </c>
      <c r="C7219" s="3">
        <f t="shared" si="1677"/>
        <v>4933.3999999999996</v>
      </c>
      <c r="D7219">
        <v>1.7963</v>
      </c>
      <c r="E7219">
        <v>2.3580000000000001</v>
      </c>
      <c r="F7219">
        <v>2.3858999999999999</v>
      </c>
      <c r="G7219">
        <f t="shared" si="1678"/>
        <v>-0.66299999999999981</v>
      </c>
      <c r="H7219">
        <f t="shared" si="1679"/>
        <v>-0.6351</v>
      </c>
      <c r="I7219">
        <f t="shared" si="1680"/>
        <v>4.4186125252418336</v>
      </c>
      <c r="K7219">
        <f t="shared" si="1681"/>
        <v>1116.5043261470389</v>
      </c>
      <c r="L7219">
        <f t="shared" si="1682"/>
        <v>0.48378559104482838</v>
      </c>
      <c r="M7219">
        <f t="shared" si="1683"/>
        <v>0.48554362446190186</v>
      </c>
      <c r="N7219">
        <f t="shared" si="1684"/>
        <v>-3.5571062685704879E-3</v>
      </c>
      <c r="O7219">
        <f t="shared" si="1685"/>
        <v>3.5571062685704879E-3</v>
      </c>
      <c r="P7219">
        <f t="shared" si="1686"/>
        <v>-12.45995428164591</v>
      </c>
      <c r="Q7219">
        <f t="shared" si="1687"/>
        <v>-4.4337054815300592E-2</v>
      </c>
      <c r="R7219">
        <f t="shared" si="1688"/>
        <v>1029.2565582101295</v>
      </c>
      <c r="S7219">
        <f t="shared" si="1689"/>
        <v>830.18074028796661</v>
      </c>
      <c r="T7219">
        <f t="shared" si="1690"/>
        <v>199.07581792216286</v>
      </c>
      <c r="U7219">
        <f t="shared" si="1691"/>
        <v>39631.181281378136</v>
      </c>
    </row>
    <row r="7220" spans="1:21" x14ac:dyDescent="0.25">
      <c r="A7220">
        <v>727.52</v>
      </c>
      <c r="B7220" s="3">
        <v>4.9307999999999996</v>
      </c>
      <c r="C7220" s="3">
        <f t="shared" si="1677"/>
        <v>4930.7999999999993</v>
      </c>
      <c r="D7220">
        <v>1.7996000000000001</v>
      </c>
      <c r="E7220">
        <v>2.3578999999999999</v>
      </c>
      <c r="F7220">
        <v>2.3856000000000002</v>
      </c>
      <c r="G7220">
        <f t="shared" si="1678"/>
        <v>-0.66310000000000002</v>
      </c>
      <c r="H7220">
        <f t="shared" si="1679"/>
        <v>-0.63539999999999974</v>
      </c>
      <c r="I7220">
        <f t="shared" si="1680"/>
        <v>4.4178695699951867</v>
      </c>
      <c r="K7220">
        <f t="shared" si="1681"/>
        <v>1116.1035702566862</v>
      </c>
      <c r="L7220">
        <f t="shared" si="1682"/>
        <v>0.48395374738586788</v>
      </c>
      <c r="M7220">
        <f t="shared" si="1683"/>
        <v>0.48571114977784741</v>
      </c>
      <c r="N7220">
        <f t="shared" si="1684"/>
        <v>-3.5558283983254473E-3</v>
      </c>
      <c r="O7220">
        <f t="shared" si="1685"/>
        <v>3.5558283983254473E-3</v>
      </c>
      <c r="P7220">
        <f t="shared" si="1686"/>
        <v>-12.459736056529314</v>
      </c>
      <c r="Q7220">
        <f t="shared" si="1687"/>
        <v>-4.4337757643935362E-2</v>
      </c>
      <c r="R7220">
        <f t="shared" si="1688"/>
        <v>1028.8892072223528</v>
      </c>
      <c r="S7220">
        <f t="shared" si="1689"/>
        <v>830.17854570636166</v>
      </c>
      <c r="T7220">
        <f t="shared" si="1690"/>
        <v>198.71066151599109</v>
      </c>
      <c r="U7220">
        <f t="shared" si="1691"/>
        <v>39485.927000122785</v>
      </c>
    </row>
    <row r="7221" spans="1:21" x14ac:dyDescent="0.25">
      <c r="A7221">
        <v>727.62</v>
      </c>
      <c r="B7221" s="3">
        <v>4.9318</v>
      </c>
      <c r="C7221" s="3">
        <f t="shared" si="1677"/>
        <v>4931.8</v>
      </c>
      <c r="D7221">
        <v>1.7996000000000001</v>
      </c>
      <c r="E7221">
        <v>2.3576999999999999</v>
      </c>
      <c r="F7221">
        <v>2.3854000000000002</v>
      </c>
      <c r="G7221">
        <f t="shared" si="1678"/>
        <v>-0.6633</v>
      </c>
      <c r="H7221">
        <f t="shared" si="1679"/>
        <v>-0.63559999999999972</v>
      </c>
      <c r="I7221">
        <f t="shared" si="1680"/>
        <v>4.417124494173498</v>
      </c>
      <c r="K7221">
        <f t="shared" si="1681"/>
        <v>1116.5182250365358</v>
      </c>
      <c r="L7221">
        <f t="shared" si="1682"/>
        <v>0.48412241208853629</v>
      </c>
      <c r="M7221">
        <f t="shared" si="1683"/>
        <v>0.48588046739062324</v>
      </c>
      <c r="N7221">
        <f t="shared" si="1684"/>
        <v>-3.5571494951197337E-3</v>
      </c>
      <c r="O7221">
        <f t="shared" si="1685"/>
        <v>3.5571494951197337E-3</v>
      </c>
      <c r="P7221">
        <f t="shared" si="1686"/>
        <v>-12.459961663686137</v>
      </c>
      <c r="Q7221">
        <f t="shared" si="1687"/>
        <v>-4.4337031040698506E-2</v>
      </c>
      <c r="R7221">
        <f t="shared" si="1688"/>
        <v>1029.2693003189934</v>
      </c>
      <c r="S7221">
        <f t="shared" si="1689"/>
        <v>830.18081451861963</v>
      </c>
      <c r="T7221">
        <f t="shared" si="1690"/>
        <v>199.08848580037375</v>
      </c>
      <c r="U7221">
        <f t="shared" si="1691"/>
        <v>39636.225178285618</v>
      </c>
    </row>
    <row r="7222" spans="1:21" x14ac:dyDescent="0.25">
      <c r="A7222">
        <v>727.72199999999998</v>
      </c>
      <c r="B7222" s="3">
        <v>4.9264999999999999</v>
      </c>
      <c r="C7222" s="3">
        <f t="shared" si="1677"/>
        <v>4926.5</v>
      </c>
      <c r="D7222">
        <v>1.7983</v>
      </c>
      <c r="E7222">
        <v>2.3561999999999999</v>
      </c>
      <c r="F7222">
        <v>2.3854000000000002</v>
      </c>
      <c r="G7222">
        <f t="shared" si="1678"/>
        <v>-0.66480000000000006</v>
      </c>
      <c r="H7222">
        <f t="shared" si="1679"/>
        <v>-0.63559999999999972</v>
      </c>
      <c r="I7222">
        <f t="shared" si="1680"/>
        <v>4.4143142610050452</v>
      </c>
      <c r="K7222">
        <f t="shared" si="1681"/>
        <v>1116.0283814678705</v>
      </c>
      <c r="L7222">
        <f t="shared" si="1682"/>
        <v>0.48475882781675633</v>
      </c>
      <c r="M7222">
        <f t="shared" si="1683"/>
        <v>0.4865161118174316</v>
      </c>
      <c r="N7222">
        <f t="shared" si="1684"/>
        <v>-3.5555861821085044E-3</v>
      </c>
      <c r="O7222">
        <f t="shared" si="1685"/>
        <v>3.5555861821085044E-3</v>
      </c>
      <c r="P7222">
        <f t="shared" si="1686"/>
        <v>-12.459694693518347</v>
      </c>
      <c r="Q7222">
        <f t="shared" si="1687"/>
        <v>-4.4337890862854681E-2</v>
      </c>
      <c r="R7222">
        <f t="shared" si="1688"/>
        <v>1028.8202896313437</v>
      </c>
      <c r="S7222">
        <f t="shared" si="1689"/>
        <v>830.17812969487613</v>
      </c>
      <c r="T7222">
        <f t="shared" si="1690"/>
        <v>198.64215993646758</v>
      </c>
      <c r="U7222">
        <f t="shared" si="1691"/>
        <v>39458.707704225162</v>
      </c>
    </row>
    <row r="7223" spans="1:21" x14ac:dyDescent="0.25">
      <c r="A7223">
        <v>727.82</v>
      </c>
      <c r="B7223" s="3">
        <v>4.9291999999999998</v>
      </c>
      <c r="C7223" s="3">
        <f t="shared" si="1677"/>
        <v>4929.2</v>
      </c>
      <c r="D7223">
        <v>1.7988999999999999</v>
      </c>
      <c r="E7223">
        <v>2.3559999999999999</v>
      </c>
      <c r="F7223">
        <v>2.3854000000000002</v>
      </c>
      <c r="G7223">
        <f t="shared" si="1678"/>
        <v>-0.66500000000000004</v>
      </c>
      <c r="H7223">
        <f t="shared" si="1679"/>
        <v>-0.63559999999999972</v>
      </c>
      <c r="I7223">
        <f t="shared" si="1680"/>
        <v>4.4139395632492517</v>
      </c>
      <c r="K7223">
        <f t="shared" si="1681"/>
        <v>1116.7348191717078</v>
      </c>
      <c r="L7223">
        <f t="shared" si="1682"/>
        <v>0.48484371385729785</v>
      </c>
      <c r="M7223">
        <f t="shared" si="1683"/>
        <v>0.4866021102057369</v>
      </c>
      <c r="N7223">
        <f t="shared" si="1684"/>
        <v>-3.5578375493064557E-3</v>
      </c>
      <c r="O7223">
        <f t="shared" si="1685"/>
        <v>3.5578375493064557E-3</v>
      </c>
      <c r="P7223">
        <f t="shared" si="1686"/>
        <v>-12.460079167735906</v>
      </c>
      <c r="Q7223">
        <f t="shared" si="1687"/>
        <v>-4.433665261089581E-2</v>
      </c>
      <c r="R7223">
        <f t="shared" si="1688"/>
        <v>1029.4678438647609</v>
      </c>
      <c r="S7223">
        <f t="shared" si="1689"/>
        <v>830.18199602888728</v>
      </c>
      <c r="T7223">
        <f t="shared" si="1690"/>
        <v>199.2858478358736</v>
      </c>
      <c r="U7223">
        <f t="shared" si="1691"/>
        <v>39714.849147662964</v>
      </c>
    </row>
    <row r="7224" spans="1:21" x14ac:dyDescent="0.25">
      <c r="A7224">
        <v>727.92100000000005</v>
      </c>
      <c r="B7224" s="3">
        <v>4.9333999999999998</v>
      </c>
      <c r="C7224" s="3">
        <f t="shared" si="1677"/>
        <v>4933.3999999999996</v>
      </c>
      <c r="D7224">
        <v>1.7963</v>
      </c>
      <c r="E7224">
        <v>2.3557000000000001</v>
      </c>
      <c r="F7224">
        <v>2.3853</v>
      </c>
      <c r="G7224">
        <f t="shared" si="1678"/>
        <v>-0.66529999999999978</v>
      </c>
      <c r="H7224">
        <f t="shared" si="1679"/>
        <v>-0.63569999999999993</v>
      </c>
      <c r="I7224">
        <f t="shared" si="1680"/>
        <v>4.4131925003702097</v>
      </c>
      <c r="K7224">
        <f t="shared" si="1681"/>
        <v>1117.8755514485604</v>
      </c>
      <c r="L7224">
        <f t="shared" si="1682"/>
        <v>0.48501297899923562</v>
      </c>
      <c r="M7224">
        <f t="shared" si="1683"/>
        <v>0.48677317153011274</v>
      </c>
      <c r="N7224">
        <f t="shared" si="1684"/>
        <v>-3.5614728801028361E-3</v>
      </c>
      <c r="O7224">
        <f t="shared" si="1685"/>
        <v>3.5614728801028361E-3</v>
      </c>
      <c r="P7224">
        <f t="shared" si="1686"/>
        <v>-12.460700036575574</v>
      </c>
      <c r="Q7224">
        <f t="shared" si="1687"/>
        <v>-4.4334653178957802E-2</v>
      </c>
      <c r="R7224">
        <f t="shared" si="1688"/>
        <v>1030.5134830484405</v>
      </c>
      <c r="S7224">
        <f t="shared" si="1689"/>
        <v>830.18823701587917</v>
      </c>
      <c r="T7224">
        <f t="shared" si="1690"/>
        <v>200.32524603256138</v>
      </c>
      <c r="U7224">
        <f t="shared" si="1691"/>
        <v>40130.204198006249</v>
      </c>
    </row>
    <row r="7225" spans="1:21" x14ac:dyDescent="0.25">
      <c r="A7225">
        <v>728.02</v>
      </c>
      <c r="B7225" s="3">
        <v>4.9275000000000002</v>
      </c>
      <c r="C7225" s="3">
        <f t="shared" si="1677"/>
        <v>4927.5</v>
      </c>
      <c r="D7225">
        <v>1.7996000000000001</v>
      </c>
      <c r="E7225">
        <v>2.3557000000000001</v>
      </c>
      <c r="F7225">
        <v>2.3851</v>
      </c>
      <c r="G7225">
        <f t="shared" si="1678"/>
        <v>-0.66529999999999978</v>
      </c>
      <c r="H7225">
        <f t="shared" si="1679"/>
        <v>-0.63589999999999991</v>
      </c>
      <c r="I7225">
        <f t="shared" si="1680"/>
        <v>4.4128224678795069</v>
      </c>
      <c r="K7225">
        <f t="shared" si="1681"/>
        <v>1116.6322769308713</v>
      </c>
      <c r="L7225">
        <f t="shared" si="1682"/>
        <v>0.48509682941015164</v>
      </c>
      <c r="M7225">
        <f t="shared" si="1683"/>
        <v>0.48685506429689113</v>
      </c>
      <c r="N7225">
        <f t="shared" si="1684"/>
        <v>-3.5575099083760497E-3</v>
      </c>
      <c r="O7225">
        <f t="shared" si="1685"/>
        <v>3.5575099083760497E-3</v>
      </c>
      <c r="P7225">
        <f t="shared" si="1686"/>
        <v>-12.460023213819607</v>
      </c>
      <c r="Q7225">
        <f t="shared" si="1687"/>
        <v>-4.4336832813407528E-2</v>
      </c>
      <c r="R7225">
        <f t="shared" si="1688"/>
        <v>1029.37385047612</v>
      </c>
      <c r="S7225">
        <f t="shared" si="1689"/>
        <v>830.18143342308213</v>
      </c>
      <c r="T7225">
        <f t="shared" si="1690"/>
        <v>199.19241705303784</v>
      </c>
      <c r="U7225">
        <f t="shared" si="1691"/>
        <v>39677.619011431365</v>
      </c>
    </row>
    <row r="7226" spans="1:21" x14ac:dyDescent="0.25">
      <c r="A7226">
        <v>728.12099999999998</v>
      </c>
      <c r="B7226" s="3">
        <v>4.9278000000000004</v>
      </c>
      <c r="C7226" s="3">
        <f t="shared" si="1677"/>
        <v>4927.8</v>
      </c>
      <c r="D7226">
        <v>1.7976000000000001</v>
      </c>
      <c r="E7226">
        <v>2.3552</v>
      </c>
      <c r="F7226">
        <v>2.3849</v>
      </c>
      <c r="G7226">
        <f t="shared" si="1678"/>
        <v>-0.66579999999999995</v>
      </c>
      <c r="H7226">
        <f t="shared" si="1679"/>
        <v>-0.63609999999999989</v>
      </c>
      <c r="I7226">
        <f t="shared" si="1680"/>
        <v>4.4115158873488598</v>
      </c>
      <c r="K7226">
        <f t="shared" si="1681"/>
        <v>1117.0309992834245</v>
      </c>
      <c r="L7226">
        <f t="shared" si="1682"/>
        <v>0.48539296051655262</v>
      </c>
      <c r="M7226">
        <f t="shared" si="1683"/>
        <v>0.48715182322640349</v>
      </c>
      <c r="N7226">
        <f t="shared" si="1684"/>
        <v>-3.5587798172690113E-3</v>
      </c>
      <c r="O7226">
        <f t="shared" si="1685"/>
        <v>3.5587798172690113E-3</v>
      </c>
      <c r="P7226">
        <f t="shared" si="1686"/>
        <v>-12.460240089328741</v>
      </c>
      <c r="Q7226">
        <f t="shared" si="1687"/>
        <v>-4.4336134363516404E-2</v>
      </c>
      <c r="R7226">
        <f t="shared" si="1688"/>
        <v>1029.7393378163406</v>
      </c>
      <c r="S7226">
        <f t="shared" si="1689"/>
        <v>830.18361392072063</v>
      </c>
      <c r="T7226">
        <f t="shared" si="1690"/>
        <v>199.55572389561996</v>
      </c>
      <c r="U7226">
        <f t="shared" si="1691"/>
        <v>39822.48693950491</v>
      </c>
    </row>
    <row r="7227" spans="1:21" x14ac:dyDescent="0.25">
      <c r="A7227">
        <v>728.221</v>
      </c>
      <c r="B7227" s="3">
        <v>4.9295</v>
      </c>
      <c r="C7227" s="3">
        <f t="shared" si="1677"/>
        <v>4929.5</v>
      </c>
      <c r="D7227">
        <v>1.7996000000000001</v>
      </c>
      <c r="E7227">
        <v>2.3552</v>
      </c>
      <c r="F7227">
        <v>2.3847</v>
      </c>
      <c r="G7227">
        <f t="shared" si="1678"/>
        <v>-0.66579999999999995</v>
      </c>
      <c r="H7227">
        <f t="shared" si="1679"/>
        <v>-0.63629999999999987</v>
      </c>
      <c r="I7227">
        <f t="shared" si="1680"/>
        <v>4.4111459333979735</v>
      </c>
      <c r="K7227">
        <f t="shared" si="1681"/>
        <v>1117.5100698159697</v>
      </c>
      <c r="L7227">
        <f t="shared" si="1682"/>
        <v>0.48547682499161016</v>
      </c>
      <c r="M7227">
        <f t="shared" si="1683"/>
        <v>0.48723644203978794</v>
      </c>
      <c r="N7227">
        <f t="shared" si="1684"/>
        <v>-3.5603064974853074E-3</v>
      </c>
      <c r="O7227">
        <f t="shared" si="1685"/>
        <v>3.5603064974853074E-3</v>
      </c>
      <c r="P7227">
        <f t="shared" si="1686"/>
        <v>-12.460500826333259</v>
      </c>
      <c r="Q7227">
        <f t="shared" si="1687"/>
        <v>-4.4335294689397446E-2</v>
      </c>
      <c r="R7227">
        <f t="shared" si="1688"/>
        <v>1030.1784725643436</v>
      </c>
      <c r="S7227">
        <f t="shared" si="1689"/>
        <v>830.18623489572735</v>
      </c>
      <c r="T7227">
        <f t="shared" si="1690"/>
        <v>199.99223766861621</v>
      </c>
      <c r="U7227">
        <f t="shared" si="1691"/>
        <v>39996.895127700271</v>
      </c>
    </row>
    <row r="7228" spans="1:21" x14ac:dyDescent="0.25">
      <c r="A7228">
        <v>728.32</v>
      </c>
      <c r="B7228" s="3">
        <v>4.9249000000000001</v>
      </c>
      <c r="C7228" s="3">
        <f t="shared" si="1677"/>
        <v>4924.8999999999996</v>
      </c>
      <c r="D7228">
        <v>1.7969999999999999</v>
      </c>
      <c r="E7228">
        <v>2.3552</v>
      </c>
      <c r="F7228">
        <v>2.3839000000000001</v>
      </c>
      <c r="G7228">
        <f t="shared" si="1678"/>
        <v>-0.66579999999999995</v>
      </c>
      <c r="H7228">
        <f t="shared" si="1679"/>
        <v>-0.63709999999999978</v>
      </c>
      <c r="I7228">
        <f t="shared" si="1680"/>
        <v>4.4096661175944263</v>
      </c>
      <c r="K7228">
        <f t="shared" si="1681"/>
        <v>1116.8419260473727</v>
      </c>
      <c r="L7228">
        <f t="shared" si="1682"/>
        <v>0.48581235324204231</v>
      </c>
      <c r="M7228">
        <f t="shared" si="1683"/>
        <v>0.48757091823959647</v>
      </c>
      <c r="N7228">
        <f t="shared" si="1684"/>
        <v>-3.5581758450337468E-3</v>
      </c>
      <c r="O7228">
        <f t="shared" si="1685"/>
        <v>3.5581758450337468E-3</v>
      </c>
      <c r="P7228">
        <f t="shared" si="1686"/>
        <v>-12.460136941786169</v>
      </c>
      <c r="Q7228">
        <f t="shared" si="1687"/>
        <v>-4.4336466548245801E-2</v>
      </c>
      <c r="R7228">
        <f t="shared" si="1688"/>
        <v>1029.566027657203</v>
      </c>
      <c r="S7228">
        <f t="shared" si="1689"/>
        <v>830.18257690873952</v>
      </c>
      <c r="T7228">
        <f t="shared" si="1690"/>
        <v>199.38345074846347</v>
      </c>
      <c r="U7228">
        <f t="shared" si="1691"/>
        <v>39753.760432364958</v>
      </c>
    </row>
    <row r="7229" spans="1:21" x14ac:dyDescent="0.25">
      <c r="A7229">
        <v>728.42100000000005</v>
      </c>
      <c r="B7229" s="3">
        <v>4.9275000000000002</v>
      </c>
      <c r="C7229" s="3">
        <f t="shared" si="1677"/>
        <v>4927.5</v>
      </c>
      <c r="D7229">
        <v>1.8042</v>
      </c>
      <c r="E7229">
        <v>2.3552</v>
      </c>
      <c r="F7229">
        <v>2.3835999999999999</v>
      </c>
      <c r="G7229">
        <f t="shared" si="1678"/>
        <v>-0.66579999999999995</v>
      </c>
      <c r="H7229">
        <f t="shared" si="1679"/>
        <v>-0.63739999999999997</v>
      </c>
      <c r="I7229">
        <f t="shared" si="1680"/>
        <v>4.4091111866680963</v>
      </c>
      <c r="K7229">
        <f t="shared" si="1681"/>
        <v>1117.5721798305665</v>
      </c>
      <c r="L7229">
        <f t="shared" si="1682"/>
        <v>0.48593820536596299</v>
      </c>
      <c r="M7229">
        <f t="shared" si="1683"/>
        <v>0.48769792021177455</v>
      </c>
      <c r="N7229">
        <f t="shared" si="1684"/>
        <v>-3.56050299094832E-3</v>
      </c>
      <c r="O7229">
        <f t="shared" si="1685"/>
        <v>3.56050299094832E-3</v>
      </c>
      <c r="P7229">
        <f t="shared" si="1686"/>
        <v>-12.460534385638264</v>
      </c>
      <c r="Q7229">
        <f t="shared" si="1687"/>
        <v>-4.4335186617992788E-2</v>
      </c>
      <c r="R7229">
        <f t="shared" si="1688"/>
        <v>1030.2354072154071</v>
      </c>
      <c r="S7229">
        <f t="shared" si="1689"/>
        <v>830.18657219923966</v>
      </c>
      <c r="T7229">
        <f t="shared" si="1690"/>
        <v>200.04883501616746</v>
      </c>
      <c r="U7229">
        <f t="shared" si="1691"/>
        <v>40019.53639132579</v>
      </c>
    </row>
    <row r="7230" spans="1:21" x14ac:dyDescent="0.25">
      <c r="A7230">
        <v>728.52</v>
      </c>
      <c r="B7230" s="3">
        <v>4.9291999999999998</v>
      </c>
      <c r="C7230" s="3">
        <f t="shared" si="1677"/>
        <v>4929.2</v>
      </c>
      <c r="D7230">
        <v>1.7988999999999999</v>
      </c>
      <c r="E7230">
        <v>2.3552</v>
      </c>
      <c r="F7230">
        <v>2.3835999999999999</v>
      </c>
      <c r="G7230">
        <f t="shared" si="1678"/>
        <v>-0.66579999999999995</v>
      </c>
      <c r="H7230">
        <f t="shared" si="1679"/>
        <v>-0.63739999999999997</v>
      </c>
      <c r="I7230">
        <f t="shared" si="1680"/>
        <v>4.4091111866680963</v>
      </c>
      <c r="K7230">
        <f t="shared" si="1681"/>
        <v>1117.9577450676466</v>
      </c>
      <c r="L7230">
        <f t="shared" si="1682"/>
        <v>0.48593820536596299</v>
      </c>
      <c r="M7230">
        <f t="shared" si="1683"/>
        <v>0.4876985273178604</v>
      </c>
      <c r="N7230">
        <f t="shared" si="1684"/>
        <v>-3.5617319078659363E-3</v>
      </c>
      <c r="O7230">
        <f t="shared" si="1685"/>
        <v>3.5617319078659363E-3</v>
      </c>
      <c r="P7230">
        <f t="shared" si="1686"/>
        <v>-12.460744277625508</v>
      </c>
      <c r="Q7230">
        <f t="shared" si="1687"/>
        <v>-4.4334510713688095E-2</v>
      </c>
      <c r="R7230">
        <f t="shared" si="1688"/>
        <v>1030.5888291672463</v>
      </c>
      <c r="S7230">
        <f t="shared" si="1689"/>
        <v>830.18868160685827</v>
      </c>
      <c r="T7230">
        <f t="shared" si="1690"/>
        <v>200.40014756038806</v>
      </c>
      <c r="U7230">
        <f t="shared" si="1691"/>
        <v>40160.219142225309</v>
      </c>
    </row>
    <row r="7231" spans="1:21" x14ac:dyDescent="0.25">
      <c r="A7231">
        <v>728.62</v>
      </c>
      <c r="B7231" s="3">
        <v>4.9282000000000004</v>
      </c>
      <c r="C7231" s="3">
        <f t="shared" si="1677"/>
        <v>4928.2000000000007</v>
      </c>
      <c r="D7231">
        <v>1.8008999999999999</v>
      </c>
      <c r="E7231">
        <v>2.3552</v>
      </c>
      <c r="F7231">
        <v>2.3832</v>
      </c>
      <c r="G7231">
        <f t="shared" si="1678"/>
        <v>-0.66579999999999995</v>
      </c>
      <c r="H7231">
        <f t="shared" si="1679"/>
        <v>-0.63779999999999992</v>
      </c>
      <c r="I7231">
        <f t="shared" si="1680"/>
        <v>4.4083712787663227</v>
      </c>
      <c r="K7231">
        <f t="shared" si="1681"/>
        <v>1117.9185436892583</v>
      </c>
      <c r="L7231">
        <f t="shared" si="1682"/>
        <v>0.48610603283971426</v>
      </c>
      <c r="M7231">
        <f t="shared" si="1683"/>
        <v>0.48786629306562312</v>
      </c>
      <c r="N7231">
        <f t="shared" si="1684"/>
        <v>-3.5616064259013061E-3</v>
      </c>
      <c r="O7231">
        <f t="shared" si="1685"/>
        <v>3.5616064259013061E-3</v>
      </c>
      <c r="P7231">
        <f t="shared" si="1686"/>
        <v>-12.460722845698836</v>
      </c>
      <c r="Q7231">
        <f t="shared" si="1687"/>
        <v>-4.4334579728768642E-2</v>
      </c>
      <c r="R7231">
        <f t="shared" si="1688"/>
        <v>1030.5528968180597</v>
      </c>
      <c r="S7231">
        <f t="shared" si="1689"/>
        <v>830.18846623329955</v>
      </c>
      <c r="T7231">
        <f t="shared" si="1690"/>
        <v>200.36443058476016</v>
      </c>
      <c r="U7231">
        <f t="shared" si="1691"/>
        <v>40145.905043555169</v>
      </c>
    </row>
    <row r="7232" spans="1:21" x14ac:dyDescent="0.25">
      <c r="A7232">
        <v>728.72</v>
      </c>
      <c r="B7232" s="3">
        <v>4.9241999999999999</v>
      </c>
      <c r="C7232" s="3">
        <f t="shared" si="1677"/>
        <v>4924.2</v>
      </c>
      <c r="D7232">
        <v>1.8003</v>
      </c>
      <c r="E7232">
        <v>2.3552</v>
      </c>
      <c r="F7232">
        <v>2.3832</v>
      </c>
      <c r="G7232">
        <f t="shared" si="1678"/>
        <v>-0.66579999999999995</v>
      </c>
      <c r="H7232">
        <f t="shared" si="1679"/>
        <v>-0.63779999999999992</v>
      </c>
      <c r="I7232">
        <f t="shared" si="1680"/>
        <v>4.4083712787663227</v>
      </c>
      <c r="K7232">
        <f t="shared" si="1681"/>
        <v>1117.0111790987876</v>
      </c>
      <c r="L7232">
        <f t="shared" si="1682"/>
        <v>0.48610603283971426</v>
      </c>
      <c r="M7232">
        <f t="shared" si="1683"/>
        <v>0.48786486434095622</v>
      </c>
      <c r="N7232">
        <f t="shared" si="1684"/>
        <v>-3.5587143713579042E-3</v>
      </c>
      <c r="O7232">
        <f t="shared" si="1685"/>
        <v>3.5587143713579042E-3</v>
      </c>
      <c r="P7232">
        <f t="shared" si="1686"/>
        <v>-12.460228912267388</v>
      </c>
      <c r="Q7232">
        <f t="shared" si="1687"/>
        <v>-4.433617035876751E-2</v>
      </c>
      <c r="R7232">
        <f t="shared" si="1688"/>
        <v>1029.7211735493474</v>
      </c>
      <c r="S7232">
        <f t="shared" si="1689"/>
        <v>830.1835015543968</v>
      </c>
      <c r="T7232">
        <f t="shared" si="1690"/>
        <v>199.53767199495064</v>
      </c>
      <c r="U7232">
        <f t="shared" si="1691"/>
        <v>39815.282545164511</v>
      </c>
    </row>
    <row r="7233" spans="1:21" x14ac:dyDescent="0.25">
      <c r="A7233">
        <v>728.82100000000003</v>
      </c>
      <c r="B7233" s="3">
        <v>4.9272</v>
      </c>
      <c r="C7233" s="3">
        <f t="shared" si="1677"/>
        <v>4927.2</v>
      </c>
      <c r="D7233">
        <v>1.7996000000000001</v>
      </c>
      <c r="E7233">
        <v>2.3552</v>
      </c>
      <c r="F7233">
        <v>2.3832</v>
      </c>
      <c r="G7233">
        <f t="shared" si="1678"/>
        <v>-0.66579999999999995</v>
      </c>
      <c r="H7233">
        <f t="shared" si="1679"/>
        <v>-0.63779999999999992</v>
      </c>
      <c r="I7233">
        <f t="shared" si="1680"/>
        <v>4.4083712787663227</v>
      </c>
      <c r="K7233">
        <f t="shared" si="1681"/>
        <v>1117.6917025416403</v>
      </c>
      <c r="L7233">
        <f t="shared" si="1682"/>
        <v>0.48610603283971426</v>
      </c>
      <c r="M7233">
        <f t="shared" si="1683"/>
        <v>0.48786593588445643</v>
      </c>
      <c r="N7233">
        <f t="shared" si="1684"/>
        <v>-3.5608834122654552E-3</v>
      </c>
      <c r="O7233">
        <f t="shared" si="1685"/>
        <v>3.5608834122654552E-3</v>
      </c>
      <c r="P7233">
        <f t="shared" si="1686"/>
        <v>-12.460599358669775</v>
      </c>
      <c r="Q7233">
        <f t="shared" si="1687"/>
        <v>-4.4334977386268355E-2</v>
      </c>
      <c r="R7233">
        <f t="shared" si="1688"/>
        <v>1030.344966746638</v>
      </c>
      <c r="S7233">
        <f t="shared" si="1689"/>
        <v>830.18722521479697</v>
      </c>
      <c r="T7233">
        <f t="shared" si="1690"/>
        <v>200.157741531841</v>
      </c>
      <c r="U7233">
        <f t="shared" si="1691"/>
        <v>40063.121495127263</v>
      </c>
    </row>
    <row r="7234" spans="1:21" x14ac:dyDescent="0.25">
      <c r="A7234">
        <v>728.92100000000005</v>
      </c>
      <c r="B7234" s="3">
        <v>4.9218999999999999</v>
      </c>
      <c r="C7234" s="3">
        <f t="shared" si="1677"/>
        <v>4921.8999999999996</v>
      </c>
      <c r="D7234">
        <v>1.8008999999999999</v>
      </c>
      <c r="E7234">
        <v>2.3552</v>
      </c>
      <c r="F7234">
        <v>2.3832</v>
      </c>
      <c r="G7234">
        <f t="shared" si="1678"/>
        <v>-0.66579999999999995</v>
      </c>
      <c r="H7234">
        <f t="shared" si="1679"/>
        <v>-0.63779999999999992</v>
      </c>
      <c r="I7234">
        <f t="shared" si="1680"/>
        <v>4.4083712787663227</v>
      </c>
      <c r="K7234">
        <f t="shared" si="1681"/>
        <v>1116.4894444592669</v>
      </c>
      <c r="L7234">
        <f t="shared" si="1682"/>
        <v>0.48610603283971426</v>
      </c>
      <c r="M7234">
        <f t="shared" si="1683"/>
        <v>0.4878640428242727</v>
      </c>
      <c r="N7234">
        <f t="shared" si="1684"/>
        <v>-3.5570514399954484E-3</v>
      </c>
      <c r="O7234">
        <f t="shared" si="1685"/>
        <v>3.5570514399954484E-3</v>
      </c>
      <c r="P7234">
        <f t="shared" si="1686"/>
        <v>-12.459944918275259</v>
      </c>
      <c r="Q7234">
        <f t="shared" si="1687"/>
        <v>-4.4337084971016863E-2</v>
      </c>
      <c r="R7234">
        <f t="shared" si="1688"/>
        <v>1029.2429290679697</v>
      </c>
      <c r="S7234">
        <f t="shared" si="1689"/>
        <v>830.18064613325294</v>
      </c>
      <c r="T7234">
        <f t="shared" si="1690"/>
        <v>199.06228293471679</v>
      </c>
      <c r="U7234">
        <f t="shared" si="1691"/>
        <v>39625.792487181243</v>
      </c>
    </row>
    <row r="7235" spans="1:21" x14ac:dyDescent="0.25">
      <c r="A7235">
        <v>729.02</v>
      </c>
      <c r="B7235" s="3">
        <v>4.9206000000000003</v>
      </c>
      <c r="C7235" s="3">
        <f t="shared" si="1677"/>
        <v>4920.6000000000004</v>
      </c>
      <c r="D7235">
        <v>1.7996000000000001</v>
      </c>
      <c r="E7235">
        <v>2.3552</v>
      </c>
      <c r="F7235">
        <v>2.3832</v>
      </c>
      <c r="G7235">
        <f t="shared" si="1678"/>
        <v>-0.66579999999999995</v>
      </c>
      <c r="H7235">
        <f t="shared" si="1679"/>
        <v>-0.63779999999999992</v>
      </c>
      <c r="I7235">
        <f t="shared" si="1680"/>
        <v>4.4083712787663227</v>
      </c>
      <c r="K7235">
        <f t="shared" si="1681"/>
        <v>1116.1945509673642</v>
      </c>
      <c r="L7235">
        <f t="shared" si="1682"/>
        <v>0.48610603283971426</v>
      </c>
      <c r="M7235">
        <f t="shared" si="1683"/>
        <v>0.48786357848875594</v>
      </c>
      <c r="N7235">
        <f t="shared" si="1684"/>
        <v>-3.556111522268843E-3</v>
      </c>
      <c r="O7235">
        <f t="shared" si="1685"/>
        <v>3.556111522268843E-3</v>
      </c>
      <c r="P7235">
        <f t="shared" si="1686"/>
        <v>-12.459784405658217</v>
      </c>
      <c r="Q7235">
        <f t="shared" si="1687"/>
        <v>-4.4337601925766496E-2</v>
      </c>
      <c r="R7235">
        <f t="shared" si="1688"/>
        <v>1028.9726158065275</v>
      </c>
      <c r="S7235">
        <f t="shared" si="1689"/>
        <v>830.17903196336613</v>
      </c>
      <c r="T7235">
        <f t="shared" si="1690"/>
        <v>198.7935838431614</v>
      </c>
      <c r="U7235">
        <f t="shared" si="1691"/>
        <v>39518.888977208044</v>
      </c>
    </row>
    <row r="7236" spans="1:21" x14ac:dyDescent="0.25">
      <c r="A7236">
        <v>729.12</v>
      </c>
      <c r="B7236" s="3">
        <v>4.92</v>
      </c>
      <c r="C7236" s="3">
        <f t="shared" si="1677"/>
        <v>4920</v>
      </c>
      <c r="D7236">
        <v>1.8022</v>
      </c>
      <c r="E7236">
        <v>2.3552</v>
      </c>
      <c r="F7236">
        <v>2.3832</v>
      </c>
      <c r="G7236">
        <f t="shared" si="1678"/>
        <v>-0.66579999999999995</v>
      </c>
      <c r="H7236">
        <f t="shared" si="1679"/>
        <v>-0.63779999999999992</v>
      </c>
      <c r="I7236">
        <f t="shared" si="1680"/>
        <v>4.4083712787663227</v>
      </c>
      <c r="K7236">
        <f t="shared" si="1681"/>
        <v>1116.0584462787936</v>
      </c>
      <c r="L7236">
        <f t="shared" si="1682"/>
        <v>0.48610603283971426</v>
      </c>
      <c r="M7236">
        <f t="shared" si="1683"/>
        <v>0.48786336418005588</v>
      </c>
      <c r="N7236">
        <f t="shared" si="1684"/>
        <v>-3.5556777140873324E-3</v>
      </c>
      <c r="O7236">
        <f t="shared" si="1685"/>
        <v>3.5556777140873324E-3</v>
      </c>
      <c r="P7236">
        <f t="shared" si="1686"/>
        <v>-12.459710324306709</v>
      </c>
      <c r="Q7236">
        <f t="shared" si="1687"/>
        <v>-4.4337840520266326E-2</v>
      </c>
      <c r="R7236">
        <f t="shared" si="1688"/>
        <v>1028.8478555563559</v>
      </c>
      <c r="S7236">
        <f t="shared" si="1689"/>
        <v>830.17828690432191</v>
      </c>
      <c r="T7236">
        <f t="shared" si="1690"/>
        <v>198.66956865203394</v>
      </c>
      <c r="U7236">
        <f t="shared" si="1691"/>
        <v>39469.597508385232</v>
      </c>
    </row>
    <row r="7237" spans="1:21" x14ac:dyDescent="0.25">
      <c r="A7237">
        <v>729.22</v>
      </c>
      <c r="B7237" s="3">
        <v>4.9261999999999997</v>
      </c>
      <c r="C7237" s="3">
        <f t="shared" si="1677"/>
        <v>4926.2</v>
      </c>
      <c r="D7237">
        <v>1.7957000000000001</v>
      </c>
      <c r="E7237">
        <v>2.3530000000000002</v>
      </c>
      <c r="F7237">
        <v>2.3832</v>
      </c>
      <c r="G7237">
        <f t="shared" si="1678"/>
        <v>-0.66799999999999971</v>
      </c>
      <c r="H7237">
        <f t="shared" si="1679"/>
        <v>-0.63779999999999992</v>
      </c>
      <c r="I7237">
        <f t="shared" si="1680"/>
        <v>4.4042534047797037</v>
      </c>
      <c r="K7237">
        <f t="shared" si="1681"/>
        <v>1118.5096649193379</v>
      </c>
      <c r="L7237">
        <f t="shared" si="1682"/>
        <v>0.48704057264690881</v>
      </c>
      <c r="M7237">
        <f t="shared" si="1683"/>
        <v>0.48880176364473832</v>
      </c>
      <c r="N7237">
        <f t="shared" si="1684"/>
        <v>-3.5634875353392635E-3</v>
      </c>
      <c r="O7237">
        <f t="shared" si="1685"/>
        <v>3.5634875353392635E-3</v>
      </c>
      <c r="P7237">
        <f t="shared" si="1686"/>
        <v>-12.461044141032728</v>
      </c>
      <c r="Q7237">
        <f t="shared" si="1687"/>
        <v>-4.4333545118577768E-2</v>
      </c>
      <c r="R7237">
        <f t="shared" si="1688"/>
        <v>1031.0947405609816</v>
      </c>
      <c r="S7237">
        <f t="shared" si="1689"/>
        <v>830.19169459606883</v>
      </c>
      <c r="T7237">
        <f t="shared" si="1690"/>
        <v>200.90304596491274</v>
      </c>
      <c r="U7237">
        <f t="shared" si="1691"/>
        <v>40362.03387797984</v>
      </c>
    </row>
    <row r="7238" spans="1:21" x14ac:dyDescent="0.25">
      <c r="A7238">
        <v>729.32100000000003</v>
      </c>
      <c r="B7238" s="3">
        <v>4.9189999999999996</v>
      </c>
      <c r="C7238" s="3">
        <f t="shared" si="1677"/>
        <v>4919</v>
      </c>
      <c r="D7238">
        <v>1.7988999999999999</v>
      </c>
      <c r="E7238">
        <v>2.3530000000000002</v>
      </c>
      <c r="F7238">
        <v>2.3832</v>
      </c>
      <c r="G7238">
        <f t="shared" si="1678"/>
        <v>-0.66799999999999971</v>
      </c>
      <c r="H7238">
        <f t="shared" si="1679"/>
        <v>-0.63779999999999992</v>
      </c>
      <c r="I7238">
        <f t="shared" si="1680"/>
        <v>4.4042534047797037</v>
      </c>
      <c r="K7238">
        <f t="shared" si="1681"/>
        <v>1116.8748816000616</v>
      </c>
      <c r="L7238">
        <f t="shared" si="1682"/>
        <v>0.48704057264690881</v>
      </c>
      <c r="M7238">
        <f t="shared" si="1683"/>
        <v>0.48879918953585427</v>
      </c>
      <c r="N7238">
        <f t="shared" si="1684"/>
        <v>-3.5582769699550234E-3</v>
      </c>
      <c r="O7238">
        <f t="shared" si="1685"/>
        <v>3.5582769699550234E-3</v>
      </c>
      <c r="P7238">
        <f t="shared" si="1686"/>
        <v>-12.460154211976127</v>
      </c>
      <c r="Q7238">
        <f t="shared" si="1687"/>
        <v>-4.4336410929539098E-2</v>
      </c>
      <c r="R7238">
        <f t="shared" si="1688"/>
        <v>1029.5962425065211</v>
      </c>
      <c r="S7238">
        <f t="shared" si="1689"/>
        <v>830.18275054373908</v>
      </c>
      <c r="T7238">
        <f t="shared" si="1690"/>
        <v>199.41349196278202</v>
      </c>
      <c r="U7238">
        <f t="shared" si="1691"/>
        <v>39765.740776790532</v>
      </c>
    </row>
    <row r="7239" spans="1:21" x14ac:dyDescent="0.25">
      <c r="A7239">
        <v>729.42100000000005</v>
      </c>
      <c r="B7239" s="3">
        <v>4.9208999999999996</v>
      </c>
      <c r="C7239" s="3">
        <f t="shared" si="1677"/>
        <v>4920.8999999999996</v>
      </c>
      <c r="D7239">
        <v>1.8008999999999999</v>
      </c>
      <c r="E7239">
        <v>2.3530000000000002</v>
      </c>
      <c r="F7239">
        <v>2.3832</v>
      </c>
      <c r="G7239">
        <f t="shared" si="1678"/>
        <v>-0.66799999999999971</v>
      </c>
      <c r="H7239">
        <f t="shared" si="1679"/>
        <v>-0.63779999999999992</v>
      </c>
      <c r="I7239">
        <f t="shared" si="1680"/>
        <v>4.4042534047797037</v>
      </c>
      <c r="K7239">
        <f t="shared" si="1681"/>
        <v>1117.3062827537594</v>
      </c>
      <c r="L7239">
        <f t="shared" si="1682"/>
        <v>0.48704057264690881</v>
      </c>
      <c r="M7239">
        <f t="shared" si="1683"/>
        <v>0.48879986881458759</v>
      </c>
      <c r="N7239">
        <f t="shared" si="1684"/>
        <v>-3.5596519802647535E-3</v>
      </c>
      <c r="O7239">
        <f t="shared" si="1685"/>
        <v>3.5596519802647535E-3</v>
      </c>
      <c r="P7239">
        <f t="shared" si="1686"/>
        <v>-12.460389042019985</v>
      </c>
      <c r="Q7239">
        <f t="shared" si="1687"/>
        <v>-4.4335654673868748E-2</v>
      </c>
      <c r="R7239">
        <f t="shared" si="1688"/>
        <v>1029.9916820010583</v>
      </c>
      <c r="S7239">
        <f t="shared" si="1689"/>
        <v>830.18511128831176</v>
      </c>
      <c r="T7239">
        <f t="shared" si="1690"/>
        <v>199.80657071274652</v>
      </c>
      <c r="U7239">
        <f t="shared" si="1691"/>
        <v>39922.665699987774</v>
      </c>
    </row>
    <row r="7240" spans="1:21" x14ac:dyDescent="0.25">
      <c r="A7240">
        <v>729.52</v>
      </c>
      <c r="B7240" s="3">
        <v>4.9206000000000003</v>
      </c>
      <c r="C7240" s="3">
        <f t="shared" si="1677"/>
        <v>4920.6000000000004</v>
      </c>
      <c r="D7240">
        <v>1.8028999999999999</v>
      </c>
      <c r="E7240">
        <v>2.3530000000000002</v>
      </c>
      <c r="F7240">
        <v>2.3832</v>
      </c>
      <c r="G7240">
        <f t="shared" si="1678"/>
        <v>-0.66799999999999971</v>
      </c>
      <c r="H7240">
        <f t="shared" si="1679"/>
        <v>-0.63779999999999992</v>
      </c>
      <c r="I7240">
        <f t="shared" si="1680"/>
        <v>4.4042534047797037</v>
      </c>
      <c r="K7240">
        <f t="shared" si="1681"/>
        <v>1117.2381667821232</v>
      </c>
      <c r="L7240">
        <f t="shared" si="1682"/>
        <v>0.48704057264690881</v>
      </c>
      <c r="M7240">
        <f t="shared" si="1683"/>
        <v>0.48879976156005073</v>
      </c>
      <c r="N7240">
        <f t="shared" si="1684"/>
        <v>-3.5594348733737442E-3</v>
      </c>
      <c r="O7240">
        <f t="shared" si="1685"/>
        <v>3.5594348733737442E-3</v>
      </c>
      <c r="P7240">
        <f t="shared" si="1686"/>
        <v>-12.46035196300355</v>
      </c>
      <c r="Q7240">
        <f t="shared" si="1687"/>
        <v>-4.4335774082658798E-2</v>
      </c>
      <c r="R7240">
        <f t="shared" si="1688"/>
        <v>1029.9292443056731</v>
      </c>
      <c r="S7240">
        <f t="shared" si="1689"/>
        <v>830.18473856342189</v>
      </c>
      <c r="T7240">
        <f t="shared" si="1690"/>
        <v>199.74450574225125</v>
      </c>
      <c r="U7240">
        <f t="shared" si="1691"/>
        <v>39897.867574216245</v>
      </c>
    </row>
    <row r="7241" spans="1:21" x14ac:dyDescent="0.25">
      <c r="A7241">
        <v>729.62</v>
      </c>
      <c r="B7241" s="3">
        <v>4.9212999999999996</v>
      </c>
      <c r="C7241" s="3">
        <f t="shared" si="1677"/>
        <v>4921.2999999999993</v>
      </c>
      <c r="D7241">
        <v>1.8055000000000001</v>
      </c>
      <c r="E7241">
        <v>2.3530000000000002</v>
      </c>
      <c r="F7241">
        <v>2.3832</v>
      </c>
      <c r="G7241">
        <f t="shared" si="1678"/>
        <v>-0.66799999999999971</v>
      </c>
      <c r="H7241">
        <f t="shared" si="1679"/>
        <v>-0.63779999999999992</v>
      </c>
      <c r="I7241">
        <f t="shared" si="1680"/>
        <v>4.4042534047797037</v>
      </c>
      <c r="K7241">
        <f t="shared" si="1681"/>
        <v>1117.3971040492747</v>
      </c>
      <c r="L7241">
        <f t="shared" si="1682"/>
        <v>0.48704057264690881</v>
      </c>
      <c r="M7241">
        <f t="shared" si="1683"/>
        <v>0.4888000118206367</v>
      </c>
      <c r="N7241">
        <f t="shared" si="1684"/>
        <v>-3.5599414561194335E-3</v>
      </c>
      <c r="O7241">
        <f t="shared" si="1685"/>
        <v>3.5599414561194335E-3</v>
      </c>
      <c r="P7241">
        <f t="shared" si="1686"/>
        <v>-12.460438481051845</v>
      </c>
      <c r="Q7241">
        <f t="shared" si="1687"/>
        <v>-4.4335495462148676E-2</v>
      </c>
      <c r="R7241">
        <f t="shared" si="1688"/>
        <v>1030.0749321918436</v>
      </c>
      <c r="S7241">
        <f t="shared" si="1689"/>
        <v>830.18560824068697</v>
      </c>
      <c r="T7241">
        <f t="shared" si="1690"/>
        <v>199.8893239511566</v>
      </c>
      <c r="U7241">
        <f t="shared" si="1691"/>
        <v>39955.741829650426</v>
      </c>
    </row>
    <row r="7242" spans="1:21" x14ac:dyDescent="0.25">
      <c r="A7242">
        <v>729.721</v>
      </c>
      <c r="B7242" s="3">
        <v>4.9236000000000004</v>
      </c>
      <c r="C7242" s="3">
        <f t="shared" si="1677"/>
        <v>4923.6000000000004</v>
      </c>
      <c r="D7242">
        <v>1.8042</v>
      </c>
      <c r="E7242">
        <v>2.3530000000000002</v>
      </c>
      <c r="F7242">
        <v>2.3828</v>
      </c>
      <c r="G7242">
        <f t="shared" si="1678"/>
        <v>-0.66799999999999971</v>
      </c>
      <c r="H7242">
        <f t="shared" si="1679"/>
        <v>-0.63819999999999988</v>
      </c>
      <c r="I7242">
        <f t="shared" si="1680"/>
        <v>4.4035141880283142</v>
      </c>
      <c r="K7242">
        <f t="shared" si="1681"/>
        <v>1118.1069913174406</v>
      </c>
      <c r="L7242">
        <f t="shared" si="1682"/>
        <v>0.48720842829144889</v>
      </c>
      <c r="M7242">
        <f t="shared" si="1683"/>
        <v>0.48896898524458038</v>
      </c>
      <c r="N7242">
        <f t="shared" si="1684"/>
        <v>-3.5622035537065718E-3</v>
      </c>
      <c r="O7242">
        <f t="shared" si="1685"/>
        <v>3.5622035537065718E-3</v>
      </c>
      <c r="P7242">
        <f t="shared" si="1686"/>
        <v>-12.460824833917689</v>
      </c>
      <c r="Q7242">
        <f t="shared" si="1687"/>
        <v>-4.433425130847575E-2</v>
      </c>
      <c r="R7242">
        <f t="shared" si="1688"/>
        <v>1030.7256394994224</v>
      </c>
      <c r="S7242">
        <f t="shared" si="1689"/>
        <v>830.18949109878508</v>
      </c>
      <c r="T7242">
        <f t="shared" si="1690"/>
        <v>200.53614840063733</v>
      </c>
      <c r="U7242">
        <f t="shared" si="1691"/>
        <v>40214.746815362436</v>
      </c>
    </row>
    <row r="7243" spans="1:21" x14ac:dyDescent="0.25">
      <c r="A7243">
        <v>729.82100000000003</v>
      </c>
      <c r="B7243" s="3">
        <v>4.9183000000000003</v>
      </c>
      <c r="C7243" s="3">
        <f t="shared" si="1677"/>
        <v>4918.3</v>
      </c>
      <c r="D7243">
        <v>1.8055000000000001</v>
      </c>
      <c r="E7243">
        <v>2.3517000000000001</v>
      </c>
      <c r="F7243">
        <v>2.3812000000000002</v>
      </c>
      <c r="G7243">
        <f t="shared" si="1678"/>
        <v>-0.66929999999999978</v>
      </c>
      <c r="H7243">
        <f t="shared" si="1679"/>
        <v>-0.6397999999999997</v>
      </c>
      <c r="I7243">
        <f t="shared" si="1680"/>
        <v>4.3981260738840691</v>
      </c>
      <c r="K7243">
        <f t="shared" si="1681"/>
        <v>1118.2717178583641</v>
      </c>
      <c r="L7243">
        <f t="shared" si="1682"/>
        <v>0.48843277163132248</v>
      </c>
      <c r="M7243">
        <f t="shared" si="1683"/>
        <v>0.49019358796075624</v>
      </c>
      <c r="N7243">
        <f t="shared" si="1684"/>
        <v>-3.5627246863061562E-3</v>
      </c>
      <c r="O7243">
        <f t="shared" si="1685"/>
        <v>3.5627246863061562E-3</v>
      </c>
      <c r="P7243">
        <f t="shared" si="1686"/>
        <v>-12.460913843673763</v>
      </c>
      <c r="Q7243">
        <f t="shared" si="1687"/>
        <v>-4.4333964685545978E-2</v>
      </c>
      <c r="R7243">
        <f t="shared" si="1688"/>
        <v>1030.8766390553451</v>
      </c>
      <c r="S7243">
        <f t="shared" si="1689"/>
        <v>830.19038547563036</v>
      </c>
      <c r="T7243">
        <f t="shared" si="1690"/>
        <v>200.68625357971473</v>
      </c>
      <c r="U7243">
        <f t="shared" si="1691"/>
        <v>40274.972375861566</v>
      </c>
    </row>
    <row r="7244" spans="1:21" x14ac:dyDescent="0.25">
      <c r="A7244">
        <v>729.92100000000005</v>
      </c>
      <c r="B7244" s="3">
        <v>4.9169999999999998</v>
      </c>
      <c r="C7244" s="3">
        <f t="shared" si="1677"/>
        <v>4917</v>
      </c>
      <c r="D7244">
        <v>1.8048999999999999</v>
      </c>
      <c r="E7244">
        <v>2.3513000000000002</v>
      </c>
      <c r="F7244">
        <v>2.3812000000000002</v>
      </c>
      <c r="G7244">
        <f t="shared" si="1678"/>
        <v>-0.66969999999999974</v>
      </c>
      <c r="H7244">
        <f t="shared" si="1679"/>
        <v>-0.6397999999999997</v>
      </c>
      <c r="I7244">
        <f t="shared" si="1680"/>
        <v>4.3973779978413967</v>
      </c>
      <c r="K7244">
        <f t="shared" si="1681"/>
        <v>1118.1663260273913</v>
      </c>
      <c r="L7244">
        <f t="shared" si="1682"/>
        <v>0.48860287582054818</v>
      </c>
      <c r="M7244">
        <f t="shared" si="1683"/>
        <v>0.49036352620135426</v>
      </c>
      <c r="N7244">
        <f t="shared" si="1684"/>
        <v>-3.5623882274249336E-3</v>
      </c>
      <c r="O7244">
        <f t="shared" si="1685"/>
        <v>3.5623882274249336E-3</v>
      </c>
      <c r="P7244">
        <f t="shared" si="1686"/>
        <v>-12.460856376152487</v>
      </c>
      <c r="Q7244">
        <f t="shared" si="1687"/>
        <v>-4.4334149737930643E-2</v>
      </c>
      <c r="R7244">
        <f t="shared" si="1688"/>
        <v>1030.7800347379568</v>
      </c>
      <c r="S7244">
        <f t="shared" si="1689"/>
        <v>830.18980804502428</v>
      </c>
      <c r="T7244">
        <f t="shared" si="1690"/>
        <v>200.59022669293256</v>
      </c>
      <c r="U7244">
        <f t="shared" si="1691"/>
        <v>40236.439044722072</v>
      </c>
    </row>
    <row r="7245" spans="1:21" x14ac:dyDescent="0.25">
      <c r="A7245">
        <v>730.02099999999996</v>
      </c>
      <c r="B7245" s="3">
        <v>4.9222999999999999</v>
      </c>
      <c r="C7245" s="3">
        <f t="shared" si="1677"/>
        <v>4922.3</v>
      </c>
      <c r="D7245">
        <v>1.8003</v>
      </c>
      <c r="E7245">
        <v>2.3511000000000002</v>
      </c>
      <c r="F7245">
        <v>2.3812000000000002</v>
      </c>
      <c r="G7245">
        <f t="shared" si="1678"/>
        <v>-0.66989999999999972</v>
      </c>
      <c r="H7245">
        <f t="shared" si="1679"/>
        <v>-0.6397999999999997</v>
      </c>
      <c r="I7245">
        <f t="shared" si="1680"/>
        <v>4.3970039598200596</v>
      </c>
      <c r="K7245">
        <f t="shared" si="1681"/>
        <v>1119.4668108057463</v>
      </c>
      <c r="L7245">
        <f t="shared" si="1682"/>
        <v>0.48868793876718014</v>
      </c>
      <c r="M7245">
        <f t="shared" si="1683"/>
        <v>0.49045063687466778</v>
      </c>
      <c r="N7245">
        <f t="shared" si="1684"/>
        <v>-3.5665330077528147E-3</v>
      </c>
      <c r="O7245">
        <f t="shared" si="1685"/>
        <v>3.5665330077528147E-3</v>
      </c>
      <c r="P7245">
        <f t="shared" si="1686"/>
        <v>-12.461564345831146</v>
      </c>
      <c r="Q7245">
        <f t="shared" si="1687"/>
        <v>-4.4331870108750317E-2</v>
      </c>
      <c r="R7245">
        <f t="shared" si="1688"/>
        <v>1031.9720896938363</v>
      </c>
      <c r="S7245">
        <f t="shared" si="1689"/>
        <v>830.19691979546803</v>
      </c>
      <c r="T7245">
        <f t="shared" si="1690"/>
        <v>201.77516989836829</v>
      </c>
      <c r="U7245">
        <f t="shared" si="1691"/>
        <v>40713.219187515388</v>
      </c>
    </row>
    <row r="7246" spans="1:21" x14ac:dyDescent="0.25">
      <c r="A7246">
        <v>730.12</v>
      </c>
      <c r="B7246" s="3">
        <v>4.9189999999999996</v>
      </c>
      <c r="C7246" s="3">
        <f t="shared" si="1677"/>
        <v>4919</v>
      </c>
      <c r="D7246">
        <v>1.8048999999999999</v>
      </c>
      <c r="E7246">
        <v>2.351</v>
      </c>
      <c r="F7246">
        <v>2.3812000000000002</v>
      </c>
      <c r="G7246">
        <f t="shared" si="1678"/>
        <v>-0.66999999999999993</v>
      </c>
      <c r="H7246">
        <f t="shared" si="1679"/>
        <v>-0.6397999999999997</v>
      </c>
      <c r="I7246">
        <f t="shared" si="1680"/>
        <v>4.3968169408093916</v>
      </c>
      <c r="K7246">
        <f t="shared" si="1681"/>
        <v>1118.7638844692228</v>
      </c>
      <c r="L7246">
        <f t="shared" si="1682"/>
        <v>0.48873047295403915</v>
      </c>
      <c r="M7246">
        <f t="shared" si="1683"/>
        <v>0.49049206424271707</v>
      </c>
      <c r="N7246">
        <f t="shared" si="1684"/>
        <v>-3.5642924262512298E-3</v>
      </c>
      <c r="O7246">
        <f t="shared" si="1685"/>
        <v>3.5642924262512298E-3</v>
      </c>
      <c r="P7246">
        <f t="shared" si="1686"/>
        <v>-12.461181622250173</v>
      </c>
      <c r="Q7246">
        <f t="shared" si="1687"/>
        <v>-4.4333102428576188E-2</v>
      </c>
      <c r="R7246">
        <f t="shared" si="1688"/>
        <v>1031.3277733613031</v>
      </c>
      <c r="S7246">
        <f t="shared" si="1689"/>
        <v>830.19307574278105</v>
      </c>
      <c r="T7246">
        <f t="shared" si="1690"/>
        <v>201.13469761852207</v>
      </c>
      <c r="U7246">
        <f t="shared" si="1691"/>
        <v>40455.16658609431</v>
      </c>
    </row>
    <row r="7247" spans="1:21" x14ac:dyDescent="0.25">
      <c r="A7247">
        <v>730.22</v>
      </c>
      <c r="B7247" s="3">
        <v>4.9238999999999997</v>
      </c>
      <c r="C7247" s="3">
        <f t="shared" si="1677"/>
        <v>4923.8999999999996</v>
      </c>
      <c r="D7247">
        <v>1.8048999999999999</v>
      </c>
      <c r="E7247">
        <v>2.3506999999999998</v>
      </c>
      <c r="F7247">
        <v>2.3812000000000002</v>
      </c>
      <c r="G7247">
        <f t="shared" si="1678"/>
        <v>-0.67030000000000012</v>
      </c>
      <c r="H7247">
        <f t="shared" si="1679"/>
        <v>-0.6397999999999997</v>
      </c>
      <c r="I7247">
        <f t="shared" si="1680"/>
        <v>4.3962558837773864</v>
      </c>
      <c r="K7247">
        <f t="shared" si="1681"/>
        <v>1120.0212476643298</v>
      </c>
      <c r="L7247">
        <f t="shared" si="1682"/>
        <v>0.48885808637063644</v>
      </c>
      <c r="M7247">
        <f t="shared" si="1683"/>
        <v>0.49062165748730302</v>
      </c>
      <c r="N7247">
        <f t="shared" si="1684"/>
        <v>-3.5682996289939416E-3</v>
      </c>
      <c r="O7247">
        <f t="shared" si="1685"/>
        <v>3.5682996289939416E-3</v>
      </c>
      <c r="P7247">
        <f t="shared" si="1686"/>
        <v>-12.461866126751623</v>
      </c>
      <c r="Q7247">
        <f t="shared" si="1687"/>
        <v>-4.4330898467067698E-2</v>
      </c>
      <c r="R7247">
        <f t="shared" si="1688"/>
        <v>1032.4802952987775</v>
      </c>
      <c r="S7247">
        <f t="shared" si="1689"/>
        <v>830.19995001740335</v>
      </c>
      <c r="T7247">
        <f t="shared" si="1690"/>
        <v>202.28034528137414</v>
      </c>
      <c r="U7247">
        <f t="shared" si="1691"/>
        <v>40917.33808715194</v>
      </c>
    </row>
    <row r="7248" spans="1:21" x14ac:dyDescent="0.25">
      <c r="A7248">
        <v>730.32</v>
      </c>
      <c r="B7248" s="3">
        <v>4.9215999999999998</v>
      </c>
      <c r="C7248" s="3">
        <f t="shared" si="1677"/>
        <v>4921.5999999999995</v>
      </c>
      <c r="D7248">
        <v>1.8062</v>
      </c>
      <c r="E7248">
        <v>2.3504999999999998</v>
      </c>
      <c r="F7248">
        <v>2.3812000000000002</v>
      </c>
      <c r="G7248">
        <f t="shared" si="1678"/>
        <v>-0.6705000000000001</v>
      </c>
      <c r="H7248">
        <f t="shared" si="1679"/>
        <v>-0.6397999999999997</v>
      </c>
      <c r="I7248">
        <f t="shared" si="1680"/>
        <v>4.3958818457560502</v>
      </c>
      <c r="K7248">
        <f t="shared" si="1681"/>
        <v>1119.5933313702453</v>
      </c>
      <c r="L7248">
        <f t="shared" si="1682"/>
        <v>0.48894317102992368</v>
      </c>
      <c r="M7248">
        <f t="shared" si="1683"/>
        <v>0.4907060683550723</v>
      </c>
      <c r="N7248">
        <f t="shared" si="1684"/>
        <v>-3.5669354548291503E-3</v>
      </c>
      <c r="O7248">
        <f t="shared" si="1685"/>
        <v>3.5669354548291503E-3</v>
      </c>
      <c r="P7248">
        <f t="shared" si="1686"/>
        <v>-12.461633092076919</v>
      </c>
      <c r="Q7248">
        <f t="shared" si="1687"/>
        <v>-4.4331648762858326E-2</v>
      </c>
      <c r="R7248">
        <f t="shared" si="1688"/>
        <v>1032.0880618394071</v>
      </c>
      <c r="S7248">
        <f t="shared" si="1689"/>
        <v>830.19761015127449</v>
      </c>
      <c r="T7248">
        <f t="shared" si="1690"/>
        <v>201.89045168813266</v>
      </c>
      <c r="U7248">
        <f t="shared" si="1691"/>
        <v>40759.754482838223</v>
      </c>
    </row>
    <row r="7249" spans="1:21" x14ac:dyDescent="0.25">
      <c r="A7249">
        <v>730.42</v>
      </c>
      <c r="B7249" s="3">
        <v>4.9173</v>
      </c>
      <c r="C7249" s="3">
        <f t="shared" si="1677"/>
        <v>4917.3</v>
      </c>
      <c r="D7249">
        <v>1.8042</v>
      </c>
      <c r="E7249">
        <v>2.3502000000000001</v>
      </c>
      <c r="F7249">
        <v>2.3803000000000001</v>
      </c>
      <c r="G7249">
        <f t="shared" si="1678"/>
        <v>-0.67079999999999984</v>
      </c>
      <c r="H7249">
        <f t="shared" si="1679"/>
        <v>-0.64069999999999983</v>
      </c>
      <c r="I7249">
        <f t="shared" si="1680"/>
        <v>4.3936595302367909</v>
      </c>
      <c r="K7249">
        <f t="shared" si="1681"/>
        <v>1119.1809392966297</v>
      </c>
      <c r="L7249">
        <f t="shared" si="1682"/>
        <v>0.48944884373150138</v>
      </c>
      <c r="M7249">
        <f t="shared" si="1683"/>
        <v>0.49121109170937088</v>
      </c>
      <c r="N7249">
        <f t="shared" si="1684"/>
        <v>-3.5656194206593796E-3</v>
      </c>
      <c r="O7249">
        <f t="shared" si="1685"/>
        <v>3.5656194206593796E-3</v>
      </c>
      <c r="P7249">
        <f t="shared" si="1686"/>
        <v>-12.461408289162916</v>
      </c>
      <c r="Q7249">
        <f t="shared" si="1687"/>
        <v>-4.4332372581651708E-2</v>
      </c>
      <c r="R7249">
        <f t="shared" si="1688"/>
        <v>1031.7100586144318</v>
      </c>
      <c r="S7249">
        <f t="shared" si="1689"/>
        <v>830.1953525168343</v>
      </c>
      <c r="T7249">
        <f t="shared" si="1690"/>
        <v>201.51470609759747</v>
      </c>
      <c r="U7249">
        <f t="shared" si="1691"/>
        <v>40608.176773601088</v>
      </c>
    </row>
    <row r="7250" spans="1:21" x14ac:dyDescent="0.25">
      <c r="A7250">
        <v>730.52099999999996</v>
      </c>
      <c r="B7250" s="3">
        <v>4.9268999999999998</v>
      </c>
      <c r="C7250" s="3">
        <f t="shared" si="1677"/>
        <v>4926.8999999999996</v>
      </c>
      <c r="D7250">
        <v>1.8068</v>
      </c>
      <c r="E7250">
        <v>2.3498999999999999</v>
      </c>
      <c r="F7250">
        <v>2.3801000000000001</v>
      </c>
      <c r="G7250">
        <f t="shared" si="1678"/>
        <v>-0.67110000000000003</v>
      </c>
      <c r="H7250">
        <f t="shared" si="1679"/>
        <v>-0.6408999999999998</v>
      </c>
      <c r="I7250">
        <f t="shared" si="1680"/>
        <v>4.3927295638334565</v>
      </c>
      <c r="K7250">
        <f t="shared" si="1681"/>
        <v>1121.6033057360312</v>
      </c>
      <c r="L7250">
        <f t="shared" si="1682"/>
        <v>0.4896605271424796</v>
      </c>
      <c r="M7250">
        <f t="shared" si="1683"/>
        <v>0.49142658934753042</v>
      </c>
      <c r="N7250">
        <f t="shared" si="1684"/>
        <v>-3.573339584901504E-3</v>
      </c>
      <c r="O7250">
        <f t="shared" si="1685"/>
        <v>3.573339584901504E-3</v>
      </c>
      <c r="P7250">
        <f t="shared" si="1686"/>
        <v>-12.462727151413072</v>
      </c>
      <c r="Q7250">
        <f t="shared" si="1687"/>
        <v>-4.432812649131853E-2</v>
      </c>
      <c r="R7250">
        <f t="shared" si="1688"/>
        <v>1033.9304201131115</v>
      </c>
      <c r="S7250">
        <f t="shared" si="1689"/>
        <v>830.20859157637472</v>
      </c>
      <c r="T7250">
        <f t="shared" si="1690"/>
        <v>203.72182853673678</v>
      </c>
      <c r="U7250">
        <f t="shared" si="1691"/>
        <v>41502.583422351578</v>
      </c>
    </row>
    <row r="7251" spans="1:21" x14ac:dyDescent="0.25">
      <c r="A7251">
        <v>730.62</v>
      </c>
      <c r="B7251" s="3">
        <v>4.9131</v>
      </c>
      <c r="C7251" s="3">
        <f t="shared" si="1677"/>
        <v>4913.1000000000004</v>
      </c>
      <c r="D7251">
        <v>1.8048999999999999</v>
      </c>
      <c r="E7251">
        <v>2.3498000000000001</v>
      </c>
      <c r="F7251">
        <v>2.3799000000000001</v>
      </c>
      <c r="G7251">
        <f t="shared" si="1678"/>
        <v>-0.6711999999999998</v>
      </c>
      <c r="H7251">
        <f t="shared" si="1679"/>
        <v>-0.64109999999999978</v>
      </c>
      <c r="I7251">
        <f t="shared" si="1680"/>
        <v>4.3921735254957168</v>
      </c>
      <c r="K7251">
        <f t="shared" si="1681"/>
        <v>1118.603345582866</v>
      </c>
      <c r="L7251">
        <f t="shared" si="1682"/>
        <v>0.48978711666380448</v>
      </c>
      <c r="M7251">
        <f t="shared" si="1683"/>
        <v>0.49154845517000734</v>
      </c>
      <c r="N7251">
        <f t="shared" si="1684"/>
        <v>-3.5637773707854971E-3</v>
      </c>
      <c r="O7251">
        <f t="shared" si="1685"/>
        <v>3.5637773707854971E-3</v>
      </c>
      <c r="P7251">
        <f t="shared" si="1686"/>
        <v>-12.461093646683862</v>
      </c>
      <c r="Q7251">
        <f t="shared" si="1687"/>
        <v>-4.4333385709082331E-2</v>
      </c>
      <c r="R7251">
        <f t="shared" si="1688"/>
        <v>1031.1806250052018</v>
      </c>
      <c r="S7251">
        <f t="shared" si="1689"/>
        <v>830.1921919514723</v>
      </c>
      <c r="T7251">
        <f t="shared" si="1690"/>
        <v>200.98843305372952</v>
      </c>
      <c r="U7251">
        <f t="shared" si="1691"/>
        <v>40396.350221393513</v>
      </c>
    </row>
    <row r="7252" spans="1:21" x14ac:dyDescent="0.25">
      <c r="A7252">
        <v>730.721</v>
      </c>
      <c r="B7252" s="3">
        <v>4.9108000000000001</v>
      </c>
      <c r="C7252" s="3">
        <f t="shared" si="1677"/>
        <v>4910.8</v>
      </c>
      <c r="D7252">
        <v>1.8095000000000001</v>
      </c>
      <c r="E7252">
        <v>2.3498000000000001</v>
      </c>
      <c r="F7252">
        <v>2.3793000000000002</v>
      </c>
      <c r="G7252">
        <f t="shared" si="1678"/>
        <v>-0.6711999999999998</v>
      </c>
      <c r="H7252">
        <f t="shared" si="1679"/>
        <v>-0.64169999999999972</v>
      </c>
      <c r="I7252">
        <f t="shared" si="1680"/>
        <v>4.3910662083331058</v>
      </c>
      <c r="K7252">
        <f t="shared" si="1681"/>
        <v>1118.3616386108172</v>
      </c>
      <c r="L7252">
        <f t="shared" si="1682"/>
        <v>0.49003925988248787</v>
      </c>
      <c r="M7252">
        <f t="shared" si="1683"/>
        <v>0.49180021779998717</v>
      </c>
      <c r="N7252">
        <f t="shared" si="1684"/>
        <v>-3.5630061714604141E-3</v>
      </c>
      <c r="O7252">
        <f t="shared" si="1685"/>
        <v>3.5630061714604141E-3</v>
      </c>
      <c r="P7252">
        <f t="shared" si="1686"/>
        <v>-12.460961922033437</v>
      </c>
      <c r="Q7252">
        <f t="shared" si="1687"/>
        <v>-4.4333809868711133E-2</v>
      </c>
      <c r="R7252">
        <f t="shared" si="1688"/>
        <v>1030.9590713229493</v>
      </c>
      <c r="S7252">
        <f t="shared" si="1689"/>
        <v>830.19086854358909</v>
      </c>
      <c r="T7252">
        <f t="shared" si="1690"/>
        <v>200.76820277936019</v>
      </c>
      <c r="U7252">
        <f t="shared" si="1691"/>
        <v>40307.871247254297</v>
      </c>
    </row>
    <row r="7253" spans="1:21" x14ac:dyDescent="0.25">
      <c r="A7253">
        <v>730.82</v>
      </c>
      <c r="B7253" s="3">
        <v>4.9236000000000004</v>
      </c>
      <c r="C7253" s="3">
        <f t="shared" si="1677"/>
        <v>4923.6000000000004</v>
      </c>
      <c r="D7253">
        <v>1.8062</v>
      </c>
      <c r="E7253">
        <v>2.3498000000000001</v>
      </c>
      <c r="F7253">
        <v>2.3793000000000002</v>
      </c>
      <c r="G7253">
        <f t="shared" si="1678"/>
        <v>-0.6711999999999998</v>
      </c>
      <c r="H7253">
        <f t="shared" si="1679"/>
        <v>-0.64169999999999972</v>
      </c>
      <c r="I7253">
        <f t="shared" si="1680"/>
        <v>4.3910662083331058</v>
      </c>
      <c r="K7253">
        <f t="shared" si="1681"/>
        <v>1121.2766481763092</v>
      </c>
      <c r="L7253">
        <f t="shared" si="1682"/>
        <v>0.49003925988248787</v>
      </c>
      <c r="M7253">
        <f t="shared" si="1683"/>
        <v>0.49180480773672741</v>
      </c>
      <c r="N7253">
        <f t="shared" si="1684"/>
        <v>-3.5722972180214979E-3</v>
      </c>
      <c r="O7253">
        <f t="shared" si="1685"/>
        <v>3.5722972180214979E-3</v>
      </c>
      <c r="P7253">
        <f t="shared" si="1686"/>
        <v>-12.462549063986998</v>
      </c>
      <c r="Q7253">
        <f t="shared" si="1687"/>
        <v>-4.4328699793102541E-2</v>
      </c>
      <c r="R7253">
        <f t="shared" si="1688"/>
        <v>1033.6310084799891</v>
      </c>
      <c r="S7253">
        <f t="shared" si="1689"/>
        <v>830.20680472375727</v>
      </c>
      <c r="T7253">
        <f t="shared" si="1690"/>
        <v>203.4242037562318</v>
      </c>
      <c r="U7253">
        <f t="shared" si="1691"/>
        <v>41381.406673856916</v>
      </c>
    </row>
    <row r="7254" spans="1:21" x14ac:dyDescent="0.25">
      <c r="A7254">
        <v>730.92100000000005</v>
      </c>
      <c r="B7254" s="3">
        <v>4.9177</v>
      </c>
      <c r="C7254" s="3">
        <f t="shared" si="1677"/>
        <v>4917.7</v>
      </c>
      <c r="D7254">
        <v>1.8048999999999999</v>
      </c>
      <c r="E7254">
        <v>2.3498000000000001</v>
      </c>
      <c r="F7254">
        <v>2.3786</v>
      </c>
      <c r="G7254">
        <f t="shared" si="1678"/>
        <v>-0.6711999999999998</v>
      </c>
      <c r="H7254">
        <f t="shared" si="1679"/>
        <v>-0.64239999999999986</v>
      </c>
      <c r="I7254">
        <f t="shared" si="1680"/>
        <v>4.38977433831006</v>
      </c>
      <c r="K7254">
        <f t="shared" si="1681"/>
        <v>1120.2625968908408</v>
      </c>
      <c r="L7254">
        <f t="shared" si="1682"/>
        <v>0.49033350734672659</v>
      </c>
      <c r="M7254">
        <f t="shared" si="1683"/>
        <v>0.49209745848879521</v>
      </c>
      <c r="N7254">
        <f t="shared" si="1684"/>
        <v>-3.56906418177648E-3</v>
      </c>
      <c r="O7254">
        <f t="shared" si="1685"/>
        <v>3.56906418177648E-3</v>
      </c>
      <c r="P7254">
        <f t="shared" si="1686"/>
        <v>-12.461996735080584</v>
      </c>
      <c r="Q7254">
        <f t="shared" si="1687"/>
        <v>-4.4330477963037296E-2</v>
      </c>
      <c r="R7254">
        <f t="shared" si="1688"/>
        <v>1032.7015262226723</v>
      </c>
      <c r="S7254">
        <f t="shared" si="1689"/>
        <v>830.20126124126307</v>
      </c>
      <c r="T7254">
        <f t="shared" si="1690"/>
        <v>202.50026498140926</v>
      </c>
      <c r="U7254">
        <f t="shared" si="1691"/>
        <v>41006.357317540962</v>
      </c>
    </row>
    <row r="7255" spans="1:21" x14ac:dyDescent="0.25">
      <c r="A7255">
        <v>731.02</v>
      </c>
      <c r="B7255" s="3">
        <v>4.9146999999999998</v>
      </c>
      <c r="C7255" s="3">
        <f t="shared" si="1677"/>
        <v>4914.7</v>
      </c>
      <c r="D7255">
        <v>1.8068</v>
      </c>
      <c r="E7255">
        <v>2.3489</v>
      </c>
      <c r="F7255">
        <v>2.3786</v>
      </c>
      <c r="G7255">
        <f t="shared" si="1678"/>
        <v>-0.67209999999999992</v>
      </c>
      <c r="H7255">
        <f t="shared" si="1679"/>
        <v>-0.64239999999999986</v>
      </c>
      <c r="I7255">
        <f t="shared" si="1680"/>
        <v>4.3880930050457474</v>
      </c>
      <c r="K7255">
        <f t="shared" si="1681"/>
        <v>1120.0081662692021</v>
      </c>
      <c r="L7255">
        <f t="shared" si="1682"/>
        <v>0.4907165920344092</v>
      </c>
      <c r="M7255">
        <f t="shared" si="1683"/>
        <v>0.49248014255327849</v>
      </c>
      <c r="N7255">
        <f t="shared" si="1684"/>
        <v>-3.5682520108513789E-3</v>
      </c>
      <c r="O7255">
        <f t="shared" si="1685"/>
        <v>3.5682520108513789E-3</v>
      </c>
      <c r="P7255">
        <f t="shared" si="1686"/>
        <v>-12.461857992248776</v>
      </c>
      <c r="Q7255">
        <f t="shared" si="1687"/>
        <v>-4.4330924657046099E-2</v>
      </c>
      <c r="R7255">
        <f t="shared" si="1688"/>
        <v>1032.4683144568739</v>
      </c>
      <c r="S7255">
        <f t="shared" si="1689"/>
        <v>830.19986834758515</v>
      </c>
      <c r="T7255">
        <f t="shared" si="1690"/>
        <v>202.26844610928879</v>
      </c>
      <c r="U7255">
        <f t="shared" si="1691"/>
        <v>40912.524291466259</v>
      </c>
    </row>
    <row r="7256" spans="1:21" x14ac:dyDescent="0.25">
      <c r="A7256">
        <v>731.12099999999998</v>
      </c>
      <c r="B7256" s="3">
        <v>4.915</v>
      </c>
      <c r="C7256" s="3">
        <f t="shared" si="1677"/>
        <v>4915</v>
      </c>
      <c r="D7256">
        <v>1.8088</v>
      </c>
      <c r="E7256">
        <v>2.3485</v>
      </c>
      <c r="F7256">
        <v>2.3786</v>
      </c>
      <c r="G7256">
        <f t="shared" si="1678"/>
        <v>-0.67249999999999988</v>
      </c>
      <c r="H7256">
        <f t="shared" si="1679"/>
        <v>-0.64239999999999986</v>
      </c>
      <c r="I7256">
        <f t="shared" si="1680"/>
        <v>4.3873457458171652</v>
      </c>
      <c r="K7256">
        <f t="shared" si="1681"/>
        <v>1120.2673061921078</v>
      </c>
      <c r="L7256">
        <f t="shared" si="1682"/>
        <v>0.49088689901314914</v>
      </c>
      <c r="M7256">
        <f t="shared" si="1683"/>
        <v>0.49265085757042321</v>
      </c>
      <c r="N7256">
        <f t="shared" si="1684"/>
        <v>-3.5690774279565143E-3</v>
      </c>
      <c r="O7256">
        <f t="shared" si="1685"/>
        <v>3.5690774279565143E-3</v>
      </c>
      <c r="P7256">
        <f t="shared" si="1686"/>
        <v>-12.461998997945786</v>
      </c>
      <c r="Q7256">
        <f t="shared" si="1687"/>
        <v>-4.4330470677638276E-2</v>
      </c>
      <c r="R7256">
        <f t="shared" si="1688"/>
        <v>1032.7058457055862</v>
      </c>
      <c r="S7256">
        <f t="shared" si="1689"/>
        <v>830.201283957746</v>
      </c>
      <c r="T7256">
        <f t="shared" si="1690"/>
        <v>202.50456174784017</v>
      </c>
      <c r="U7256">
        <f t="shared" si="1691"/>
        <v>41008.097528684812</v>
      </c>
    </row>
    <row r="7257" spans="1:21" x14ac:dyDescent="0.25">
      <c r="A7257">
        <v>731.221</v>
      </c>
      <c r="B7257" s="3">
        <v>4.9192999999999998</v>
      </c>
      <c r="C7257" s="3">
        <f t="shared" si="1677"/>
        <v>4919.3</v>
      </c>
      <c r="D7257">
        <v>1.8075000000000001</v>
      </c>
      <c r="E7257">
        <v>2.3483999999999998</v>
      </c>
      <c r="F7257">
        <v>2.3786</v>
      </c>
      <c r="G7257">
        <f t="shared" si="1678"/>
        <v>-0.67260000000000009</v>
      </c>
      <c r="H7257">
        <f t="shared" si="1679"/>
        <v>-0.64239999999999986</v>
      </c>
      <c r="I7257">
        <f t="shared" si="1680"/>
        <v>4.3871589310100187</v>
      </c>
      <c r="K7257">
        <f t="shared" si="1681"/>
        <v>1121.2951427924384</v>
      </c>
      <c r="L7257">
        <f t="shared" si="1682"/>
        <v>0.49092948029016825</v>
      </c>
      <c r="M7257">
        <f t="shared" si="1683"/>
        <v>0.49269505726579355</v>
      </c>
      <c r="N7257">
        <f t="shared" si="1684"/>
        <v>-3.572353328728386E-3</v>
      </c>
      <c r="O7257">
        <f t="shared" si="1685"/>
        <v>3.572353328728386E-3</v>
      </c>
      <c r="P7257">
        <f t="shared" si="1686"/>
        <v>-12.462558650320229</v>
      </c>
      <c r="Q7257">
        <f t="shared" si="1687"/>
        <v>-4.4328668932213745E-2</v>
      </c>
      <c r="R7257">
        <f t="shared" si="1688"/>
        <v>1033.6479652929445</v>
      </c>
      <c r="S7257">
        <f t="shared" si="1689"/>
        <v>830.20690091551182</v>
      </c>
      <c r="T7257">
        <f t="shared" si="1690"/>
        <v>203.44106437743267</v>
      </c>
      <c r="U7257">
        <f t="shared" si="1691"/>
        <v>41388.2666750227</v>
      </c>
    </row>
    <row r="7258" spans="1:21" x14ac:dyDescent="0.25">
      <c r="A7258">
        <v>731.32100000000003</v>
      </c>
      <c r="B7258" s="3">
        <v>4.9177</v>
      </c>
      <c r="C7258" s="3">
        <f t="shared" si="1677"/>
        <v>4917.7</v>
      </c>
      <c r="D7258">
        <v>1.8068</v>
      </c>
      <c r="E7258">
        <v>2.3483999999999998</v>
      </c>
      <c r="F7258">
        <v>2.3786</v>
      </c>
      <c r="G7258">
        <f t="shared" si="1678"/>
        <v>-0.67260000000000009</v>
      </c>
      <c r="H7258">
        <f t="shared" si="1679"/>
        <v>-0.64239999999999986</v>
      </c>
      <c r="I7258">
        <f t="shared" si="1680"/>
        <v>4.3871589310100187</v>
      </c>
      <c r="K7258">
        <f t="shared" si="1681"/>
        <v>1120.9304420772007</v>
      </c>
      <c r="L7258">
        <f t="shared" si="1682"/>
        <v>0.49092948029016825</v>
      </c>
      <c r="M7258">
        <f t="shared" si="1683"/>
        <v>0.49269448301271673</v>
      </c>
      <c r="N7258">
        <f t="shared" si="1684"/>
        <v>-3.5711909135630136E-3</v>
      </c>
      <c r="O7258">
        <f t="shared" si="1685"/>
        <v>3.5711909135630136E-3</v>
      </c>
      <c r="P7258">
        <f t="shared" si="1686"/>
        <v>-12.462360058451615</v>
      </c>
      <c r="Q7258">
        <f t="shared" si="1687"/>
        <v>-4.4329308260554701E-2</v>
      </c>
      <c r="R7258">
        <f t="shared" si="1688"/>
        <v>1033.313680247265</v>
      </c>
      <c r="S7258">
        <f t="shared" si="1689"/>
        <v>830.20490803951543</v>
      </c>
      <c r="T7258">
        <f t="shared" si="1690"/>
        <v>203.10877220774955</v>
      </c>
      <c r="U7258">
        <f t="shared" si="1691"/>
        <v>41253.173347739496</v>
      </c>
    </row>
    <row r="7259" spans="1:21" x14ac:dyDescent="0.25">
      <c r="A7259">
        <v>731.42100000000005</v>
      </c>
      <c r="B7259" s="3">
        <v>4.9143999999999997</v>
      </c>
      <c r="C7259" s="3">
        <f t="shared" si="1677"/>
        <v>4914.3999999999996</v>
      </c>
      <c r="D7259">
        <v>1.8075000000000001</v>
      </c>
      <c r="E7259">
        <v>2.3479000000000001</v>
      </c>
      <c r="F7259">
        <v>2.3784999999999998</v>
      </c>
      <c r="G7259">
        <f t="shared" si="1678"/>
        <v>-0.67309999999999981</v>
      </c>
      <c r="H7259">
        <f t="shared" si="1679"/>
        <v>-0.64250000000000007</v>
      </c>
      <c r="I7259">
        <f t="shared" si="1680"/>
        <v>4.3860404533395059</v>
      </c>
      <c r="K7259">
        <f t="shared" si="1681"/>
        <v>1120.4639018452744</v>
      </c>
      <c r="L7259">
        <f t="shared" si="1682"/>
        <v>0.49118445629779606</v>
      </c>
      <c r="M7259">
        <f t="shared" si="1683"/>
        <v>0.49294872441206855</v>
      </c>
      <c r="N7259">
        <f t="shared" si="1684"/>
        <v>-3.5697030913388679E-3</v>
      </c>
      <c r="O7259">
        <f t="shared" si="1685"/>
        <v>3.5697030913388679E-3</v>
      </c>
      <c r="P7259">
        <f t="shared" si="1686"/>
        <v>-12.462105881914722</v>
      </c>
      <c r="Q7259">
        <f t="shared" si="1687"/>
        <v>-4.4330126562777981E-2</v>
      </c>
      <c r="R7259">
        <f t="shared" si="1688"/>
        <v>1032.8860484568422</v>
      </c>
      <c r="S7259">
        <f t="shared" si="1689"/>
        <v>830.20235689822402</v>
      </c>
      <c r="T7259">
        <f t="shared" si="1690"/>
        <v>202.68369155861819</v>
      </c>
      <c r="U7259">
        <f t="shared" si="1691"/>
        <v>41080.678823829076</v>
      </c>
    </row>
    <row r="7260" spans="1:21" x14ac:dyDescent="0.25">
      <c r="A7260">
        <v>731.52</v>
      </c>
      <c r="B7260" s="3">
        <v>4.9169999999999998</v>
      </c>
      <c r="C7260" s="3">
        <f t="shared" si="1677"/>
        <v>4917</v>
      </c>
      <c r="D7260">
        <v>1.8055000000000001</v>
      </c>
      <c r="E7260">
        <v>2.3479000000000001</v>
      </c>
      <c r="F7260">
        <v>2.3774999999999999</v>
      </c>
      <c r="G7260">
        <f t="shared" si="1678"/>
        <v>-0.67309999999999981</v>
      </c>
      <c r="H7260">
        <f t="shared" si="1679"/>
        <v>-0.64349999999999996</v>
      </c>
      <c r="I7260">
        <f t="shared" si="1680"/>
        <v>4.3841964169916654</v>
      </c>
      <c r="K7260">
        <f t="shared" si="1681"/>
        <v>1121.5282191608405</v>
      </c>
      <c r="L7260">
        <f t="shared" si="1682"/>
        <v>0.49160497775058681</v>
      </c>
      <c r="M7260">
        <f t="shared" si="1683"/>
        <v>0.49337092172527769</v>
      </c>
      <c r="N7260">
        <f t="shared" si="1684"/>
        <v>-3.5730940629367519E-3</v>
      </c>
      <c r="O7260">
        <f t="shared" si="1685"/>
        <v>3.5730940629367519E-3</v>
      </c>
      <c r="P7260">
        <f t="shared" si="1686"/>
        <v>-12.462685203752196</v>
      </c>
      <c r="Q7260">
        <f t="shared" si="1687"/>
        <v>-4.4328261528399145E-2</v>
      </c>
      <c r="R7260">
        <f t="shared" si="1688"/>
        <v>1033.8616061922608</v>
      </c>
      <c r="S7260">
        <f t="shared" si="1689"/>
        <v>830.20817071496276</v>
      </c>
      <c r="T7260">
        <f t="shared" si="1690"/>
        <v>203.65343547729799</v>
      </c>
      <c r="U7260">
        <f t="shared" si="1691"/>
        <v>41474.721781705972</v>
      </c>
    </row>
    <row r="7261" spans="1:21" x14ac:dyDescent="0.25">
      <c r="A7261">
        <v>731.62</v>
      </c>
      <c r="B7261" s="3">
        <v>4.9042000000000003</v>
      </c>
      <c r="C7261" s="3">
        <f t="shared" ref="C7261:C7324" si="1692">B7261*1000</f>
        <v>4904.2000000000007</v>
      </c>
      <c r="D7261">
        <v>1.8081</v>
      </c>
      <c r="E7261">
        <v>2.3479000000000001</v>
      </c>
      <c r="F7261">
        <v>2.3771</v>
      </c>
      <c r="G7261">
        <f t="shared" ref="G7261:G7324" si="1693">E7261-$B$7</f>
        <v>-0.67309999999999981</v>
      </c>
      <c r="H7261">
        <f t="shared" ref="H7261:H7324" si="1694">F7261-$B$7</f>
        <v>-0.64389999999999992</v>
      </c>
      <c r="I7261">
        <f t="shared" ref="I7261:I7324" si="1695">(PI()*E7261*F7261)/4</f>
        <v>4.3834588024525294</v>
      </c>
      <c r="K7261">
        <f t="shared" ref="K7261:K7324" si="1696">C7261/I7261</f>
        <v>1118.7968727471828</v>
      </c>
      <c r="L7261">
        <f t="shared" ref="L7261:L7324" si="1697">LN($J$28/I7261)</f>
        <v>0.4917732358589213</v>
      </c>
      <c r="M7261">
        <f t="shared" ref="M7261:M7324" si="1698">L7261+(($W$56-$W$57)/($W$56*$W$57))*K7261</f>
        <v>0.4935348790905193</v>
      </c>
      <c r="N7261">
        <f t="shared" ref="N7261:N7324" si="1699">(M7261-K7261)/$W$56</f>
        <v>-3.5643878719518038E-3</v>
      </c>
      <c r="O7261">
        <f t="shared" ref="O7261:O7324" si="1700">ABS(N7261)</f>
        <v>3.5643878719518038E-3</v>
      </c>
      <c r="P7261">
        <f t="shared" ref="P7261:P7324" si="1701">1/(1.1*O7261-$F$17)</f>
        <v>-12.461197925270696</v>
      </c>
      <c r="Q7261">
        <f t="shared" ref="Q7261:Q7324" si="1702">(1.1/2)*(O7261-$F$17)</f>
        <v>-4.4333049933440866E-2</v>
      </c>
      <c r="R7261">
        <f t="shared" ref="R7261:R7324" si="1703">ABS(K7261/((1+(2*P7261))*LN(1+Q7261)))</f>
        <v>1031.3580270836592</v>
      </c>
      <c r="S7261">
        <f t="shared" ref="S7261:S7324" si="1704">$S$21+($S$22*(O7261^$S$23))</f>
        <v>830.19323951386298</v>
      </c>
      <c r="T7261">
        <f t="shared" ref="T7261:T7324" si="1705">R7261-S7261</f>
        <v>201.1647875697962</v>
      </c>
      <c r="U7261">
        <f t="shared" ref="U7261:U7324" si="1706">T7261^2</f>
        <v>40467.271758001232</v>
      </c>
    </row>
    <row r="7262" spans="1:21" x14ac:dyDescent="0.25">
      <c r="A7262">
        <v>731.72199999999998</v>
      </c>
      <c r="B7262" s="3">
        <v>4.9160000000000004</v>
      </c>
      <c r="C7262" s="3">
        <f t="shared" si="1692"/>
        <v>4916</v>
      </c>
      <c r="D7262">
        <v>1.8088</v>
      </c>
      <c r="E7262">
        <v>2.3479000000000001</v>
      </c>
      <c r="F7262">
        <v>2.3769</v>
      </c>
      <c r="G7262">
        <f t="shared" si="1693"/>
        <v>-0.67309999999999981</v>
      </c>
      <c r="H7262">
        <f t="shared" si="1694"/>
        <v>-0.64409999999999989</v>
      </c>
      <c r="I7262">
        <f t="shared" si="1695"/>
        <v>4.3830899951829609</v>
      </c>
      <c r="K7262">
        <f t="shared" si="1696"/>
        <v>1121.5831765723976</v>
      </c>
      <c r="L7262">
        <f t="shared" si="1697"/>
        <v>0.49185737553082626</v>
      </c>
      <c r="M7262">
        <f t="shared" si="1698"/>
        <v>0.49362340604075372</v>
      </c>
      <c r="N7262">
        <f t="shared" si="1699"/>
        <v>-3.5732684249122492E-3</v>
      </c>
      <c r="O7262">
        <f t="shared" si="1700"/>
        <v>3.5732684249122492E-3</v>
      </c>
      <c r="P7262">
        <f t="shared" si="1701"/>
        <v>-12.462714993632256</v>
      </c>
      <c r="Q7262">
        <f t="shared" si="1702"/>
        <v>-4.4328165629312626E-2</v>
      </c>
      <c r="R7262">
        <f t="shared" si="1703"/>
        <v>1033.9119812979859</v>
      </c>
      <c r="S7262">
        <f t="shared" si="1704"/>
        <v>830.20846959868811</v>
      </c>
      <c r="T7262">
        <f t="shared" si="1705"/>
        <v>203.70351169929779</v>
      </c>
      <c r="U7262">
        <f t="shared" si="1706"/>
        <v>41495.12067862595</v>
      </c>
    </row>
    <row r="7263" spans="1:21" x14ac:dyDescent="0.25">
      <c r="A7263">
        <v>731.82</v>
      </c>
      <c r="B7263" s="3">
        <v>4.9114000000000004</v>
      </c>
      <c r="C7263" s="3">
        <f t="shared" si="1692"/>
        <v>4911.4000000000005</v>
      </c>
      <c r="D7263">
        <v>1.8088</v>
      </c>
      <c r="E7263">
        <v>2.3479000000000001</v>
      </c>
      <c r="F7263">
        <v>2.3767999999999998</v>
      </c>
      <c r="G7263">
        <f t="shared" si="1693"/>
        <v>-0.67309999999999981</v>
      </c>
      <c r="H7263">
        <f t="shared" si="1694"/>
        <v>-0.64420000000000011</v>
      </c>
      <c r="I7263">
        <f t="shared" si="1695"/>
        <v>4.3829055915481767</v>
      </c>
      <c r="K7263">
        <f t="shared" si="1696"/>
        <v>1120.5808332880708</v>
      </c>
      <c r="L7263">
        <f t="shared" si="1697"/>
        <v>0.4918994480217343</v>
      </c>
      <c r="M7263">
        <f t="shared" si="1698"/>
        <v>0.49366390025475954</v>
      </c>
      <c r="N7263">
        <f t="shared" si="1699"/>
        <v>-3.5700735094878863E-3</v>
      </c>
      <c r="O7263">
        <f t="shared" si="1700"/>
        <v>3.5700735094878863E-3</v>
      </c>
      <c r="P7263">
        <f t="shared" si="1701"/>
        <v>-12.46216916243211</v>
      </c>
      <c r="Q7263">
        <f t="shared" si="1702"/>
        <v>-4.432992283279602E-2</v>
      </c>
      <c r="R7263">
        <f t="shared" si="1703"/>
        <v>1032.9932323436187</v>
      </c>
      <c r="S7263">
        <f t="shared" si="1704"/>
        <v>830.2029920871405</v>
      </c>
      <c r="T7263">
        <f t="shared" si="1705"/>
        <v>202.79024025647823</v>
      </c>
      <c r="U7263">
        <f t="shared" si="1706"/>
        <v>41123.881543280164</v>
      </c>
    </row>
    <row r="7264" spans="1:21" x14ac:dyDescent="0.25">
      <c r="A7264">
        <v>731.92100000000005</v>
      </c>
      <c r="B7264" s="3">
        <v>4.9143999999999997</v>
      </c>
      <c r="C7264" s="3">
        <f t="shared" si="1692"/>
        <v>4914.3999999999996</v>
      </c>
      <c r="D7264">
        <v>1.8081</v>
      </c>
      <c r="E7264">
        <v>2.3475000000000001</v>
      </c>
      <c r="F7264">
        <v>2.3765999999999998</v>
      </c>
      <c r="G7264">
        <f t="shared" si="1693"/>
        <v>-0.67349999999999977</v>
      </c>
      <c r="H7264">
        <f t="shared" si="1694"/>
        <v>-0.64440000000000008</v>
      </c>
      <c r="I7264">
        <f t="shared" si="1695"/>
        <v>4.3817901533685566</v>
      </c>
      <c r="K7264">
        <f t="shared" si="1696"/>
        <v>1121.550742502352</v>
      </c>
      <c r="L7264">
        <f t="shared" si="1697"/>
        <v>0.49215397783500003</v>
      </c>
      <c r="M7264">
        <f t="shared" si="1698"/>
        <v>0.4939199572746561</v>
      </c>
      <c r="N7264">
        <f t="shared" si="1699"/>
        <v>-3.5731641020281275E-3</v>
      </c>
      <c r="O7264">
        <f t="shared" si="1700"/>
        <v>3.5731641020281275E-3</v>
      </c>
      <c r="P7264">
        <f t="shared" si="1701"/>
        <v>-12.462697169968694</v>
      </c>
      <c r="Q7264">
        <f t="shared" si="1702"/>
        <v>-4.4328223006898891E-2</v>
      </c>
      <c r="R7264">
        <f t="shared" si="1703"/>
        <v>1033.8822538917077</v>
      </c>
      <c r="S7264">
        <f t="shared" si="1704"/>
        <v>830.20829077363226</v>
      </c>
      <c r="T7264">
        <f t="shared" si="1705"/>
        <v>203.67396311807545</v>
      </c>
      <c r="U7264">
        <f t="shared" si="1706"/>
        <v>41483.083252223158</v>
      </c>
    </row>
    <row r="7265" spans="1:21" x14ac:dyDescent="0.25">
      <c r="A7265">
        <v>732.02</v>
      </c>
      <c r="B7265" s="3">
        <v>4.9127000000000001</v>
      </c>
      <c r="C7265" s="3">
        <f t="shared" si="1692"/>
        <v>4912.7</v>
      </c>
      <c r="D7265">
        <v>1.8075000000000001</v>
      </c>
      <c r="E7265">
        <v>2.3473000000000002</v>
      </c>
      <c r="F7265">
        <v>2.3765000000000001</v>
      </c>
      <c r="G7265">
        <f t="shared" si="1693"/>
        <v>-0.67369999999999974</v>
      </c>
      <c r="H7265">
        <f t="shared" si="1694"/>
        <v>-0.64449999999999985</v>
      </c>
      <c r="I7265">
        <f t="shared" si="1695"/>
        <v>4.3812324814026367</v>
      </c>
      <c r="K7265">
        <f t="shared" si="1696"/>
        <v>1121.3054821567505</v>
      </c>
      <c r="L7265">
        <f t="shared" si="1697"/>
        <v>0.49228125628443814</v>
      </c>
      <c r="M7265">
        <f t="shared" si="1698"/>
        <v>0.49404684954029415</v>
      </c>
      <c r="N7265">
        <f t="shared" si="1699"/>
        <v>-3.5723819749746092E-3</v>
      </c>
      <c r="O7265">
        <f t="shared" si="1700"/>
        <v>3.5723819749746092E-3</v>
      </c>
      <c r="P7265">
        <f t="shared" si="1701"/>
        <v>-12.462563544444656</v>
      </c>
      <c r="Q7265">
        <f t="shared" si="1702"/>
        <v>-4.4328653176778324E-2</v>
      </c>
      <c r="R7265">
        <f t="shared" si="1703"/>
        <v>1033.6574494222864</v>
      </c>
      <c r="S7265">
        <f t="shared" si="1704"/>
        <v>830.20695002413595</v>
      </c>
      <c r="T7265">
        <f t="shared" si="1705"/>
        <v>203.45049939815044</v>
      </c>
      <c r="U7265">
        <f t="shared" si="1706"/>
        <v>41392.105705356815</v>
      </c>
    </row>
    <row r="7266" spans="1:21" x14ac:dyDescent="0.25">
      <c r="A7266">
        <v>732.12099999999998</v>
      </c>
      <c r="B7266" s="3">
        <v>4.9116999999999997</v>
      </c>
      <c r="C7266" s="3">
        <f t="shared" si="1692"/>
        <v>4911.7</v>
      </c>
      <c r="D7266">
        <v>1.8088</v>
      </c>
      <c r="E7266">
        <v>2.3460999999999999</v>
      </c>
      <c r="F7266">
        <v>2.3765000000000001</v>
      </c>
      <c r="G7266">
        <f t="shared" si="1693"/>
        <v>-0.67490000000000006</v>
      </c>
      <c r="H7266">
        <f t="shared" si="1694"/>
        <v>-0.64449999999999985</v>
      </c>
      <c r="I7266">
        <f t="shared" si="1695"/>
        <v>4.3789926829202592</v>
      </c>
      <c r="K7266">
        <f t="shared" si="1696"/>
        <v>1121.6506524793938</v>
      </c>
      <c r="L7266">
        <f t="shared" si="1697"/>
        <v>0.49279261266835983</v>
      </c>
      <c r="M7266">
        <f t="shared" si="1698"/>
        <v>0.49455874942498657</v>
      </c>
      <c r="N7266">
        <f t="shared" si="1699"/>
        <v>-3.5734805108194444E-3</v>
      </c>
      <c r="O7266">
        <f t="shared" si="1700"/>
        <v>3.5734805108194444E-3</v>
      </c>
      <c r="P7266">
        <f t="shared" si="1701"/>
        <v>-12.462751228867557</v>
      </c>
      <c r="Q7266">
        <f t="shared" si="1702"/>
        <v>-4.4328048982063668E-2</v>
      </c>
      <c r="R7266">
        <f t="shared" si="1703"/>
        <v>1033.9738343517279</v>
      </c>
      <c r="S7266">
        <f t="shared" si="1704"/>
        <v>830.20883313927538</v>
      </c>
      <c r="T7266">
        <f t="shared" si="1705"/>
        <v>203.76500121245249</v>
      </c>
      <c r="U7266">
        <f t="shared" si="1706"/>
        <v>41520.175719110761</v>
      </c>
    </row>
    <row r="7267" spans="1:21" x14ac:dyDescent="0.25">
      <c r="A7267">
        <v>732.221</v>
      </c>
      <c r="B7267" s="3">
        <v>4.9065000000000003</v>
      </c>
      <c r="C7267" s="3">
        <f t="shared" si="1692"/>
        <v>4906.5</v>
      </c>
      <c r="D7267">
        <v>1.8133999999999999</v>
      </c>
      <c r="E7267">
        <v>2.3460999999999999</v>
      </c>
      <c r="F7267">
        <v>2.3765000000000001</v>
      </c>
      <c r="G7267">
        <f t="shared" si="1693"/>
        <v>-0.67490000000000006</v>
      </c>
      <c r="H7267">
        <f t="shared" si="1694"/>
        <v>-0.64449999999999985</v>
      </c>
      <c r="I7267">
        <f t="shared" si="1695"/>
        <v>4.3789926829202592</v>
      </c>
      <c r="K7267">
        <f t="shared" si="1696"/>
        <v>1120.4631647678291</v>
      </c>
      <c r="L7267">
        <f t="shared" si="1697"/>
        <v>0.49279261266835983</v>
      </c>
      <c r="M7267">
        <f t="shared" si="1698"/>
        <v>0.49455687962203965</v>
      </c>
      <c r="N7267">
        <f t="shared" si="1699"/>
        <v>-3.5696956163376319E-3</v>
      </c>
      <c r="O7267">
        <f t="shared" si="1700"/>
        <v>3.5696956163376319E-3</v>
      </c>
      <c r="P7267">
        <f t="shared" si="1701"/>
        <v>-12.462104604926818</v>
      </c>
      <c r="Q7267">
        <f t="shared" si="1702"/>
        <v>-4.4330130674028662E-2</v>
      </c>
      <c r="R7267">
        <f t="shared" si="1703"/>
        <v>1032.8853812578716</v>
      </c>
      <c r="S7267">
        <f t="shared" si="1704"/>
        <v>830.20234407990381</v>
      </c>
      <c r="T7267">
        <f t="shared" si="1705"/>
        <v>202.68303717796778</v>
      </c>
      <c r="U7267">
        <f t="shared" si="1706"/>
        <v>41080.413559685468</v>
      </c>
    </row>
    <row r="7268" spans="1:21" x14ac:dyDescent="0.25">
      <c r="A7268">
        <v>732.32</v>
      </c>
      <c r="B7268" s="3">
        <v>4.9051999999999998</v>
      </c>
      <c r="C7268" s="3">
        <f t="shared" si="1692"/>
        <v>4905.2</v>
      </c>
      <c r="D7268">
        <v>1.8108</v>
      </c>
      <c r="E7268">
        <v>2.3458000000000001</v>
      </c>
      <c r="F7268">
        <v>2.3765000000000001</v>
      </c>
      <c r="G7268">
        <f t="shared" si="1693"/>
        <v>-0.6751999999999998</v>
      </c>
      <c r="H7268">
        <f t="shared" si="1694"/>
        <v>-0.64449999999999985</v>
      </c>
      <c r="I7268">
        <f t="shared" si="1695"/>
        <v>4.3784327332996655</v>
      </c>
      <c r="K7268">
        <f t="shared" si="1696"/>
        <v>1120.309548824187</v>
      </c>
      <c r="L7268">
        <f t="shared" si="1697"/>
        <v>0.49292049263187504</v>
      </c>
      <c r="M7268">
        <f t="shared" si="1698"/>
        <v>0.49468451770385674</v>
      </c>
      <c r="N7268">
        <f t="shared" si="1699"/>
        <v>-3.5692055867190737E-3</v>
      </c>
      <c r="O7268">
        <f t="shared" si="1700"/>
        <v>3.5692055867190737E-3</v>
      </c>
      <c r="P7268">
        <f t="shared" si="1701"/>
        <v>-12.462020891545702</v>
      </c>
      <c r="Q7268">
        <f t="shared" si="1702"/>
        <v>-4.4330400190318871E-2</v>
      </c>
      <c r="R7268">
        <f t="shared" si="1703"/>
        <v>1032.7445763168814</v>
      </c>
      <c r="S7268">
        <f t="shared" si="1704"/>
        <v>830.20150374135665</v>
      </c>
      <c r="T7268">
        <f t="shared" si="1705"/>
        <v>202.54307257552477</v>
      </c>
      <c r="U7268">
        <f t="shared" si="1706"/>
        <v>41023.696248334294</v>
      </c>
    </row>
    <row r="7269" spans="1:21" x14ac:dyDescent="0.25">
      <c r="A7269">
        <v>732.42100000000005</v>
      </c>
      <c r="B7269" s="3">
        <v>4.9088000000000003</v>
      </c>
      <c r="C7269" s="3">
        <f t="shared" si="1692"/>
        <v>4908.8</v>
      </c>
      <c r="D7269">
        <v>1.8121</v>
      </c>
      <c r="E7269">
        <v>2.3456000000000001</v>
      </c>
      <c r="F7269">
        <v>2.3761999999999999</v>
      </c>
      <c r="G7269">
        <f t="shared" si="1693"/>
        <v>-0.67539999999999978</v>
      </c>
      <c r="H7269">
        <f t="shared" si="1694"/>
        <v>-0.64480000000000004</v>
      </c>
      <c r="I7269">
        <f t="shared" si="1695"/>
        <v>4.377506764572983</v>
      </c>
      <c r="K7269">
        <f t="shared" si="1696"/>
        <v>1121.3689124884411</v>
      </c>
      <c r="L7269">
        <f t="shared" si="1697"/>
        <v>0.49313199905682442</v>
      </c>
      <c r="M7269">
        <f t="shared" si="1698"/>
        <v>0.4948976921892686</v>
      </c>
      <c r="N7269">
        <f t="shared" si="1699"/>
        <v>-3.5725814356792501E-3</v>
      </c>
      <c r="O7269">
        <f t="shared" si="1700"/>
        <v>3.5725814356792501E-3</v>
      </c>
      <c r="P7269">
        <f t="shared" si="1701"/>
        <v>-12.462597621808643</v>
      </c>
      <c r="Q7269">
        <f t="shared" si="1702"/>
        <v>-4.4328543473390776E-2</v>
      </c>
      <c r="R7269">
        <f t="shared" si="1703"/>
        <v>1033.7155940452637</v>
      </c>
      <c r="S7269">
        <f t="shared" si="1704"/>
        <v>830.20729195779109</v>
      </c>
      <c r="T7269">
        <f t="shared" si="1705"/>
        <v>203.50830208747266</v>
      </c>
      <c r="U7269">
        <f t="shared" si="1706"/>
        <v>41415.62901852603</v>
      </c>
    </row>
    <row r="7270" spans="1:21" x14ac:dyDescent="0.25">
      <c r="A7270">
        <v>732.52099999999996</v>
      </c>
      <c r="B7270" s="3">
        <v>4.9093999999999998</v>
      </c>
      <c r="C7270" s="3">
        <f t="shared" si="1692"/>
        <v>4909.3999999999996</v>
      </c>
      <c r="D7270">
        <v>1.8075000000000001</v>
      </c>
      <c r="E7270">
        <v>2.3452999999999999</v>
      </c>
      <c r="F7270">
        <v>2.3761000000000001</v>
      </c>
      <c r="G7270">
        <f t="shared" si="1693"/>
        <v>-0.67569999999999997</v>
      </c>
      <c r="H7270">
        <f t="shared" si="1694"/>
        <v>-0.64489999999999981</v>
      </c>
      <c r="I7270">
        <f t="shared" si="1695"/>
        <v>4.3767626862069617</v>
      </c>
      <c r="K7270">
        <f t="shared" si="1696"/>
        <v>1121.6966401837606</v>
      </c>
      <c r="L7270">
        <f t="shared" si="1697"/>
        <v>0.49330199116684503</v>
      </c>
      <c r="M7270">
        <f t="shared" si="1698"/>
        <v>0.49506820033512228</v>
      </c>
      <c r="N7270">
        <f t="shared" si="1699"/>
        <v>-3.5736254644555196E-3</v>
      </c>
      <c r="O7270">
        <f t="shared" si="1700"/>
        <v>3.5736254644555196E-3</v>
      </c>
      <c r="P7270">
        <f t="shared" si="1701"/>
        <v>-12.46277599456222</v>
      </c>
      <c r="Q7270">
        <f t="shared" si="1702"/>
        <v>-4.4327969257563826E-2</v>
      </c>
      <c r="R7270">
        <f t="shared" si="1703"/>
        <v>1034.0159891468377</v>
      </c>
      <c r="S7270">
        <f t="shared" si="1704"/>
        <v>830.20908160216311</v>
      </c>
      <c r="T7270">
        <f t="shared" si="1705"/>
        <v>203.80690754467457</v>
      </c>
      <c r="U7270">
        <f t="shared" si="1706"/>
        <v>41537.255562923528</v>
      </c>
    </row>
    <row r="7271" spans="1:21" x14ac:dyDescent="0.25">
      <c r="A7271">
        <v>732.62099999999998</v>
      </c>
      <c r="B7271" s="3">
        <v>4.9044999999999996</v>
      </c>
      <c r="C7271" s="3">
        <f t="shared" si="1692"/>
        <v>4904.5</v>
      </c>
      <c r="D7271">
        <v>1.8075000000000001</v>
      </c>
      <c r="E7271">
        <v>2.3452999999999999</v>
      </c>
      <c r="F7271">
        <v>2.3748999999999998</v>
      </c>
      <c r="G7271">
        <f t="shared" si="1693"/>
        <v>-0.67569999999999997</v>
      </c>
      <c r="H7271">
        <f t="shared" si="1694"/>
        <v>-0.64610000000000012</v>
      </c>
      <c r="I7271">
        <f t="shared" si="1695"/>
        <v>4.3745522930318224</v>
      </c>
      <c r="K7271">
        <f t="shared" si="1696"/>
        <v>1121.1433014099125</v>
      </c>
      <c r="L7271">
        <f t="shared" si="1697"/>
        <v>0.49380714798668013</v>
      </c>
      <c r="M7271">
        <f t="shared" si="1698"/>
        <v>0.49557248587480857</v>
      </c>
      <c r="N7271">
        <f t="shared" si="1699"/>
        <v>-3.5718601907439966E-3</v>
      </c>
      <c r="O7271">
        <f t="shared" si="1700"/>
        <v>3.5718601907439966E-3</v>
      </c>
      <c r="P7271">
        <f t="shared" si="1701"/>
        <v>-12.462474399791455</v>
      </c>
      <c r="Q7271">
        <f t="shared" si="1702"/>
        <v>-4.4328940158105158E-2</v>
      </c>
      <c r="R7271">
        <f t="shared" si="1703"/>
        <v>1033.5088025454768</v>
      </c>
      <c r="S7271">
        <f t="shared" si="1704"/>
        <v>830.20605549809841</v>
      </c>
      <c r="T7271">
        <f t="shared" si="1705"/>
        <v>203.30274704737838</v>
      </c>
      <c r="U7271">
        <f t="shared" si="1706"/>
        <v>41332.006957010315</v>
      </c>
    </row>
    <row r="7272" spans="1:21" x14ac:dyDescent="0.25">
      <c r="A7272">
        <v>732.72</v>
      </c>
      <c r="B7272" s="3">
        <v>4.9062000000000001</v>
      </c>
      <c r="C7272" s="3">
        <f t="shared" si="1692"/>
        <v>4906.2</v>
      </c>
      <c r="D7272">
        <v>1.8113999999999999</v>
      </c>
      <c r="E7272">
        <v>2.3452999999999999</v>
      </c>
      <c r="F7272">
        <v>2.3746999999999998</v>
      </c>
      <c r="G7272">
        <f t="shared" si="1693"/>
        <v>-0.67569999999999997</v>
      </c>
      <c r="H7272">
        <f t="shared" si="1694"/>
        <v>-0.6463000000000001</v>
      </c>
      <c r="I7272">
        <f t="shared" si="1695"/>
        <v>4.374183894169299</v>
      </c>
      <c r="K7272">
        <f t="shared" si="1696"/>
        <v>1121.6263693302578</v>
      </c>
      <c r="L7272">
        <f t="shared" si="1697"/>
        <v>0.49389136560505575</v>
      </c>
      <c r="M7272">
        <f t="shared" si="1698"/>
        <v>0.49565746412574674</v>
      </c>
      <c r="N7272">
        <f t="shared" si="1699"/>
        <v>-3.5733996107590016E-3</v>
      </c>
      <c r="O7272">
        <f t="shared" si="1700"/>
        <v>3.5733996107590016E-3</v>
      </c>
      <c r="P7272">
        <f t="shared" si="1701"/>
        <v>-12.462737406930794</v>
      </c>
      <c r="Q7272">
        <f t="shared" si="1702"/>
        <v>-4.432809347709691E-2</v>
      </c>
      <c r="R7272">
        <f t="shared" si="1703"/>
        <v>1033.951582269252</v>
      </c>
      <c r="S7272">
        <f t="shared" si="1704"/>
        <v>830.20869446792312</v>
      </c>
      <c r="T7272">
        <f t="shared" si="1705"/>
        <v>203.74288780132883</v>
      </c>
      <c r="U7272">
        <f t="shared" si="1706"/>
        <v>41511.164329624873</v>
      </c>
    </row>
    <row r="7273" spans="1:21" x14ac:dyDescent="0.25">
      <c r="A7273">
        <v>732.82100000000003</v>
      </c>
      <c r="B7273" s="3">
        <v>4.9019000000000004</v>
      </c>
      <c r="C7273" s="3">
        <f t="shared" si="1692"/>
        <v>4901.9000000000005</v>
      </c>
      <c r="D7273">
        <v>1.8095000000000001</v>
      </c>
      <c r="E7273">
        <v>2.3452999999999999</v>
      </c>
      <c r="F7273">
        <v>2.3746</v>
      </c>
      <c r="G7273">
        <f t="shared" si="1693"/>
        <v>-0.67569999999999997</v>
      </c>
      <c r="H7273">
        <f t="shared" si="1694"/>
        <v>-0.64639999999999986</v>
      </c>
      <c r="I7273">
        <f t="shared" si="1695"/>
        <v>4.3739996947380382</v>
      </c>
      <c r="K7273">
        <f t="shared" si="1696"/>
        <v>1120.6905217430699</v>
      </c>
      <c r="L7273">
        <f t="shared" si="1697"/>
        <v>0.49393347707412044</v>
      </c>
      <c r="M7273">
        <f t="shared" si="1698"/>
        <v>0.49569810202118253</v>
      </c>
      <c r="N7273">
        <f t="shared" si="1699"/>
        <v>-3.5704166377801775E-3</v>
      </c>
      <c r="O7273">
        <f t="shared" si="1700"/>
        <v>3.5704166377801775E-3</v>
      </c>
      <c r="P7273">
        <f t="shared" si="1701"/>
        <v>-12.462227781450412</v>
      </c>
      <c r="Q7273">
        <f t="shared" si="1702"/>
        <v>-4.4329734112235258E-2</v>
      </c>
      <c r="R7273">
        <f t="shared" si="1703"/>
        <v>1033.0937840405784</v>
      </c>
      <c r="S7273">
        <f t="shared" si="1704"/>
        <v>830.2035804561948</v>
      </c>
      <c r="T7273">
        <f t="shared" si="1705"/>
        <v>202.89020358438358</v>
      </c>
      <c r="U7273">
        <f t="shared" si="1706"/>
        <v>41164.434710512614</v>
      </c>
    </row>
    <row r="7274" spans="1:21" x14ac:dyDescent="0.25">
      <c r="A7274">
        <v>732.92100000000005</v>
      </c>
      <c r="B7274" s="3">
        <v>4.9058000000000002</v>
      </c>
      <c r="C7274" s="3">
        <f t="shared" si="1692"/>
        <v>4905.8</v>
      </c>
      <c r="D7274">
        <v>1.8068</v>
      </c>
      <c r="E7274">
        <v>2.3452999999999999</v>
      </c>
      <c r="F7274">
        <v>2.3744000000000001</v>
      </c>
      <c r="G7274">
        <f t="shared" si="1693"/>
        <v>-0.67569999999999997</v>
      </c>
      <c r="H7274">
        <f t="shared" si="1694"/>
        <v>-0.64659999999999984</v>
      </c>
      <c r="I7274">
        <f t="shared" si="1695"/>
        <v>4.3736312958755148</v>
      </c>
      <c r="K7274">
        <f t="shared" si="1696"/>
        <v>1121.676627068756</v>
      </c>
      <c r="L7274">
        <f t="shared" si="1697"/>
        <v>0.49401770533275102</v>
      </c>
      <c r="M7274">
        <f t="shared" si="1698"/>
        <v>0.49578388298863357</v>
      </c>
      <c r="N7274">
        <f t="shared" si="1699"/>
        <v>-3.5735593951946392E-3</v>
      </c>
      <c r="O7274">
        <f t="shared" si="1700"/>
        <v>3.5735593951946392E-3</v>
      </c>
      <c r="P7274">
        <f t="shared" si="1701"/>
        <v>-12.462764706449999</v>
      </c>
      <c r="Q7274">
        <f t="shared" si="1702"/>
        <v>-4.4328005595657305E-2</v>
      </c>
      <c r="R7274">
        <f t="shared" si="1703"/>
        <v>1033.9976489640167</v>
      </c>
      <c r="S7274">
        <f t="shared" si="1704"/>
        <v>830.20896835431836</v>
      </c>
      <c r="T7274">
        <f t="shared" si="1705"/>
        <v>203.7886806096983</v>
      </c>
      <c r="U7274">
        <f t="shared" si="1706"/>
        <v>41529.826344641624</v>
      </c>
    </row>
    <row r="7275" spans="1:21" x14ac:dyDescent="0.25">
      <c r="A7275">
        <v>733.02</v>
      </c>
      <c r="B7275" s="3">
        <v>4.9001999999999999</v>
      </c>
      <c r="C7275" s="3">
        <f t="shared" si="1692"/>
        <v>4900.2</v>
      </c>
      <c r="D7275">
        <v>1.8121</v>
      </c>
      <c r="E7275">
        <v>2.3451</v>
      </c>
      <c r="F7275">
        <v>2.3740999999999999</v>
      </c>
      <c r="G7275">
        <f t="shared" si="1693"/>
        <v>-0.67589999999999995</v>
      </c>
      <c r="H7275">
        <f t="shared" si="1694"/>
        <v>-0.64690000000000003</v>
      </c>
      <c r="I7275">
        <f t="shared" si="1695"/>
        <v>4.3727057748257847</v>
      </c>
      <c r="K7275">
        <f t="shared" si="1696"/>
        <v>1120.6333680649325</v>
      </c>
      <c r="L7275">
        <f t="shared" si="1697"/>
        <v>0.49422934159732734</v>
      </c>
      <c r="M7275">
        <f t="shared" si="1698"/>
        <v>0.49599387655093957</v>
      </c>
      <c r="N7275">
        <f t="shared" si="1699"/>
        <v>-3.5702335281305826E-3</v>
      </c>
      <c r="O7275">
        <f t="shared" si="1700"/>
        <v>3.5702335281305826E-3</v>
      </c>
      <c r="P7275">
        <f t="shared" si="1701"/>
        <v>-12.462196499473125</v>
      </c>
      <c r="Q7275">
        <f t="shared" si="1702"/>
        <v>-4.432983482254254E-2</v>
      </c>
      <c r="R7275">
        <f t="shared" si="1703"/>
        <v>1033.0413982190939</v>
      </c>
      <c r="S7275">
        <f t="shared" si="1704"/>
        <v>830.20326647717286</v>
      </c>
      <c r="T7275">
        <f t="shared" si="1705"/>
        <v>202.83813174192107</v>
      </c>
      <c r="U7275">
        <f t="shared" si="1706"/>
        <v>41143.30768855293</v>
      </c>
    </row>
    <row r="7276" spans="1:21" x14ac:dyDescent="0.25">
      <c r="A7276">
        <v>733.12</v>
      </c>
      <c r="B7276" s="3">
        <v>4.9058000000000002</v>
      </c>
      <c r="C7276" s="3">
        <f t="shared" si="1692"/>
        <v>4905.8</v>
      </c>
      <c r="D7276">
        <v>1.8113999999999999</v>
      </c>
      <c r="E7276">
        <v>2.3437000000000001</v>
      </c>
      <c r="F7276">
        <v>2.3740999999999999</v>
      </c>
      <c r="G7276">
        <f t="shared" si="1693"/>
        <v>-0.67729999999999979</v>
      </c>
      <c r="H7276">
        <f t="shared" si="1694"/>
        <v>-0.64690000000000003</v>
      </c>
      <c r="I7276">
        <f t="shared" si="1695"/>
        <v>4.3700953155341749</v>
      </c>
      <c r="K7276">
        <f t="shared" si="1696"/>
        <v>1122.5842105918332</v>
      </c>
      <c r="L7276">
        <f t="shared" si="1697"/>
        <v>0.49482650933389283</v>
      </c>
      <c r="M7276">
        <f t="shared" si="1698"/>
        <v>0.49659411605917081</v>
      </c>
      <c r="N7276">
        <f t="shared" si="1699"/>
        <v>-3.5764495696294853E-3</v>
      </c>
      <c r="O7276">
        <f t="shared" si="1700"/>
        <v>3.5764495696294853E-3</v>
      </c>
      <c r="P7276">
        <f t="shared" si="1701"/>
        <v>-12.463258519700894</v>
      </c>
      <c r="Q7276">
        <f t="shared" si="1702"/>
        <v>-4.4326415999718143E-2</v>
      </c>
      <c r="R7276">
        <f t="shared" si="1703"/>
        <v>1034.8295362683484</v>
      </c>
      <c r="S7276">
        <f t="shared" si="1704"/>
        <v>830.2139215550751</v>
      </c>
      <c r="T7276">
        <f t="shared" si="1705"/>
        <v>204.61561471327332</v>
      </c>
      <c r="U7276">
        <f t="shared" si="1706"/>
        <v>41867.549784490715</v>
      </c>
    </row>
    <row r="7277" spans="1:21" x14ac:dyDescent="0.25">
      <c r="A7277">
        <v>733.22</v>
      </c>
      <c r="B7277" s="3">
        <v>4.8982999999999999</v>
      </c>
      <c r="C7277" s="3">
        <f t="shared" si="1692"/>
        <v>4898.3</v>
      </c>
      <c r="D7277">
        <v>1.8133999999999999</v>
      </c>
      <c r="E7277">
        <v>2.3437000000000001</v>
      </c>
      <c r="F7277">
        <v>2.3740999999999999</v>
      </c>
      <c r="G7277">
        <f t="shared" si="1693"/>
        <v>-0.67729999999999979</v>
      </c>
      <c r="H7277">
        <f t="shared" si="1694"/>
        <v>-0.64690000000000003</v>
      </c>
      <c r="I7277">
        <f t="shared" si="1695"/>
        <v>4.3700953155341749</v>
      </c>
      <c r="K7277">
        <f t="shared" si="1696"/>
        <v>1120.8680008850702</v>
      </c>
      <c r="L7277">
        <f t="shared" si="1697"/>
        <v>0.49482650933389283</v>
      </c>
      <c r="M7277">
        <f t="shared" si="1698"/>
        <v>0.49659141373733962</v>
      </c>
      <c r="N7277">
        <f t="shared" si="1699"/>
        <v>-3.570979472898798E-3</v>
      </c>
      <c r="O7277">
        <f t="shared" si="1700"/>
        <v>3.570979472898798E-3</v>
      </c>
      <c r="P7277">
        <f t="shared" si="1701"/>
        <v>-12.46232393572453</v>
      </c>
      <c r="Q7277">
        <f t="shared" si="1702"/>
        <v>-4.4329424552920028E-2</v>
      </c>
      <c r="R7277">
        <f t="shared" si="1703"/>
        <v>1033.2564668499056</v>
      </c>
      <c r="S7277">
        <f t="shared" si="1704"/>
        <v>830.20454551203295</v>
      </c>
      <c r="T7277">
        <f t="shared" si="1705"/>
        <v>203.05192133787261</v>
      </c>
      <c r="U7277">
        <f t="shared" si="1706"/>
        <v>41230.082759001605</v>
      </c>
    </row>
    <row r="7278" spans="1:21" x14ac:dyDescent="0.25">
      <c r="A7278">
        <v>733.32100000000003</v>
      </c>
      <c r="B7278" s="3">
        <v>4.9024999999999999</v>
      </c>
      <c r="C7278" s="3">
        <f t="shared" si="1692"/>
        <v>4902.5</v>
      </c>
      <c r="D7278">
        <v>1.8127</v>
      </c>
      <c r="E7278">
        <v>2.3435000000000001</v>
      </c>
      <c r="F7278">
        <v>2.3740999999999999</v>
      </c>
      <c r="G7278">
        <f t="shared" si="1693"/>
        <v>-0.67749999999999977</v>
      </c>
      <c r="H7278">
        <f t="shared" si="1694"/>
        <v>-0.64690000000000003</v>
      </c>
      <c r="I7278">
        <f t="shared" si="1695"/>
        <v>4.3697223927782307</v>
      </c>
      <c r="K7278">
        <f t="shared" si="1696"/>
        <v>1121.9248179477677</v>
      </c>
      <c r="L7278">
        <f t="shared" si="1697"/>
        <v>0.49491184812896066</v>
      </c>
      <c r="M7278">
        <f t="shared" si="1698"/>
        <v>0.4966784165830237</v>
      </c>
      <c r="N7278">
        <f t="shared" si="1699"/>
        <v>-3.5743476071801845E-3</v>
      </c>
      <c r="O7278">
        <f t="shared" si="1700"/>
        <v>3.5743476071801845E-3</v>
      </c>
      <c r="P7278">
        <f t="shared" si="1701"/>
        <v>-12.462899375936438</v>
      </c>
      <c r="Q7278">
        <f t="shared" si="1702"/>
        <v>-4.4327572079065257E-2</v>
      </c>
      <c r="R7278">
        <f t="shared" si="1703"/>
        <v>1034.225144012561</v>
      </c>
      <c r="S7278">
        <f t="shared" si="1704"/>
        <v>830.210319356284</v>
      </c>
      <c r="T7278">
        <f t="shared" si="1705"/>
        <v>204.01482465627703</v>
      </c>
      <c r="U7278">
        <f t="shared" si="1706"/>
        <v>41622.048679531465</v>
      </c>
    </row>
    <row r="7279" spans="1:21" x14ac:dyDescent="0.25">
      <c r="A7279">
        <v>733.42100000000005</v>
      </c>
      <c r="B7279" s="3">
        <v>4.8998999999999997</v>
      </c>
      <c r="C7279" s="3">
        <f t="shared" si="1692"/>
        <v>4899.8999999999996</v>
      </c>
      <c r="D7279">
        <v>1.8133999999999999</v>
      </c>
      <c r="E7279">
        <v>2.3433999999999999</v>
      </c>
      <c r="F7279">
        <v>2.3740999999999999</v>
      </c>
      <c r="G7279">
        <f t="shared" si="1693"/>
        <v>-0.67759999999999998</v>
      </c>
      <c r="H7279">
        <f t="shared" si="1694"/>
        <v>-0.64690000000000003</v>
      </c>
      <c r="I7279">
        <f t="shared" si="1695"/>
        <v>4.3695359314002582</v>
      </c>
      <c r="K7279">
        <f t="shared" si="1696"/>
        <v>1121.3776650258101</v>
      </c>
      <c r="L7279">
        <f t="shared" si="1697"/>
        <v>0.4949545202576664</v>
      </c>
      <c r="M7279">
        <f t="shared" si="1698"/>
        <v>0.49672022717174386</v>
      </c>
      <c r="N7279">
        <f t="shared" si="1699"/>
        <v>-3.5726035237975831E-3</v>
      </c>
      <c r="O7279">
        <f t="shared" si="1700"/>
        <v>3.5726035237975831E-3</v>
      </c>
      <c r="P7279">
        <f t="shared" si="1701"/>
        <v>-12.462601395520039</v>
      </c>
      <c r="Q7279">
        <f t="shared" si="1702"/>
        <v>-4.4328531324925688E-2</v>
      </c>
      <c r="R7279">
        <f t="shared" si="1703"/>
        <v>1033.7236261491271</v>
      </c>
      <c r="S7279">
        <f t="shared" si="1704"/>
        <v>830.20732982277991</v>
      </c>
      <c r="T7279">
        <f t="shared" si="1705"/>
        <v>203.51629632634717</v>
      </c>
      <c r="U7279">
        <f t="shared" si="1706"/>
        <v>41418.882870393551</v>
      </c>
    </row>
    <row r="7280" spans="1:21" x14ac:dyDescent="0.25">
      <c r="A7280">
        <v>733.52</v>
      </c>
      <c r="B7280" s="3">
        <v>4.8992000000000004</v>
      </c>
      <c r="C7280" s="3">
        <f t="shared" si="1692"/>
        <v>4899.2000000000007</v>
      </c>
      <c r="D7280">
        <v>1.8101</v>
      </c>
      <c r="E7280">
        <v>2.3431000000000002</v>
      </c>
      <c r="F7280">
        <v>2.3738999999999999</v>
      </c>
      <c r="G7280">
        <f t="shared" si="1693"/>
        <v>-0.67789999999999973</v>
      </c>
      <c r="H7280">
        <f t="shared" si="1694"/>
        <v>-0.64710000000000001</v>
      </c>
      <c r="I7280">
        <f t="shared" si="1695"/>
        <v>4.3686084939790106</v>
      </c>
      <c r="K7280">
        <f t="shared" si="1696"/>
        <v>1121.4554947535978</v>
      </c>
      <c r="L7280">
        <f t="shared" si="1697"/>
        <v>0.49516679356869947</v>
      </c>
      <c r="M7280">
        <f t="shared" si="1698"/>
        <v>0.49693262303246982</v>
      </c>
      <c r="N7280">
        <f t="shared" si="1699"/>
        <v>-3.5728509148829938E-3</v>
      </c>
      <c r="O7280">
        <f t="shared" si="1700"/>
        <v>3.5728509148829938E-3</v>
      </c>
      <c r="P7280">
        <f t="shared" si="1701"/>
        <v>-12.462643661954568</v>
      </c>
      <c r="Q7280">
        <f t="shared" si="1702"/>
        <v>-4.4328395259828714E-2</v>
      </c>
      <c r="R7280">
        <f t="shared" si="1703"/>
        <v>1033.7949658410046</v>
      </c>
      <c r="S7280">
        <f t="shared" si="1704"/>
        <v>830.20775391138909</v>
      </c>
      <c r="T7280">
        <f t="shared" si="1705"/>
        <v>203.58721192961548</v>
      </c>
      <c r="U7280">
        <f t="shared" si="1706"/>
        <v>41447.752861274166</v>
      </c>
    </row>
    <row r="7281" spans="1:21" x14ac:dyDescent="0.25">
      <c r="A7281">
        <v>733.62</v>
      </c>
      <c r="B7281" s="3">
        <v>4.9016000000000002</v>
      </c>
      <c r="C7281" s="3">
        <f t="shared" si="1692"/>
        <v>4901.6000000000004</v>
      </c>
      <c r="D7281">
        <v>1.8147</v>
      </c>
      <c r="E7281">
        <v>2.343</v>
      </c>
      <c r="F7281">
        <v>2.3736999999999999</v>
      </c>
      <c r="G7281">
        <f t="shared" si="1693"/>
        <v>-0.67799999999999994</v>
      </c>
      <c r="H7281">
        <f t="shared" si="1694"/>
        <v>-0.64729999999999999</v>
      </c>
      <c r="I7281">
        <f t="shared" si="1695"/>
        <v>4.3680540107296331</v>
      </c>
      <c r="K7281">
        <f t="shared" si="1696"/>
        <v>1122.1472967046129</v>
      </c>
      <c r="L7281">
        <f t="shared" si="1697"/>
        <v>0.49529372607864208</v>
      </c>
      <c r="M7281">
        <f t="shared" si="1698"/>
        <v>0.4970606448449072</v>
      </c>
      <c r="N7281">
        <f t="shared" si="1699"/>
        <v>-3.5750554993468973E-3</v>
      </c>
      <c r="O7281">
        <f t="shared" si="1700"/>
        <v>3.5750554993468973E-3</v>
      </c>
      <c r="P7281">
        <f t="shared" si="1701"/>
        <v>-12.463020324909046</v>
      </c>
      <c r="Q7281">
        <f t="shared" si="1702"/>
        <v>-4.432718273837357E-2</v>
      </c>
      <c r="R7281">
        <f t="shared" si="1703"/>
        <v>1034.4290682865603</v>
      </c>
      <c r="S7281">
        <f t="shared" si="1704"/>
        <v>830.21153258783659</v>
      </c>
      <c r="T7281">
        <f t="shared" si="1705"/>
        <v>204.21753569872374</v>
      </c>
      <c r="U7281">
        <f t="shared" si="1706"/>
        <v>41704.801886859503</v>
      </c>
    </row>
    <row r="7282" spans="1:21" x14ac:dyDescent="0.25">
      <c r="A7282">
        <v>733.721</v>
      </c>
      <c r="B7282" s="3">
        <v>4.8998999999999997</v>
      </c>
      <c r="C7282" s="3">
        <f t="shared" si="1692"/>
        <v>4899.8999999999996</v>
      </c>
      <c r="D7282">
        <v>1.8133999999999999</v>
      </c>
      <c r="E7282">
        <v>2.343</v>
      </c>
      <c r="F7282">
        <v>2.3725000000000001</v>
      </c>
      <c r="G7282">
        <f t="shared" si="1693"/>
        <v>-0.67799999999999994</v>
      </c>
      <c r="H7282">
        <f t="shared" si="1694"/>
        <v>-0.64849999999999985</v>
      </c>
      <c r="I7282">
        <f t="shared" si="1695"/>
        <v>4.3658457852534251</v>
      </c>
      <c r="K7282">
        <f t="shared" si="1696"/>
        <v>1122.3254876639153</v>
      </c>
      <c r="L7282">
        <f t="shared" si="1697"/>
        <v>0.49579939378146526</v>
      </c>
      <c r="M7282">
        <f t="shared" si="1698"/>
        <v>0.49756659312493345</v>
      </c>
      <c r="N7282">
        <f t="shared" si="1699"/>
        <v>-3.5756218379035926E-3</v>
      </c>
      <c r="O7282">
        <f t="shared" si="1700"/>
        <v>3.5756218379035926E-3</v>
      </c>
      <c r="P7282">
        <f t="shared" si="1701"/>
        <v>-12.463117090018752</v>
      </c>
      <c r="Q7282">
        <f t="shared" si="1702"/>
        <v>-4.4326871252167381E-2</v>
      </c>
      <c r="R7282">
        <f t="shared" si="1703"/>
        <v>1034.592399018992</v>
      </c>
      <c r="S7282">
        <f t="shared" si="1704"/>
        <v>830.21250314643316</v>
      </c>
      <c r="T7282">
        <f t="shared" si="1705"/>
        <v>204.37989587255879</v>
      </c>
      <c r="U7282">
        <f t="shared" si="1706"/>
        <v>41771.14183687797</v>
      </c>
    </row>
    <row r="7283" spans="1:21" x14ac:dyDescent="0.25">
      <c r="A7283">
        <v>733.82</v>
      </c>
      <c r="B7283" s="3">
        <v>4.8986000000000001</v>
      </c>
      <c r="C7283" s="3">
        <f t="shared" si="1692"/>
        <v>4898.6000000000004</v>
      </c>
      <c r="D7283">
        <v>1.8133999999999999</v>
      </c>
      <c r="E7283">
        <v>2.343</v>
      </c>
      <c r="F7283">
        <v>2.3725000000000001</v>
      </c>
      <c r="G7283">
        <f t="shared" si="1693"/>
        <v>-0.67799999999999994</v>
      </c>
      <c r="H7283">
        <f t="shared" si="1694"/>
        <v>-0.64849999999999985</v>
      </c>
      <c r="I7283">
        <f t="shared" si="1695"/>
        <v>4.3658457852534251</v>
      </c>
      <c r="K7283">
        <f t="shared" si="1696"/>
        <v>1122.0277217638027</v>
      </c>
      <c r="L7283">
        <f t="shared" si="1697"/>
        <v>0.49579939378146526</v>
      </c>
      <c r="M7283">
        <f t="shared" si="1698"/>
        <v>0.4975661242665595</v>
      </c>
      <c r="N7283">
        <f t="shared" si="1699"/>
        <v>-3.5746727649142618E-3</v>
      </c>
      <c r="O7283">
        <f t="shared" si="1700"/>
        <v>3.5746727649142618E-3</v>
      </c>
      <c r="P7283">
        <f t="shared" si="1701"/>
        <v>-12.462954931414192</v>
      </c>
      <c r="Q7283">
        <f t="shared" si="1702"/>
        <v>-4.4327393242311518E-2</v>
      </c>
      <c r="R7283">
        <f t="shared" si="1703"/>
        <v>1034.3194695472937</v>
      </c>
      <c r="S7283">
        <f t="shared" si="1704"/>
        <v>830.21087664465165</v>
      </c>
      <c r="T7283">
        <f t="shared" si="1705"/>
        <v>204.10859290264204</v>
      </c>
      <c r="U7283">
        <f t="shared" si="1706"/>
        <v>41660.31769669646</v>
      </c>
    </row>
    <row r="7284" spans="1:21" x14ac:dyDescent="0.25">
      <c r="A7284">
        <v>733.92</v>
      </c>
      <c r="B7284" s="3">
        <v>4.8996000000000004</v>
      </c>
      <c r="C7284" s="3">
        <f t="shared" si="1692"/>
        <v>4899.6000000000004</v>
      </c>
      <c r="D7284">
        <v>1.8121</v>
      </c>
      <c r="E7284">
        <v>2.343</v>
      </c>
      <c r="F7284">
        <v>2.3721999999999999</v>
      </c>
      <c r="G7284">
        <f t="shared" si="1693"/>
        <v>-0.67799999999999994</v>
      </c>
      <c r="H7284">
        <f t="shared" si="1694"/>
        <v>-0.64880000000000004</v>
      </c>
      <c r="I7284">
        <f t="shared" si="1695"/>
        <v>4.3652937288843727</v>
      </c>
      <c r="K7284">
        <f t="shared" si="1696"/>
        <v>1122.3986985297731</v>
      </c>
      <c r="L7284">
        <f t="shared" si="1697"/>
        <v>0.49592585067037287</v>
      </c>
      <c r="M7284">
        <f t="shared" si="1698"/>
        <v>0.4976931652907331</v>
      </c>
      <c r="N7284">
        <f t="shared" si="1699"/>
        <v>-3.5758547807566137E-3</v>
      </c>
      <c r="O7284">
        <f t="shared" si="1700"/>
        <v>3.5758547807566137E-3</v>
      </c>
      <c r="P7284">
        <f t="shared" si="1701"/>
        <v>-12.463156891278008</v>
      </c>
      <c r="Q7284">
        <f t="shared" si="1702"/>
        <v>-4.4326743133598225E-2</v>
      </c>
      <c r="R7284">
        <f t="shared" si="1703"/>
        <v>1034.6595039533283</v>
      </c>
      <c r="S7284">
        <f t="shared" si="1704"/>
        <v>830.21290233271156</v>
      </c>
      <c r="T7284">
        <f t="shared" si="1705"/>
        <v>204.44660162061678</v>
      </c>
      <c r="U7284">
        <f t="shared" si="1706"/>
        <v>41798.412914219181</v>
      </c>
    </row>
    <row r="7285" spans="1:21" x14ac:dyDescent="0.25">
      <c r="A7285">
        <v>734.02099999999996</v>
      </c>
      <c r="B7285" s="3">
        <v>4.8940000000000001</v>
      </c>
      <c r="C7285" s="3">
        <f t="shared" si="1692"/>
        <v>4894</v>
      </c>
      <c r="D7285">
        <v>1.8141</v>
      </c>
      <c r="E7285">
        <v>2.3428</v>
      </c>
      <c r="F7285">
        <v>2.3721000000000001</v>
      </c>
      <c r="G7285">
        <f t="shared" si="1693"/>
        <v>-0.67819999999999991</v>
      </c>
      <c r="H7285">
        <f t="shared" si="1694"/>
        <v>-0.64889999999999981</v>
      </c>
      <c r="I7285">
        <f t="shared" si="1695"/>
        <v>4.3647371014980108</v>
      </c>
      <c r="K7285">
        <f t="shared" si="1696"/>
        <v>1121.2588264068281</v>
      </c>
      <c r="L7285">
        <f t="shared" si="1697"/>
        <v>0.49605337081272544</v>
      </c>
      <c r="M7285">
        <f t="shared" si="1698"/>
        <v>0.49781889060503492</v>
      </c>
      <c r="N7285">
        <f t="shared" si="1699"/>
        <v>-3.5722212455906246E-3</v>
      </c>
      <c r="O7285">
        <f t="shared" si="1700"/>
        <v>3.5722212455906246E-3</v>
      </c>
      <c r="P7285">
        <f t="shared" si="1701"/>
        <v>-12.46253608436581</v>
      </c>
      <c r="Q7285">
        <f t="shared" si="1702"/>
        <v>-4.4328741577939514E-2</v>
      </c>
      <c r="R7285">
        <f t="shared" si="1703"/>
        <v>1033.6147045359576</v>
      </c>
      <c r="S7285">
        <f t="shared" si="1704"/>
        <v>830.20667448167205</v>
      </c>
      <c r="T7285">
        <f t="shared" si="1705"/>
        <v>203.40803005428552</v>
      </c>
      <c r="U7285">
        <f t="shared" si="1706"/>
        <v>41374.826690565118</v>
      </c>
    </row>
    <row r="7286" spans="1:21" x14ac:dyDescent="0.25">
      <c r="A7286">
        <v>734.12</v>
      </c>
      <c r="B7286" s="3">
        <v>4.8982999999999999</v>
      </c>
      <c r="C7286" s="3">
        <f t="shared" si="1692"/>
        <v>4898.3</v>
      </c>
      <c r="D7286">
        <v>1.8141</v>
      </c>
      <c r="E7286">
        <v>2.3426999999999998</v>
      </c>
      <c r="F7286">
        <v>2.3717999999999999</v>
      </c>
      <c r="G7286">
        <f t="shared" si="1693"/>
        <v>-0.67830000000000013</v>
      </c>
      <c r="H7286">
        <f t="shared" si="1694"/>
        <v>-0.6492</v>
      </c>
      <c r="I7286">
        <f t="shared" si="1695"/>
        <v>4.3639988115164527</v>
      </c>
      <c r="K7286">
        <f t="shared" si="1696"/>
        <v>1122.4338528859228</v>
      </c>
      <c r="L7286">
        <f t="shared" si="1697"/>
        <v>0.49622253390591015</v>
      </c>
      <c r="M7286">
        <f t="shared" si="1698"/>
        <v>0.49798990387986947</v>
      </c>
      <c r="N7286">
        <f t="shared" si="1699"/>
        <v>-3.5759658830533435E-3</v>
      </c>
      <c r="O7286">
        <f t="shared" si="1700"/>
        <v>3.5759658830533435E-3</v>
      </c>
      <c r="P7286">
        <f t="shared" si="1701"/>
        <v>-12.463175874612832</v>
      </c>
      <c r="Q7286">
        <f t="shared" si="1702"/>
        <v>-4.4326682027335022E-2</v>
      </c>
      <c r="R7286">
        <f t="shared" si="1703"/>
        <v>1034.6917275845569</v>
      </c>
      <c r="S7286">
        <f t="shared" si="1704"/>
        <v>830.21309272129122</v>
      </c>
      <c r="T7286">
        <f t="shared" si="1705"/>
        <v>204.47863486326571</v>
      </c>
      <c r="U7286">
        <f t="shared" si="1706"/>
        <v>41811.512115544741</v>
      </c>
    </row>
    <row r="7287" spans="1:21" x14ac:dyDescent="0.25">
      <c r="A7287">
        <v>734.221</v>
      </c>
      <c r="B7287" s="3">
        <v>4.8973000000000004</v>
      </c>
      <c r="C7287" s="3">
        <f t="shared" si="1692"/>
        <v>4897.3</v>
      </c>
      <c r="D7287">
        <v>1.8141</v>
      </c>
      <c r="E7287">
        <v>2.3414999999999999</v>
      </c>
      <c r="F7287">
        <v>2.3717999999999999</v>
      </c>
      <c r="G7287">
        <f t="shared" si="1693"/>
        <v>-0.67949999999999999</v>
      </c>
      <c r="H7287">
        <f t="shared" si="1694"/>
        <v>-0.6492</v>
      </c>
      <c r="I7287">
        <f t="shared" si="1695"/>
        <v>4.3617634426797176</v>
      </c>
      <c r="K7287">
        <f t="shared" si="1696"/>
        <v>1122.7798261776588</v>
      </c>
      <c r="L7287">
        <f t="shared" si="1697"/>
        <v>0.49673489461905268</v>
      </c>
      <c r="M7287">
        <f t="shared" si="1698"/>
        <v>0.49850280935812763</v>
      </c>
      <c r="N7287">
        <f t="shared" si="1699"/>
        <v>-3.5770669750105261E-3</v>
      </c>
      <c r="O7287">
        <f t="shared" si="1700"/>
        <v>3.5770669750105261E-3</v>
      </c>
      <c r="P7287">
        <f t="shared" si="1701"/>
        <v>-12.463364014239847</v>
      </c>
      <c r="Q7287">
        <f t="shared" si="1702"/>
        <v>-4.4326076426758572E-2</v>
      </c>
      <c r="R7287">
        <f t="shared" si="1703"/>
        <v>1035.0088447535959</v>
      </c>
      <c r="S7287">
        <f t="shared" si="1704"/>
        <v>830.21497946107343</v>
      </c>
      <c r="T7287">
        <f t="shared" si="1705"/>
        <v>204.79386529252247</v>
      </c>
      <c r="U7287">
        <f t="shared" si="1706"/>
        <v>41940.52726145184</v>
      </c>
    </row>
    <row r="7288" spans="1:21" x14ac:dyDescent="0.25">
      <c r="A7288">
        <v>734.32</v>
      </c>
      <c r="B7288" s="3">
        <v>4.8996000000000004</v>
      </c>
      <c r="C7288" s="3">
        <f t="shared" si="1692"/>
        <v>4899.6000000000004</v>
      </c>
      <c r="D7288">
        <v>1.8141</v>
      </c>
      <c r="E7288">
        <v>2.3414999999999999</v>
      </c>
      <c r="F7288">
        <v>2.3717999999999999</v>
      </c>
      <c r="G7288">
        <f t="shared" si="1693"/>
        <v>-0.67949999999999999</v>
      </c>
      <c r="H7288">
        <f t="shared" si="1694"/>
        <v>-0.6492</v>
      </c>
      <c r="I7288">
        <f t="shared" si="1695"/>
        <v>4.3617634426797176</v>
      </c>
      <c r="K7288">
        <f t="shared" si="1696"/>
        <v>1123.3071358381267</v>
      </c>
      <c r="L7288">
        <f t="shared" si="1697"/>
        <v>0.49673489461905268</v>
      </c>
      <c r="M7288">
        <f t="shared" si="1698"/>
        <v>0.49850363965316768</v>
      </c>
      <c r="N7288">
        <f t="shared" si="1699"/>
        <v>-3.5787476757071944E-3</v>
      </c>
      <c r="O7288">
        <f t="shared" si="1700"/>
        <v>3.5787476757071944E-3</v>
      </c>
      <c r="P7288">
        <f t="shared" si="1701"/>
        <v>-12.46365120048233</v>
      </c>
      <c r="Q7288">
        <f t="shared" si="1702"/>
        <v>-4.4325152041375403E-2</v>
      </c>
      <c r="R7288">
        <f t="shared" si="1703"/>
        <v>1035.4921674980596</v>
      </c>
      <c r="S7288">
        <f t="shared" si="1704"/>
        <v>830.21785892241667</v>
      </c>
      <c r="T7288">
        <f t="shared" si="1705"/>
        <v>205.27430857564298</v>
      </c>
      <c r="U7288">
        <f t="shared" si="1706"/>
        <v>42137.541761208289</v>
      </c>
    </row>
    <row r="7289" spans="1:21" x14ac:dyDescent="0.25">
      <c r="A7289">
        <v>734.42100000000005</v>
      </c>
      <c r="B7289" s="3">
        <v>4.8956</v>
      </c>
      <c r="C7289" s="3">
        <f t="shared" si="1692"/>
        <v>4895.6000000000004</v>
      </c>
      <c r="D7289">
        <v>1.8180000000000001</v>
      </c>
      <c r="E7289">
        <v>2.3412000000000002</v>
      </c>
      <c r="F7289">
        <v>2.3717999999999999</v>
      </c>
      <c r="G7289">
        <f t="shared" si="1693"/>
        <v>-0.67979999999999974</v>
      </c>
      <c r="H7289">
        <f t="shared" si="1694"/>
        <v>-0.6492</v>
      </c>
      <c r="I7289">
        <f t="shared" si="1695"/>
        <v>4.3612046004705336</v>
      </c>
      <c r="K7289">
        <f t="shared" si="1696"/>
        <v>1122.5338979675043</v>
      </c>
      <c r="L7289">
        <f t="shared" si="1697"/>
        <v>0.49686302582558334</v>
      </c>
      <c r="M7289">
        <f t="shared" si="1698"/>
        <v>0.49863055332924722</v>
      </c>
      <c r="N7289">
        <f t="shared" si="1699"/>
        <v>-3.576282716545932E-3</v>
      </c>
      <c r="O7289">
        <f t="shared" si="1700"/>
        <v>3.576282716545932E-3</v>
      </c>
      <c r="P7289">
        <f t="shared" si="1701"/>
        <v>-12.463230010231412</v>
      </c>
      <c r="Q7289">
        <f t="shared" si="1702"/>
        <v>-4.43265077689141E-2</v>
      </c>
      <c r="R7289">
        <f t="shared" si="1703"/>
        <v>1034.7834310414182</v>
      </c>
      <c r="S7289">
        <f t="shared" si="1704"/>
        <v>830.21363564467561</v>
      </c>
      <c r="T7289">
        <f t="shared" si="1705"/>
        <v>204.56979539674262</v>
      </c>
      <c r="U7289">
        <f t="shared" si="1706"/>
        <v>41848.801188665137</v>
      </c>
    </row>
    <row r="7290" spans="1:21" x14ac:dyDescent="0.25">
      <c r="A7290">
        <v>734.52099999999996</v>
      </c>
      <c r="B7290" s="3">
        <v>4.8966000000000003</v>
      </c>
      <c r="C7290" s="3">
        <f t="shared" si="1692"/>
        <v>4896.6000000000004</v>
      </c>
      <c r="D7290">
        <v>1.8187</v>
      </c>
      <c r="E7290">
        <v>2.3409</v>
      </c>
      <c r="F7290">
        <v>2.3717999999999999</v>
      </c>
      <c r="G7290">
        <f t="shared" si="1693"/>
        <v>-0.68009999999999993</v>
      </c>
      <c r="H7290">
        <f t="shared" si="1694"/>
        <v>-0.6492</v>
      </c>
      <c r="I7290">
        <f t="shared" si="1695"/>
        <v>4.3606457582613505</v>
      </c>
      <c r="K7290">
        <f t="shared" si="1696"/>
        <v>1122.9070810724011</v>
      </c>
      <c r="L7290">
        <f t="shared" si="1697"/>
        <v>0.4969911734518237</v>
      </c>
      <c r="M7290">
        <f t="shared" si="1698"/>
        <v>0.4987592885648266</v>
      </c>
      <c r="N7290">
        <f t="shared" si="1699"/>
        <v>-3.5774717592911088E-3</v>
      </c>
      <c r="O7290">
        <f t="shared" si="1700"/>
        <v>3.5774717592911088E-3</v>
      </c>
      <c r="P7290">
        <f t="shared" si="1701"/>
        <v>-12.463433179703578</v>
      </c>
      <c r="Q7290">
        <f t="shared" si="1702"/>
        <v>-4.4325853795404248E-2</v>
      </c>
      <c r="R7290">
        <f t="shared" si="1703"/>
        <v>1035.1254859377791</v>
      </c>
      <c r="S7290">
        <f t="shared" si="1704"/>
        <v>830.21567300741719</v>
      </c>
      <c r="T7290">
        <f t="shared" si="1705"/>
        <v>204.90981293036191</v>
      </c>
      <c r="U7290">
        <f t="shared" si="1706"/>
        <v>41988.031435155914</v>
      </c>
    </row>
    <row r="7291" spans="1:21" x14ac:dyDescent="0.25">
      <c r="A7291">
        <v>734.62</v>
      </c>
      <c r="B7291" s="3">
        <v>4.8959999999999999</v>
      </c>
      <c r="C7291" s="3">
        <f t="shared" si="1692"/>
        <v>4896</v>
      </c>
      <c r="D7291">
        <v>1.8141</v>
      </c>
      <c r="E7291">
        <v>2.3405999999999998</v>
      </c>
      <c r="F7291">
        <v>2.3715999999999999</v>
      </c>
      <c r="G7291">
        <f t="shared" si="1693"/>
        <v>-0.68040000000000012</v>
      </c>
      <c r="H7291">
        <f t="shared" si="1694"/>
        <v>-0.64939999999999998</v>
      </c>
      <c r="I7291">
        <f t="shared" si="1695"/>
        <v>4.3597192554639168</v>
      </c>
      <c r="K7291">
        <f t="shared" si="1696"/>
        <v>1123.0080913728509</v>
      </c>
      <c r="L7291">
        <f t="shared" si="1697"/>
        <v>0.49720366519946552</v>
      </c>
      <c r="M7291">
        <f t="shared" si="1698"/>
        <v>0.49897193936199424</v>
      </c>
      <c r="N7291">
        <f t="shared" si="1699"/>
        <v>-3.5777930334103722E-3</v>
      </c>
      <c r="O7291">
        <f t="shared" si="1700"/>
        <v>3.5777930334103722E-3</v>
      </c>
      <c r="P7291">
        <f t="shared" si="1701"/>
        <v>-12.463488076337912</v>
      </c>
      <c r="Q7291">
        <f t="shared" si="1702"/>
        <v>-4.4325677094638659E-2</v>
      </c>
      <c r="R7291">
        <f t="shared" si="1703"/>
        <v>1035.2180713976973</v>
      </c>
      <c r="S7291">
        <f t="shared" si="1704"/>
        <v>830.21622344738535</v>
      </c>
      <c r="T7291">
        <f t="shared" si="1705"/>
        <v>205.00184795031191</v>
      </c>
      <c r="U7291">
        <f t="shared" si="1706"/>
        <v>42025.757663042801</v>
      </c>
    </row>
    <row r="7292" spans="1:21" x14ac:dyDescent="0.25">
      <c r="A7292">
        <v>734.721</v>
      </c>
      <c r="B7292" s="3">
        <v>4.9012000000000002</v>
      </c>
      <c r="C7292" s="3">
        <f t="shared" si="1692"/>
        <v>4901.2</v>
      </c>
      <c r="D7292">
        <v>1.8167</v>
      </c>
      <c r="E7292">
        <v>2.3403</v>
      </c>
      <c r="F7292">
        <v>2.3713000000000002</v>
      </c>
      <c r="G7292">
        <f t="shared" si="1693"/>
        <v>-0.68069999999999986</v>
      </c>
      <c r="H7292">
        <f t="shared" si="1694"/>
        <v>-0.64969999999999972</v>
      </c>
      <c r="I7292">
        <f t="shared" si="1695"/>
        <v>4.3586090401820829</v>
      </c>
      <c r="K7292">
        <f t="shared" si="1696"/>
        <v>1124.4871826804749</v>
      </c>
      <c r="L7292">
        <f t="shared" si="1697"/>
        <v>0.49745835055890292</v>
      </c>
      <c r="M7292">
        <f t="shared" si="1698"/>
        <v>0.49922895367966746</v>
      </c>
      <c r="N7292">
        <f t="shared" si="1699"/>
        <v>-3.5825065479293725E-3</v>
      </c>
      <c r="O7292">
        <f t="shared" si="1700"/>
        <v>3.5825065479293725E-3</v>
      </c>
      <c r="P7292">
        <f t="shared" si="1701"/>
        <v>-12.464293537872299</v>
      </c>
      <c r="Q7292">
        <f t="shared" si="1702"/>
        <v>-4.432308466165321E-2</v>
      </c>
      <c r="R7292">
        <f t="shared" si="1703"/>
        <v>1036.5737717032082</v>
      </c>
      <c r="S7292">
        <f t="shared" si="1704"/>
        <v>830.22429685523946</v>
      </c>
      <c r="T7292">
        <f t="shared" si="1705"/>
        <v>206.34947484796874</v>
      </c>
      <c r="U7292">
        <f t="shared" si="1706"/>
        <v>42580.105770032482</v>
      </c>
    </row>
    <row r="7293" spans="1:21" x14ac:dyDescent="0.25">
      <c r="A7293">
        <v>734.82</v>
      </c>
      <c r="B7293" s="3">
        <v>4.8926999999999996</v>
      </c>
      <c r="C7293" s="3">
        <f t="shared" si="1692"/>
        <v>4892.7</v>
      </c>
      <c r="D7293">
        <v>1.8133999999999999</v>
      </c>
      <c r="E7293">
        <v>2.3403</v>
      </c>
      <c r="F7293">
        <v>2.3702000000000001</v>
      </c>
      <c r="G7293">
        <f t="shared" si="1693"/>
        <v>-0.68069999999999986</v>
      </c>
      <c r="H7293">
        <f t="shared" si="1694"/>
        <v>-0.65079999999999982</v>
      </c>
      <c r="I7293">
        <f t="shared" si="1695"/>
        <v>4.3565871661281044</v>
      </c>
      <c r="K7293">
        <f t="shared" si="1696"/>
        <v>1123.0579840201758</v>
      </c>
      <c r="L7293">
        <f t="shared" si="1697"/>
        <v>0.49792233875661845</v>
      </c>
      <c r="M7293">
        <f t="shared" si="1698"/>
        <v>0.49969069147947087</v>
      </c>
      <c r="N7293">
        <f t="shared" si="1699"/>
        <v>-3.577949766230314E-3</v>
      </c>
      <c r="O7293">
        <f t="shared" si="1700"/>
        <v>3.577949766230314E-3</v>
      </c>
      <c r="P7293">
        <f t="shared" si="1701"/>
        <v>-12.463514857706762</v>
      </c>
      <c r="Q7293">
        <f t="shared" si="1702"/>
        <v>-4.4325590891587691E-2</v>
      </c>
      <c r="R7293">
        <f t="shared" si="1703"/>
        <v>1035.2638058927596</v>
      </c>
      <c r="S7293">
        <f t="shared" si="1704"/>
        <v>830.21649197104784</v>
      </c>
      <c r="T7293">
        <f t="shared" si="1705"/>
        <v>205.04731392171175</v>
      </c>
      <c r="U7293">
        <f t="shared" si="1706"/>
        <v>42044.400946509006</v>
      </c>
    </row>
    <row r="7294" spans="1:21" x14ac:dyDescent="0.25">
      <c r="A7294">
        <v>734.92100000000005</v>
      </c>
      <c r="B7294" s="3">
        <v>4.8952999999999998</v>
      </c>
      <c r="C7294" s="3">
        <f t="shared" si="1692"/>
        <v>4895.3</v>
      </c>
      <c r="D7294">
        <v>1.8172999999999999</v>
      </c>
      <c r="E7294">
        <v>2.3403</v>
      </c>
      <c r="F7294">
        <v>2.37</v>
      </c>
      <c r="G7294">
        <f t="shared" si="1693"/>
        <v>-0.68069999999999986</v>
      </c>
      <c r="H7294">
        <f t="shared" si="1694"/>
        <v>-0.6509999999999998</v>
      </c>
      <c r="I7294">
        <f t="shared" si="1695"/>
        <v>4.3562195526637444</v>
      </c>
      <c r="K7294">
        <f t="shared" si="1696"/>
        <v>1123.749604632902</v>
      </c>
      <c r="L7294">
        <f t="shared" si="1697"/>
        <v>0.49800672338178992</v>
      </c>
      <c r="M7294">
        <f t="shared" si="1698"/>
        <v>0.49977616512160417</v>
      </c>
      <c r="N7294">
        <f t="shared" si="1699"/>
        <v>-3.5801539083260342E-3</v>
      </c>
      <c r="O7294">
        <f t="shared" si="1700"/>
        <v>3.5801539083260342E-3</v>
      </c>
      <c r="P7294">
        <f t="shared" si="1701"/>
        <v>-12.463891497731399</v>
      </c>
      <c r="Q7294">
        <f t="shared" si="1702"/>
        <v>-4.4324378613435043E-2</v>
      </c>
      <c r="R7294">
        <f t="shared" si="1703"/>
        <v>1035.8977311990016</v>
      </c>
      <c r="S7294">
        <f t="shared" si="1704"/>
        <v>830.22026773557945</v>
      </c>
      <c r="T7294">
        <f t="shared" si="1705"/>
        <v>205.6774634634221</v>
      </c>
      <c r="U7294">
        <f t="shared" si="1706"/>
        <v>42303.218976747332</v>
      </c>
    </row>
    <row r="7295" spans="1:21" x14ac:dyDescent="0.25">
      <c r="A7295">
        <v>735.02</v>
      </c>
      <c r="B7295" s="3">
        <v>4.8897000000000004</v>
      </c>
      <c r="C7295" s="3">
        <f t="shared" si="1692"/>
        <v>4889.7000000000007</v>
      </c>
      <c r="D7295">
        <v>1.8167</v>
      </c>
      <c r="E7295">
        <v>2.3403</v>
      </c>
      <c r="F7295">
        <v>2.3698000000000001</v>
      </c>
      <c r="G7295">
        <f t="shared" si="1693"/>
        <v>-0.68069999999999986</v>
      </c>
      <c r="H7295">
        <f t="shared" si="1694"/>
        <v>-0.65119999999999978</v>
      </c>
      <c r="I7295">
        <f t="shared" si="1695"/>
        <v>4.3558519391993844</v>
      </c>
      <c r="K7295">
        <f t="shared" si="1696"/>
        <v>1122.5588170241476</v>
      </c>
      <c r="L7295">
        <f t="shared" si="1697"/>
        <v>0.4980911151283271</v>
      </c>
      <c r="M7295">
        <f t="shared" si="1698"/>
        <v>0.49985868186921856</v>
      </c>
      <c r="N7295">
        <f t="shared" si="1699"/>
        <v>-3.5763582270572107E-3</v>
      </c>
      <c r="O7295">
        <f t="shared" si="1700"/>
        <v>3.5763582270572107E-3</v>
      </c>
      <c r="P7295">
        <f t="shared" si="1701"/>
        <v>-12.463242912371877</v>
      </c>
      <c r="Q7295">
        <f t="shared" si="1702"/>
        <v>-4.4326466238132897E-2</v>
      </c>
      <c r="R7295">
        <f t="shared" si="1703"/>
        <v>1034.8062779659492</v>
      </c>
      <c r="S7295">
        <f t="shared" si="1704"/>
        <v>830.21376503605552</v>
      </c>
      <c r="T7295">
        <f t="shared" si="1705"/>
        <v>204.5925129298937</v>
      </c>
      <c r="U7295">
        <f t="shared" si="1706"/>
        <v>41858.096346968719</v>
      </c>
    </row>
    <row r="7296" spans="1:21" x14ac:dyDescent="0.25">
      <c r="A7296">
        <v>735.12</v>
      </c>
      <c r="B7296" s="3">
        <v>4.8933</v>
      </c>
      <c r="C7296" s="3">
        <f t="shared" si="1692"/>
        <v>4893.3</v>
      </c>
      <c r="D7296">
        <v>1.8187</v>
      </c>
      <c r="E7296">
        <v>2.3403</v>
      </c>
      <c r="F7296">
        <v>2.3696000000000002</v>
      </c>
      <c r="G7296">
        <f t="shared" si="1693"/>
        <v>-0.68069999999999986</v>
      </c>
      <c r="H7296">
        <f t="shared" si="1694"/>
        <v>-0.65139999999999976</v>
      </c>
      <c r="I7296">
        <f t="shared" si="1695"/>
        <v>4.3554843257350253</v>
      </c>
      <c r="K7296">
        <f t="shared" si="1696"/>
        <v>1123.480107846379</v>
      </c>
      <c r="L7296">
        <f t="shared" si="1697"/>
        <v>0.49817551399743221</v>
      </c>
      <c r="M7296">
        <f t="shared" si="1698"/>
        <v>0.49994453139105682</v>
      </c>
      <c r="N7296">
        <f t="shared" si="1699"/>
        <v>-3.5792943998478304E-3</v>
      </c>
      <c r="O7296">
        <f t="shared" si="1700"/>
        <v>3.5792943998478304E-3</v>
      </c>
      <c r="P7296">
        <f t="shared" si="1701"/>
        <v>-12.463744623687781</v>
      </c>
      <c r="Q7296">
        <f t="shared" si="1702"/>
        <v>-4.4324851343098055E-2</v>
      </c>
      <c r="R7296">
        <f t="shared" si="1703"/>
        <v>1035.6507175648546</v>
      </c>
      <c r="S7296">
        <f t="shared" si="1704"/>
        <v>830.21879548123093</v>
      </c>
      <c r="T7296">
        <f t="shared" si="1705"/>
        <v>205.4319220836237</v>
      </c>
      <c r="U7296">
        <f t="shared" si="1706"/>
        <v>42202.274610972039</v>
      </c>
    </row>
    <row r="7297" spans="1:21" x14ac:dyDescent="0.25">
      <c r="A7297">
        <v>735.221</v>
      </c>
      <c r="B7297" s="3">
        <v>4.8968999999999996</v>
      </c>
      <c r="C7297" s="3">
        <f t="shared" si="1692"/>
        <v>4896.8999999999996</v>
      </c>
      <c r="D7297">
        <v>1.8160000000000001</v>
      </c>
      <c r="E7297">
        <v>2.3401000000000001</v>
      </c>
      <c r="F7297">
        <v>2.3694000000000002</v>
      </c>
      <c r="G7297">
        <f t="shared" si="1693"/>
        <v>-0.68089999999999984</v>
      </c>
      <c r="H7297">
        <f t="shared" si="1694"/>
        <v>-0.65159999999999973</v>
      </c>
      <c r="I7297">
        <f t="shared" si="1695"/>
        <v>4.354744527788994</v>
      </c>
      <c r="K7297">
        <f t="shared" si="1696"/>
        <v>1124.4976527902706</v>
      </c>
      <c r="L7297">
        <f t="shared" si="1697"/>
        <v>0.49834538277131901</v>
      </c>
      <c r="M7297">
        <f t="shared" si="1698"/>
        <v>0.50011600237818443</v>
      </c>
      <c r="N7297">
        <f t="shared" si="1699"/>
        <v>-3.5825370921883353E-3</v>
      </c>
      <c r="O7297">
        <f t="shared" si="1700"/>
        <v>3.5825370921883353E-3</v>
      </c>
      <c r="P7297">
        <f t="shared" si="1701"/>
        <v>-12.464298757719577</v>
      </c>
      <c r="Q7297">
        <f t="shared" si="1702"/>
        <v>-4.4323067862310772E-2</v>
      </c>
      <c r="R7297">
        <f t="shared" si="1703"/>
        <v>1036.5833729323331</v>
      </c>
      <c r="S7297">
        <f t="shared" si="1704"/>
        <v>830.22434915823465</v>
      </c>
      <c r="T7297">
        <f t="shared" si="1705"/>
        <v>206.35902377409843</v>
      </c>
      <c r="U7297">
        <f t="shared" si="1706"/>
        <v>42584.04669299892</v>
      </c>
    </row>
    <row r="7298" spans="1:21" x14ac:dyDescent="0.25">
      <c r="A7298">
        <v>735.32100000000003</v>
      </c>
      <c r="B7298" s="3">
        <v>4.8933</v>
      </c>
      <c r="C7298" s="3">
        <f t="shared" si="1692"/>
        <v>4893.3</v>
      </c>
      <c r="D7298">
        <v>1.8160000000000001</v>
      </c>
      <c r="E7298">
        <v>2.339</v>
      </c>
      <c r="F7298">
        <v>2.3694000000000002</v>
      </c>
      <c r="G7298">
        <f t="shared" si="1693"/>
        <v>-0.68199999999999994</v>
      </c>
      <c r="H7298">
        <f t="shared" si="1694"/>
        <v>-0.65159999999999973</v>
      </c>
      <c r="I7298">
        <f t="shared" si="1695"/>
        <v>4.3526975131398045</v>
      </c>
      <c r="K7298">
        <f t="shared" si="1696"/>
        <v>1124.1994154724146</v>
      </c>
      <c r="L7298">
        <f t="shared" si="1697"/>
        <v>0.49881555866850613</v>
      </c>
      <c r="M7298">
        <f t="shared" si="1698"/>
        <v>0.5005857086747092</v>
      </c>
      <c r="N7298">
        <f t="shared" si="1699"/>
        <v>-3.5815850180434209E-3</v>
      </c>
      <c r="O7298">
        <f t="shared" si="1700"/>
        <v>3.5815850180434209E-3</v>
      </c>
      <c r="P7298">
        <f t="shared" si="1701"/>
        <v>-12.464136055496247</v>
      </c>
      <c r="Q7298">
        <f t="shared" si="1702"/>
        <v>-4.4323591503090475E-2</v>
      </c>
      <c r="R7298">
        <f t="shared" si="1703"/>
        <v>1036.3100200896533</v>
      </c>
      <c r="S7298">
        <f t="shared" si="1704"/>
        <v>830.22271877356297</v>
      </c>
      <c r="T7298">
        <f t="shared" si="1705"/>
        <v>206.08730131609036</v>
      </c>
      <c r="U7298">
        <f t="shared" si="1706"/>
        <v>42471.975763749018</v>
      </c>
    </row>
    <row r="7299" spans="1:21" x14ac:dyDescent="0.25">
      <c r="A7299">
        <v>735.42100000000005</v>
      </c>
      <c r="B7299" s="3">
        <v>4.8894000000000002</v>
      </c>
      <c r="C7299" s="3">
        <f t="shared" si="1692"/>
        <v>4889.4000000000005</v>
      </c>
      <c r="D7299">
        <v>1.8141</v>
      </c>
      <c r="E7299">
        <v>2.3388</v>
      </c>
      <c r="F7299">
        <v>2.3694000000000002</v>
      </c>
      <c r="G7299">
        <f t="shared" si="1693"/>
        <v>-0.68219999999999992</v>
      </c>
      <c r="H7299">
        <f t="shared" si="1694"/>
        <v>-0.65159999999999973</v>
      </c>
      <c r="I7299">
        <f t="shared" si="1695"/>
        <v>4.352325328658134</v>
      </c>
      <c r="K7299">
        <f t="shared" si="1696"/>
        <v>1123.3994774713801</v>
      </c>
      <c r="L7299">
        <f t="shared" si="1697"/>
        <v>0.49890106895116976</v>
      </c>
      <c r="M7299">
        <f t="shared" si="1698"/>
        <v>0.50066995938523828</v>
      </c>
      <c r="N7299">
        <f t="shared" si="1699"/>
        <v>-3.5790350930679235E-3</v>
      </c>
      <c r="O7299">
        <f t="shared" si="1700"/>
        <v>3.5790350930679235E-3</v>
      </c>
      <c r="P7299">
        <f t="shared" si="1701"/>
        <v>-12.463700313652367</v>
      </c>
      <c r="Q7299">
        <f t="shared" si="1702"/>
        <v>-4.4324993961827E-2</v>
      </c>
      <c r="R7299">
        <f t="shared" si="1703"/>
        <v>1035.5768172977505</v>
      </c>
      <c r="S7299">
        <f t="shared" si="1704"/>
        <v>830.21835128619409</v>
      </c>
      <c r="T7299">
        <f t="shared" si="1705"/>
        <v>205.3584660115564</v>
      </c>
      <c r="U7299">
        <f t="shared" si="1706"/>
        <v>42172.099562619565</v>
      </c>
    </row>
    <row r="7300" spans="1:21" x14ac:dyDescent="0.25">
      <c r="A7300">
        <v>735.52</v>
      </c>
      <c r="B7300" s="3">
        <v>4.8894000000000002</v>
      </c>
      <c r="C7300" s="3">
        <f t="shared" si="1692"/>
        <v>4889.4000000000005</v>
      </c>
      <c r="D7300">
        <v>1.8167</v>
      </c>
      <c r="E7300">
        <v>2.3386999999999998</v>
      </c>
      <c r="F7300">
        <v>2.3694000000000002</v>
      </c>
      <c r="G7300">
        <f t="shared" si="1693"/>
        <v>-0.68230000000000013</v>
      </c>
      <c r="H7300">
        <f t="shared" si="1694"/>
        <v>-0.65159999999999973</v>
      </c>
      <c r="I7300">
        <f t="shared" si="1695"/>
        <v>4.3521392364172984</v>
      </c>
      <c r="K7300">
        <f t="shared" si="1696"/>
        <v>1123.4475126822867</v>
      </c>
      <c r="L7300">
        <f t="shared" si="1697"/>
        <v>0.4989438268346611</v>
      </c>
      <c r="M7300">
        <f t="shared" si="1698"/>
        <v>0.50071279290435766</v>
      </c>
      <c r="N7300">
        <f t="shared" si="1699"/>
        <v>-3.5791880600153643E-3</v>
      </c>
      <c r="O7300">
        <f t="shared" si="1700"/>
        <v>3.5791880600153643E-3</v>
      </c>
      <c r="P7300">
        <f t="shared" si="1701"/>
        <v>-12.463726452425055</v>
      </c>
      <c r="Q7300">
        <f t="shared" si="1702"/>
        <v>-4.4324909830005907E-2</v>
      </c>
      <c r="R7300">
        <f t="shared" si="1703"/>
        <v>1035.6208455741094</v>
      </c>
      <c r="S7300">
        <f t="shared" si="1704"/>
        <v>830.2186133216203</v>
      </c>
      <c r="T7300">
        <f t="shared" si="1705"/>
        <v>205.40223225248906</v>
      </c>
      <c r="U7300">
        <f t="shared" si="1706"/>
        <v>42190.077014305454</v>
      </c>
    </row>
    <row r="7301" spans="1:21" x14ac:dyDescent="0.25">
      <c r="A7301">
        <v>735.62</v>
      </c>
      <c r="B7301" s="3">
        <v>4.8933</v>
      </c>
      <c r="C7301" s="3">
        <f t="shared" si="1692"/>
        <v>4893.3</v>
      </c>
      <c r="D7301">
        <v>1.8226</v>
      </c>
      <c r="E7301">
        <v>2.3384999999999998</v>
      </c>
      <c r="F7301">
        <v>2.3694000000000002</v>
      </c>
      <c r="G7301">
        <f t="shared" si="1693"/>
        <v>-0.68250000000000011</v>
      </c>
      <c r="H7301">
        <f t="shared" si="1694"/>
        <v>-0.65159999999999973</v>
      </c>
      <c r="I7301">
        <f t="shared" si="1695"/>
        <v>4.351767051935628</v>
      </c>
      <c r="K7301">
        <f t="shared" si="1696"/>
        <v>1124.4397831045444</v>
      </c>
      <c r="L7301">
        <f t="shared" si="1697"/>
        <v>0.49902934808674421</v>
      </c>
      <c r="M7301">
        <f t="shared" si="1698"/>
        <v>0.50079987657274339</v>
      </c>
      <c r="N7301">
        <f t="shared" si="1699"/>
        <v>-3.5823504633982982E-3</v>
      </c>
      <c r="O7301">
        <f t="shared" si="1700"/>
        <v>3.5823504633982982E-3</v>
      </c>
      <c r="P7301">
        <f t="shared" si="1701"/>
        <v>-12.464266863945427</v>
      </c>
      <c r="Q7301">
        <f t="shared" si="1702"/>
        <v>-4.4323170508145292E-2</v>
      </c>
      <c r="R7301">
        <f t="shared" si="1703"/>
        <v>1036.5303349859882</v>
      </c>
      <c r="S7301">
        <f t="shared" si="1704"/>
        <v>830.22402957838199</v>
      </c>
      <c r="T7301">
        <f t="shared" si="1705"/>
        <v>206.30630540760626</v>
      </c>
      <c r="U7301">
        <f t="shared" si="1706"/>
        <v>42562.29165093651</v>
      </c>
    </row>
    <row r="7302" spans="1:21" x14ac:dyDescent="0.25">
      <c r="A7302">
        <v>735.721</v>
      </c>
      <c r="B7302" s="3">
        <v>4.8897000000000004</v>
      </c>
      <c r="C7302" s="3">
        <f t="shared" si="1692"/>
        <v>4889.7000000000007</v>
      </c>
      <c r="D7302">
        <v>1.8187</v>
      </c>
      <c r="E7302">
        <v>2.3382000000000001</v>
      </c>
      <c r="F7302">
        <v>2.3692000000000002</v>
      </c>
      <c r="G7302">
        <f t="shared" si="1693"/>
        <v>-0.68279999999999985</v>
      </c>
      <c r="H7302">
        <f t="shared" si="1694"/>
        <v>-0.65179999999999971</v>
      </c>
      <c r="I7302">
        <f t="shared" si="1695"/>
        <v>4.3508414916159905</v>
      </c>
      <c r="K7302">
        <f t="shared" si="1696"/>
        <v>1123.8515605365958</v>
      </c>
      <c r="L7302">
        <f t="shared" si="1697"/>
        <v>0.4992420567978153</v>
      </c>
      <c r="M7302">
        <f t="shared" si="1698"/>
        <v>0.50101165907609013</v>
      </c>
      <c r="N7302">
        <f t="shared" si="1699"/>
        <v>-3.5804749362571653E-3</v>
      </c>
      <c r="O7302">
        <f t="shared" si="1700"/>
        <v>3.5804749362571653E-3</v>
      </c>
      <c r="P7302">
        <f t="shared" si="1701"/>
        <v>-12.463946356333398</v>
      </c>
      <c r="Q7302">
        <f t="shared" si="1702"/>
        <v>-4.4324202048072921E-2</v>
      </c>
      <c r="R7302">
        <f t="shared" si="1703"/>
        <v>1035.9911879208807</v>
      </c>
      <c r="S7302">
        <f t="shared" si="1704"/>
        <v>830.22081758890749</v>
      </c>
      <c r="T7302">
        <f t="shared" si="1705"/>
        <v>205.77037033197325</v>
      </c>
      <c r="U7302">
        <f t="shared" si="1706"/>
        <v>42341.44530655742</v>
      </c>
    </row>
    <row r="7303" spans="1:21" x14ac:dyDescent="0.25">
      <c r="A7303">
        <v>735.82100000000003</v>
      </c>
      <c r="B7303" s="3">
        <v>4.8899999999999997</v>
      </c>
      <c r="C7303" s="3">
        <f t="shared" si="1692"/>
        <v>4890</v>
      </c>
      <c r="D7303">
        <v>1.82</v>
      </c>
      <c r="E7303">
        <v>2.3380000000000001</v>
      </c>
      <c r="F7303">
        <v>2.3687999999999998</v>
      </c>
      <c r="G7303">
        <f t="shared" si="1693"/>
        <v>-0.68299999999999983</v>
      </c>
      <c r="H7303">
        <f t="shared" si="1694"/>
        <v>-0.65220000000000011</v>
      </c>
      <c r="I7303">
        <f t="shared" si="1695"/>
        <v>4.3497348341878368</v>
      </c>
      <c r="K7303">
        <f t="shared" si="1696"/>
        <v>1124.2064600273591</v>
      </c>
      <c r="L7303">
        <f t="shared" si="1697"/>
        <v>0.49949644395394865</v>
      </c>
      <c r="M7303">
        <f t="shared" si="1698"/>
        <v>0.50126660505241782</v>
      </c>
      <c r="N7303">
        <f t="shared" si="1699"/>
        <v>-3.5816053010441491E-3</v>
      </c>
      <c r="O7303">
        <f t="shared" si="1700"/>
        <v>3.5816053010441491E-3</v>
      </c>
      <c r="P7303">
        <f t="shared" si="1701"/>
        <v>-12.464139521662378</v>
      </c>
      <c r="Q7303">
        <f t="shared" si="1702"/>
        <v>-4.4323580347440078E-2</v>
      </c>
      <c r="R7303">
        <f t="shared" si="1703"/>
        <v>1036.3164804998735</v>
      </c>
      <c r="S7303">
        <f t="shared" si="1704"/>
        <v>830.22275350910775</v>
      </c>
      <c r="T7303">
        <f t="shared" si="1705"/>
        <v>206.09372699076573</v>
      </c>
      <c r="U7303">
        <f t="shared" si="1706"/>
        <v>42474.624304944278</v>
      </c>
    </row>
    <row r="7304" spans="1:21" x14ac:dyDescent="0.25">
      <c r="A7304">
        <v>735.92100000000005</v>
      </c>
      <c r="B7304" s="3">
        <v>4.8906999999999998</v>
      </c>
      <c r="C7304" s="3">
        <f t="shared" si="1692"/>
        <v>4890.7</v>
      </c>
      <c r="D7304">
        <v>1.8160000000000001</v>
      </c>
      <c r="E7304">
        <v>2.3380000000000001</v>
      </c>
      <c r="F7304">
        <v>2.3677999999999999</v>
      </c>
      <c r="G7304">
        <f t="shared" si="1693"/>
        <v>-0.68299999999999983</v>
      </c>
      <c r="H7304">
        <f t="shared" si="1694"/>
        <v>-0.6532</v>
      </c>
      <c r="I7304">
        <f t="shared" si="1695"/>
        <v>4.3478985732818138</v>
      </c>
      <c r="K7304">
        <f t="shared" si="1696"/>
        <v>1124.8422467933692</v>
      </c>
      <c r="L7304">
        <f t="shared" si="1697"/>
        <v>0.49991868776379433</v>
      </c>
      <c r="M7304">
        <f t="shared" si="1698"/>
        <v>0.50168984996396504</v>
      </c>
      <c r="N7304">
        <f t="shared" si="1699"/>
        <v>-3.5836304063552021E-3</v>
      </c>
      <c r="O7304">
        <f t="shared" si="1700"/>
        <v>3.5836304063552021E-3</v>
      </c>
      <c r="P7304">
        <f t="shared" si="1701"/>
        <v>-12.46448560202716</v>
      </c>
      <c r="Q7304">
        <f t="shared" si="1702"/>
        <v>-4.4322466539518997E-2</v>
      </c>
      <c r="R7304">
        <f t="shared" si="1703"/>
        <v>1036.8992245724432</v>
      </c>
      <c r="S7304">
        <f t="shared" si="1704"/>
        <v>830.22622119639777</v>
      </c>
      <c r="T7304">
        <f t="shared" si="1705"/>
        <v>206.67300337604547</v>
      </c>
      <c r="U7304">
        <f t="shared" si="1706"/>
        <v>42713.730324474906</v>
      </c>
    </row>
    <row r="7305" spans="1:21" x14ac:dyDescent="0.25">
      <c r="A7305">
        <v>736.02</v>
      </c>
      <c r="B7305" s="3">
        <v>4.8936999999999999</v>
      </c>
      <c r="C7305" s="3">
        <f t="shared" si="1692"/>
        <v>4893.7</v>
      </c>
      <c r="D7305">
        <v>1.82</v>
      </c>
      <c r="E7305">
        <v>2.3380000000000001</v>
      </c>
      <c r="F7305">
        <v>2.3677999999999999</v>
      </c>
      <c r="G7305">
        <f t="shared" si="1693"/>
        <v>-0.68299999999999983</v>
      </c>
      <c r="H7305">
        <f t="shared" si="1694"/>
        <v>-0.6532</v>
      </c>
      <c r="I7305">
        <f t="shared" si="1695"/>
        <v>4.3478985732818138</v>
      </c>
      <c r="K7305">
        <f t="shared" si="1696"/>
        <v>1125.5322352899811</v>
      </c>
      <c r="L7305">
        <f t="shared" si="1697"/>
        <v>0.49991868776379433</v>
      </c>
      <c r="M7305">
        <f t="shared" si="1698"/>
        <v>0.50169093641101781</v>
      </c>
      <c r="N7305">
        <f t="shared" si="1699"/>
        <v>-3.5858296153473516E-3</v>
      </c>
      <c r="O7305">
        <f t="shared" si="1700"/>
        <v>3.5858296153473516E-3</v>
      </c>
      <c r="P7305">
        <f t="shared" si="1701"/>
        <v>-12.464861457608578</v>
      </c>
      <c r="Q7305">
        <f t="shared" si="1702"/>
        <v>-4.4321256974573314E-2</v>
      </c>
      <c r="R7305">
        <f t="shared" si="1703"/>
        <v>1037.5316415824705</v>
      </c>
      <c r="S7305">
        <f t="shared" si="1704"/>
        <v>830.229986122279</v>
      </c>
      <c r="T7305">
        <f t="shared" si="1705"/>
        <v>207.30165546019145</v>
      </c>
      <c r="U7305">
        <f t="shared" si="1706"/>
        <v>42973.976356535924</v>
      </c>
    </row>
    <row r="7306" spans="1:21" x14ac:dyDescent="0.25">
      <c r="A7306">
        <v>736.12099999999998</v>
      </c>
      <c r="B7306" s="3">
        <v>4.8899999999999997</v>
      </c>
      <c r="C7306" s="3">
        <f t="shared" si="1692"/>
        <v>4890</v>
      </c>
      <c r="D7306">
        <v>1.8212999999999999</v>
      </c>
      <c r="E7306">
        <v>2.3380000000000001</v>
      </c>
      <c r="F7306">
        <v>2.3673000000000002</v>
      </c>
      <c r="G7306">
        <f t="shared" si="1693"/>
        <v>-0.68299999999999983</v>
      </c>
      <c r="H7306">
        <f t="shared" si="1694"/>
        <v>-0.65369999999999973</v>
      </c>
      <c r="I7306">
        <f t="shared" si="1695"/>
        <v>4.3469804428288024</v>
      </c>
      <c r="K7306">
        <f t="shared" si="1696"/>
        <v>1124.9187946237521</v>
      </c>
      <c r="L7306">
        <f t="shared" si="1697"/>
        <v>0.50012987654623109</v>
      </c>
      <c r="M7306">
        <f t="shared" si="1698"/>
        <v>0.50190115927763546</v>
      </c>
      <c r="N7306">
        <f t="shared" si="1699"/>
        <v>-3.583873715089668E-3</v>
      </c>
      <c r="O7306">
        <f t="shared" si="1700"/>
        <v>3.583873715089668E-3</v>
      </c>
      <c r="P7306">
        <f t="shared" si="1701"/>
        <v>-12.464527183565689</v>
      </c>
      <c r="Q7306">
        <f t="shared" si="1702"/>
        <v>-4.4322332719715044E-2</v>
      </c>
      <c r="R7306">
        <f t="shared" si="1703"/>
        <v>1036.9693867161898</v>
      </c>
      <c r="S7306">
        <f t="shared" si="1704"/>
        <v>830.22663777314324</v>
      </c>
      <c r="T7306">
        <f t="shared" si="1705"/>
        <v>206.74274894304654</v>
      </c>
      <c r="U7306">
        <f t="shared" si="1706"/>
        <v>42742.564240527572</v>
      </c>
    </row>
    <row r="7307" spans="1:21" x14ac:dyDescent="0.25">
      <c r="A7307">
        <v>736.221</v>
      </c>
      <c r="B7307" s="3">
        <v>4.8887</v>
      </c>
      <c r="C7307" s="3">
        <f t="shared" si="1692"/>
        <v>4888.7</v>
      </c>
      <c r="D7307">
        <v>1.8147</v>
      </c>
      <c r="E7307">
        <v>2.3380000000000001</v>
      </c>
      <c r="F7307">
        <v>2.3673000000000002</v>
      </c>
      <c r="G7307">
        <f t="shared" si="1693"/>
        <v>-0.68299999999999983</v>
      </c>
      <c r="H7307">
        <f t="shared" si="1694"/>
        <v>-0.65369999999999973</v>
      </c>
      <c r="I7307">
        <f t="shared" si="1695"/>
        <v>4.3469804428288024</v>
      </c>
      <c r="K7307">
        <f t="shared" si="1696"/>
        <v>1124.6197364574921</v>
      </c>
      <c r="L7307">
        <f t="shared" si="1697"/>
        <v>0.50012987654623109</v>
      </c>
      <c r="M7307">
        <f t="shared" si="1698"/>
        <v>0.50190068838447577</v>
      </c>
      <c r="N7307">
        <f t="shared" si="1699"/>
        <v>-3.5829205232442321E-3</v>
      </c>
      <c r="O7307">
        <f t="shared" si="1700"/>
        <v>3.5829205232442321E-3</v>
      </c>
      <c r="P7307">
        <f t="shared" si="1701"/>
        <v>-12.464364284367836</v>
      </c>
      <c r="Q7307">
        <f t="shared" si="1702"/>
        <v>-4.4322856975230036E-2</v>
      </c>
      <c r="R7307">
        <f t="shared" si="1703"/>
        <v>1036.6952802544358</v>
      </c>
      <c r="S7307">
        <f t="shared" si="1704"/>
        <v>830.22500571792625</v>
      </c>
      <c r="T7307">
        <f t="shared" si="1705"/>
        <v>206.47027453650958</v>
      </c>
      <c r="U7307">
        <f t="shared" si="1706"/>
        <v>42629.974267181635</v>
      </c>
    </row>
    <row r="7308" spans="1:21" x14ac:dyDescent="0.25">
      <c r="A7308">
        <v>736.32</v>
      </c>
      <c r="B7308" s="3">
        <v>4.8853999999999997</v>
      </c>
      <c r="C7308" s="3">
        <f t="shared" si="1692"/>
        <v>4885.3999999999996</v>
      </c>
      <c r="D7308">
        <v>1.8206</v>
      </c>
      <c r="E7308">
        <v>2.3378000000000001</v>
      </c>
      <c r="F7308">
        <v>2.367</v>
      </c>
      <c r="G7308">
        <f t="shared" si="1693"/>
        <v>-0.68319999999999981</v>
      </c>
      <c r="H7308">
        <f t="shared" si="1694"/>
        <v>-0.65399999999999991</v>
      </c>
      <c r="I7308">
        <f t="shared" si="1695"/>
        <v>4.3460577570664434</v>
      </c>
      <c r="K7308">
        <f t="shared" si="1696"/>
        <v>1124.0991889849176</v>
      </c>
      <c r="L7308">
        <f t="shared" si="1697"/>
        <v>0.50034215808568994</v>
      </c>
      <c r="M7308">
        <f t="shared" si="1698"/>
        <v>0.5021121502765491</v>
      </c>
      <c r="N7308">
        <f t="shared" si="1699"/>
        <v>-3.5812606991451985E-3</v>
      </c>
      <c r="O7308">
        <f t="shared" si="1700"/>
        <v>3.5812606991451985E-3</v>
      </c>
      <c r="P7308">
        <f t="shared" si="1701"/>
        <v>-12.464080632835458</v>
      </c>
      <c r="Q7308">
        <f t="shared" si="1702"/>
        <v>-4.4323769878484499E-2</v>
      </c>
      <c r="R7308">
        <f t="shared" si="1703"/>
        <v>1036.2181633401979</v>
      </c>
      <c r="S7308">
        <f t="shared" si="1704"/>
        <v>830.22216335227574</v>
      </c>
      <c r="T7308">
        <f t="shared" si="1705"/>
        <v>205.99599998792212</v>
      </c>
      <c r="U7308">
        <f t="shared" si="1706"/>
        <v>42434.352011024006</v>
      </c>
    </row>
    <row r="7309" spans="1:21" x14ac:dyDescent="0.25">
      <c r="A7309">
        <v>736.42100000000005</v>
      </c>
      <c r="B7309" s="3">
        <v>4.8880999999999997</v>
      </c>
      <c r="C7309" s="3">
        <f t="shared" si="1692"/>
        <v>4888.0999999999995</v>
      </c>
      <c r="D7309">
        <v>1.82</v>
      </c>
      <c r="E7309">
        <v>2.3365</v>
      </c>
      <c r="F7309">
        <v>2.367</v>
      </c>
      <c r="G7309">
        <f t="shared" si="1693"/>
        <v>-0.68449999999999989</v>
      </c>
      <c r="H7309">
        <f t="shared" si="1694"/>
        <v>-0.65399999999999991</v>
      </c>
      <c r="I7309">
        <f t="shared" si="1695"/>
        <v>4.3436410083778521</v>
      </c>
      <c r="K7309">
        <f t="shared" si="1696"/>
        <v>1125.3462223448059</v>
      </c>
      <c r="L7309">
        <f t="shared" si="1697"/>
        <v>0.50089839111887913</v>
      </c>
      <c r="M7309">
        <f t="shared" si="1698"/>
        <v>0.50267034687250067</v>
      </c>
      <c r="N7309">
        <f t="shared" si="1699"/>
        <v>-3.5852336113276827E-3</v>
      </c>
      <c r="O7309">
        <f t="shared" si="1700"/>
        <v>3.5852336113276827E-3</v>
      </c>
      <c r="P7309">
        <f t="shared" si="1701"/>
        <v>-12.464759595365225</v>
      </c>
      <c r="Q7309">
        <f t="shared" si="1702"/>
        <v>-4.4321584776784141E-2</v>
      </c>
      <c r="R7309">
        <f t="shared" si="1703"/>
        <v>1037.361154847986</v>
      </c>
      <c r="S7309">
        <f t="shared" si="1704"/>
        <v>830.22896588715332</v>
      </c>
      <c r="T7309">
        <f t="shared" si="1705"/>
        <v>207.13218896083265</v>
      </c>
      <c r="U7309">
        <f t="shared" si="1706"/>
        <v>42903.743703706081</v>
      </c>
    </row>
    <row r="7310" spans="1:21" x14ac:dyDescent="0.25">
      <c r="A7310">
        <v>736.52099999999996</v>
      </c>
      <c r="B7310" s="3">
        <v>4.8845000000000001</v>
      </c>
      <c r="C7310" s="3">
        <f t="shared" si="1692"/>
        <v>4884.5</v>
      </c>
      <c r="D7310">
        <v>1.82</v>
      </c>
      <c r="E7310">
        <v>2.3363</v>
      </c>
      <c r="F7310">
        <v>2.367</v>
      </c>
      <c r="G7310">
        <f t="shared" si="1693"/>
        <v>-0.68469999999999986</v>
      </c>
      <c r="H7310">
        <f t="shared" si="1694"/>
        <v>-0.65399999999999991</v>
      </c>
      <c r="I7310">
        <f t="shared" si="1695"/>
        <v>4.3432692008873</v>
      </c>
      <c r="K7310">
        <f t="shared" si="1696"/>
        <v>1124.6136893845148</v>
      </c>
      <c r="L7310">
        <f t="shared" si="1697"/>
        <v>0.5009839928994485</v>
      </c>
      <c r="M7310">
        <f t="shared" si="1698"/>
        <v>0.5027547952160496</v>
      </c>
      <c r="N7310">
        <f t="shared" si="1699"/>
        <v>-3.5828985269926068E-3</v>
      </c>
      <c r="O7310">
        <f t="shared" si="1700"/>
        <v>3.5828985269926068E-3</v>
      </c>
      <c r="P7310">
        <f t="shared" si="1701"/>
        <v>-12.464360525288431</v>
      </c>
      <c r="Q7310">
        <f t="shared" si="1702"/>
        <v>-4.432286907316843E-2</v>
      </c>
      <c r="R7310">
        <f t="shared" si="1703"/>
        <v>1036.6897421909941</v>
      </c>
      <c r="S7310">
        <f t="shared" si="1704"/>
        <v>830.22496805389108</v>
      </c>
      <c r="T7310">
        <f t="shared" si="1705"/>
        <v>206.46477413710306</v>
      </c>
      <c r="U7310">
        <f t="shared" si="1706"/>
        <v>42627.702959484981</v>
      </c>
    </row>
    <row r="7311" spans="1:21" x14ac:dyDescent="0.25">
      <c r="A7311">
        <v>736.62099999999998</v>
      </c>
      <c r="B7311" s="3">
        <v>4.8899999999999997</v>
      </c>
      <c r="C7311" s="3">
        <f t="shared" si="1692"/>
        <v>4890</v>
      </c>
      <c r="D7311">
        <v>1.8226</v>
      </c>
      <c r="E7311">
        <v>2.3361999999999998</v>
      </c>
      <c r="F7311">
        <v>2.367</v>
      </c>
      <c r="G7311">
        <f t="shared" si="1693"/>
        <v>-0.68480000000000008</v>
      </c>
      <c r="H7311">
        <f t="shared" si="1694"/>
        <v>-0.65399999999999991</v>
      </c>
      <c r="I7311">
        <f t="shared" si="1695"/>
        <v>4.3430832971420239</v>
      </c>
      <c r="K7311">
        <f t="shared" si="1696"/>
        <v>1125.9282093939751</v>
      </c>
      <c r="L7311">
        <f t="shared" si="1697"/>
        <v>0.50102679653776427</v>
      </c>
      <c r="M7311">
        <f t="shared" si="1698"/>
        <v>0.50279966868074211</v>
      </c>
      <c r="N7311">
        <f t="shared" si="1699"/>
        <v>-3.5870881766825171E-3</v>
      </c>
      <c r="O7311">
        <f t="shared" si="1700"/>
        <v>3.5870881766825171E-3</v>
      </c>
      <c r="P7311">
        <f t="shared" si="1701"/>
        <v>-12.465076562099091</v>
      </c>
      <c r="Q7311">
        <f t="shared" si="1702"/>
        <v>-4.4320564765838975E-2</v>
      </c>
      <c r="R7311">
        <f t="shared" si="1703"/>
        <v>1037.8945800166352</v>
      </c>
      <c r="S7311">
        <f t="shared" si="1704"/>
        <v>830.23214029513247</v>
      </c>
      <c r="T7311">
        <f t="shared" si="1705"/>
        <v>207.66243972150278</v>
      </c>
      <c r="U7311">
        <f t="shared" si="1706"/>
        <v>43123.688871086772</v>
      </c>
    </row>
    <row r="7312" spans="1:21" x14ac:dyDescent="0.25">
      <c r="A7312">
        <v>736.72</v>
      </c>
      <c r="B7312" s="3">
        <v>4.8853999999999997</v>
      </c>
      <c r="C7312" s="3">
        <f t="shared" si="1692"/>
        <v>4885.3999999999996</v>
      </c>
      <c r="D7312">
        <v>1.8192999999999999</v>
      </c>
      <c r="E7312">
        <v>2.3359999999999999</v>
      </c>
      <c r="F7312">
        <v>2.367</v>
      </c>
      <c r="G7312">
        <f t="shared" si="1693"/>
        <v>-0.68500000000000005</v>
      </c>
      <c r="H7312">
        <f t="shared" si="1694"/>
        <v>-0.65399999999999991</v>
      </c>
      <c r="I7312">
        <f t="shared" si="1695"/>
        <v>4.3427114896514709</v>
      </c>
      <c r="K7312">
        <f t="shared" si="1696"/>
        <v>1124.9653613051976</v>
      </c>
      <c r="L7312">
        <f t="shared" si="1697"/>
        <v>0.50111240931124246</v>
      </c>
      <c r="M7312">
        <f t="shared" si="1698"/>
        <v>0.50288376536594726</v>
      </c>
      <c r="N7312">
        <f t="shared" si="1699"/>
        <v>-3.5840190060137445E-3</v>
      </c>
      <c r="O7312">
        <f t="shared" si="1700"/>
        <v>3.5840190060137445E-3</v>
      </c>
      <c r="P7312">
        <f t="shared" si="1701"/>
        <v>-12.464552013962182</v>
      </c>
      <c r="Q7312">
        <f t="shared" si="1702"/>
        <v>-4.4322252809706801E-2</v>
      </c>
      <c r="R7312">
        <f t="shared" si="1703"/>
        <v>1037.0120732233438</v>
      </c>
      <c r="S7312">
        <f t="shared" si="1704"/>
        <v>830.22688652503405</v>
      </c>
      <c r="T7312">
        <f t="shared" si="1705"/>
        <v>206.78518669830976</v>
      </c>
      <c r="U7312">
        <f t="shared" si="1706"/>
        <v>42760.113437854823</v>
      </c>
    </row>
    <row r="7313" spans="1:21" x14ac:dyDescent="0.25">
      <c r="A7313">
        <v>736.82100000000003</v>
      </c>
      <c r="B7313" s="3">
        <v>4.8880999999999997</v>
      </c>
      <c r="C7313" s="3">
        <f t="shared" si="1692"/>
        <v>4888.0999999999995</v>
      </c>
      <c r="D7313">
        <v>1.8239000000000001</v>
      </c>
      <c r="E7313">
        <v>2.3355999999999999</v>
      </c>
      <c r="F7313">
        <v>2.3668</v>
      </c>
      <c r="G7313">
        <f t="shared" si="1693"/>
        <v>-0.68540000000000001</v>
      </c>
      <c r="H7313">
        <f t="shared" si="1694"/>
        <v>-0.65419999999999989</v>
      </c>
      <c r="I7313">
        <f t="shared" si="1695"/>
        <v>4.3416009994802804</v>
      </c>
      <c r="K7313">
        <f t="shared" si="1696"/>
        <v>1125.8749941749918</v>
      </c>
      <c r="L7313">
        <f t="shared" si="1697"/>
        <v>0.50136815556142245</v>
      </c>
      <c r="M7313">
        <f t="shared" si="1698"/>
        <v>0.50314094391239783</v>
      </c>
      <c r="N7313">
        <f t="shared" si="1699"/>
        <v>-3.5869174751277789E-3</v>
      </c>
      <c r="O7313">
        <f t="shared" si="1700"/>
        <v>3.5869174751277789E-3</v>
      </c>
      <c r="P7313">
        <f t="shared" si="1701"/>
        <v>-12.465047386549484</v>
      </c>
      <c r="Q7313">
        <f t="shared" si="1702"/>
        <v>-4.432065865169408E-2</v>
      </c>
      <c r="R7313">
        <f t="shared" si="1703"/>
        <v>1037.8458071485716</v>
      </c>
      <c r="S7313">
        <f t="shared" si="1704"/>
        <v>830.23184813746116</v>
      </c>
      <c r="T7313">
        <f t="shared" si="1705"/>
        <v>207.61395901111041</v>
      </c>
      <c r="U7313">
        <f t="shared" si="1706"/>
        <v>43103.555976267031</v>
      </c>
    </row>
    <row r="7314" spans="1:21" x14ac:dyDescent="0.25">
      <c r="A7314">
        <v>736.92100000000005</v>
      </c>
      <c r="B7314" s="3">
        <v>4.8851000000000004</v>
      </c>
      <c r="C7314" s="3">
        <f t="shared" si="1692"/>
        <v>4885.1000000000004</v>
      </c>
      <c r="D7314">
        <v>1.8192999999999999</v>
      </c>
      <c r="E7314">
        <v>2.3355999999999999</v>
      </c>
      <c r="F7314">
        <v>2.3666</v>
      </c>
      <c r="G7314">
        <f t="shared" si="1693"/>
        <v>-0.68540000000000001</v>
      </c>
      <c r="H7314">
        <f t="shared" si="1694"/>
        <v>-0.65439999999999987</v>
      </c>
      <c r="I7314">
        <f t="shared" si="1695"/>
        <v>4.3412341242901942</v>
      </c>
      <c r="K7314">
        <f t="shared" si="1696"/>
        <v>1125.2790934878985</v>
      </c>
      <c r="L7314">
        <f t="shared" si="1697"/>
        <v>0.50145266141350298</v>
      </c>
      <c r="M7314">
        <f t="shared" si="1698"/>
        <v>0.50322451146688585</v>
      </c>
      <c r="N7314">
        <f t="shared" si="1699"/>
        <v>-3.5850178840443874E-3</v>
      </c>
      <c r="O7314">
        <f t="shared" si="1700"/>
        <v>3.5850178840443874E-3</v>
      </c>
      <c r="P7314">
        <f t="shared" si="1701"/>
        <v>-12.464722726116474</v>
      </c>
      <c r="Q7314">
        <f t="shared" si="1702"/>
        <v>-4.4321703426789948E-2</v>
      </c>
      <c r="R7314">
        <f t="shared" si="1703"/>
        <v>1037.2996301042358</v>
      </c>
      <c r="S7314">
        <f t="shared" si="1704"/>
        <v>830.22859659011704</v>
      </c>
      <c r="T7314">
        <f t="shared" si="1705"/>
        <v>207.07103351411877</v>
      </c>
      <c r="U7314">
        <f t="shared" si="1706"/>
        <v>42878.412920605297</v>
      </c>
    </row>
    <row r="7315" spans="1:21" x14ac:dyDescent="0.25">
      <c r="A7315">
        <v>737.02</v>
      </c>
      <c r="B7315" s="3">
        <v>4.8841000000000001</v>
      </c>
      <c r="C7315" s="3">
        <f t="shared" si="1692"/>
        <v>4884.1000000000004</v>
      </c>
      <c r="D7315">
        <v>1.8226</v>
      </c>
      <c r="E7315">
        <v>2.3355999999999999</v>
      </c>
      <c r="F7315">
        <v>2.3654000000000002</v>
      </c>
      <c r="G7315">
        <f t="shared" si="1693"/>
        <v>-0.68540000000000001</v>
      </c>
      <c r="H7315">
        <f t="shared" si="1694"/>
        <v>-0.65559999999999974</v>
      </c>
      <c r="I7315">
        <f t="shared" si="1695"/>
        <v>4.3390328731496774</v>
      </c>
      <c r="K7315">
        <f t="shared" si="1696"/>
        <v>1125.6194969674573</v>
      </c>
      <c r="L7315">
        <f t="shared" si="1697"/>
        <v>0.50195984654694481</v>
      </c>
      <c r="M7315">
        <f t="shared" si="1698"/>
        <v>0.50373223259528832</v>
      </c>
      <c r="N7315">
        <f t="shared" si="1699"/>
        <v>-3.5861012397655524E-3</v>
      </c>
      <c r="O7315">
        <f t="shared" si="1700"/>
        <v>3.5861012397655524E-3</v>
      </c>
      <c r="P7315">
        <f t="shared" si="1701"/>
        <v>-12.464907881123901</v>
      </c>
      <c r="Q7315">
        <f t="shared" si="1702"/>
        <v>-4.4321107581143306E-2</v>
      </c>
      <c r="R7315">
        <f t="shared" si="1703"/>
        <v>1037.6116326926131</v>
      </c>
      <c r="S7315">
        <f t="shared" si="1704"/>
        <v>830.23045106438121</v>
      </c>
      <c r="T7315">
        <f t="shared" si="1705"/>
        <v>207.38118162823184</v>
      </c>
      <c r="U7315">
        <f t="shared" si="1706"/>
        <v>43006.954493521684</v>
      </c>
    </row>
    <row r="7316" spans="1:21" x14ac:dyDescent="0.25">
      <c r="A7316">
        <v>737.12</v>
      </c>
      <c r="B7316" s="3">
        <v>4.8933</v>
      </c>
      <c r="C7316" s="3">
        <f t="shared" si="1692"/>
        <v>4893.3</v>
      </c>
      <c r="D7316">
        <v>1.8220000000000001</v>
      </c>
      <c r="E7316">
        <v>2.3355999999999999</v>
      </c>
      <c r="F7316">
        <v>2.3651</v>
      </c>
      <c r="G7316">
        <f t="shared" si="1693"/>
        <v>-0.68540000000000001</v>
      </c>
      <c r="H7316">
        <f t="shared" si="1694"/>
        <v>-0.65589999999999993</v>
      </c>
      <c r="I7316">
        <f t="shared" si="1695"/>
        <v>4.3384825603645476</v>
      </c>
      <c r="K7316">
        <f t="shared" si="1696"/>
        <v>1127.8828327452891</v>
      </c>
      <c r="L7316">
        <f t="shared" si="1697"/>
        <v>0.50208668303374426</v>
      </c>
      <c r="M7316">
        <f t="shared" si="1698"/>
        <v>0.50386263290162558</v>
      </c>
      <c r="N7316">
        <f t="shared" si="1699"/>
        <v>-3.5933147940188787E-3</v>
      </c>
      <c r="O7316">
        <f t="shared" si="1700"/>
        <v>3.5933147940188787E-3</v>
      </c>
      <c r="P7316">
        <f t="shared" si="1701"/>
        <v>-12.466140881166313</v>
      </c>
      <c r="Q7316">
        <f t="shared" si="1702"/>
        <v>-4.4317140126303979E-2</v>
      </c>
      <c r="R7316">
        <f t="shared" si="1703"/>
        <v>1039.6860859805799</v>
      </c>
      <c r="S7316">
        <f t="shared" si="1704"/>
        <v>830.24279342406373</v>
      </c>
      <c r="T7316">
        <f t="shared" si="1705"/>
        <v>209.44329255651621</v>
      </c>
      <c r="U7316">
        <f t="shared" si="1706"/>
        <v>43866.492796914441</v>
      </c>
    </row>
    <row r="7317" spans="1:21" x14ac:dyDescent="0.25">
      <c r="A7317">
        <v>737.22</v>
      </c>
      <c r="B7317" s="3">
        <v>4.8837999999999999</v>
      </c>
      <c r="C7317" s="3">
        <f t="shared" si="1692"/>
        <v>4883.8</v>
      </c>
      <c r="D7317">
        <v>1.8232999999999999</v>
      </c>
      <c r="E7317">
        <v>2.3355999999999999</v>
      </c>
      <c r="F7317">
        <v>2.3650000000000002</v>
      </c>
      <c r="G7317">
        <f t="shared" si="1693"/>
        <v>-0.68540000000000001</v>
      </c>
      <c r="H7317">
        <f t="shared" si="1694"/>
        <v>-0.65599999999999969</v>
      </c>
      <c r="I7317">
        <f t="shared" si="1695"/>
        <v>4.3382991227695049</v>
      </c>
      <c r="K7317">
        <f t="shared" si="1696"/>
        <v>1125.7407250614513</v>
      </c>
      <c r="L7317">
        <f t="shared" si="1697"/>
        <v>0.50212896543792795</v>
      </c>
      <c r="M7317">
        <f t="shared" si="1698"/>
        <v>0.50390154237047624</v>
      </c>
      <c r="N7317">
        <f t="shared" si="1699"/>
        <v>-3.5864870925549084E-3</v>
      </c>
      <c r="O7317">
        <f t="shared" si="1700"/>
        <v>3.5864870925549084E-3</v>
      </c>
      <c r="P7317">
        <f t="shared" si="1701"/>
        <v>-12.464973828082867</v>
      </c>
      <c r="Q7317">
        <f t="shared" si="1702"/>
        <v>-4.4320895362109161E-2</v>
      </c>
      <c r="R7317">
        <f t="shared" si="1703"/>
        <v>1037.7227460296838</v>
      </c>
      <c r="S7317">
        <f t="shared" si="1704"/>
        <v>830.23111150805642</v>
      </c>
      <c r="T7317">
        <f t="shared" si="1705"/>
        <v>207.49163452162736</v>
      </c>
      <c r="U7317">
        <f t="shared" si="1706"/>
        <v>43052.778396456582</v>
      </c>
    </row>
    <row r="7318" spans="1:21" x14ac:dyDescent="0.25">
      <c r="A7318">
        <v>737.32100000000003</v>
      </c>
      <c r="B7318" s="3">
        <v>4.8834999999999997</v>
      </c>
      <c r="C7318" s="3">
        <f t="shared" si="1692"/>
        <v>4883.5</v>
      </c>
      <c r="D7318">
        <v>1.8239000000000001</v>
      </c>
      <c r="E7318">
        <v>2.3353999999999999</v>
      </c>
      <c r="F7318">
        <v>2.3645999999999998</v>
      </c>
      <c r="G7318">
        <f t="shared" si="1693"/>
        <v>-0.68559999999999999</v>
      </c>
      <c r="H7318">
        <f t="shared" si="1694"/>
        <v>-0.65640000000000009</v>
      </c>
      <c r="I7318">
        <f t="shared" si="1695"/>
        <v>4.3371939418898977</v>
      </c>
      <c r="K7318">
        <f t="shared" si="1696"/>
        <v>1125.9584112284483</v>
      </c>
      <c r="L7318">
        <f t="shared" si="1697"/>
        <v>0.50238374770271654</v>
      </c>
      <c r="M7318">
        <f t="shared" si="1698"/>
        <v>0.5041566674011162</v>
      </c>
      <c r="N7318">
        <f t="shared" si="1699"/>
        <v>-3.5871801143341768E-3</v>
      </c>
      <c r="O7318">
        <f t="shared" si="1700"/>
        <v>3.5871801143341768E-3</v>
      </c>
      <c r="P7318">
        <f t="shared" si="1701"/>
        <v>-12.465092275729704</v>
      </c>
      <c r="Q7318">
        <f t="shared" si="1702"/>
        <v>-4.4320514200130563E-2</v>
      </c>
      <c r="R7318">
        <f t="shared" si="1703"/>
        <v>1037.9222687748131</v>
      </c>
      <c r="S7318">
        <f t="shared" si="1704"/>
        <v>830.23229764517487</v>
      </c>
      <c r="T7318">
        <f t="shared" si="1705"/>
        <v>207.68997112963825</v>
      </c>
      <c r="U7318">
        <f t="shared" si="1706"/>
        <v>43135.124107829972</v>
      </c>
    </row>
    <row r="7319" spans="1:21" x14ac:dyDescent="0.25">
      <c r="A7319">
        <v>737.42100000000005</v>
      </c>
      <c r="B7319" s="3">
        <v>4.8853999999999997</v>
      </c>
      <c r="C7319" s="3">
        <f t="shared" si="1692"/>
        <v>4885.3999999999996</v>
      </c>
      <c r="D7319">
        <v>1.82</v>
      </c>
      <c r="E7319">
        <v>2.3353999999999999</v>
      </c>
      <c r="F7319">
        <v>2.3645999999999998</v>
      </c>
      <c r="G7319">
        <f t="shared" si="1693"/>
        <v>-0.68559999999999999</v>
      </c>
      <c r="H7319">
        <f t="shared" si="1694"/>
        <v>-0.65640000000000009</v>
      </c>
      <c r="I7319">
        <f t="shared" si="1695"/>
        <v>4.3371939418898977</v>
      </c>
      <c r="K7319">
        <f t="shared" si="1696"/>
        <v>1126.3964824849925</v>
      </c>
      <c r="L7319">
        <f t="shared" si="1697"/>
        <v>0.50238374770271654</v>
      </c>
      <c r="M7319">
        <f t="shared" si="1698"/>
        <v>0.50415735718250809</v>
      </c>
      <c r="N7319">
        <f t="shared" si="1699"/>
        <v>-3.5885763843463941E-3</v>
      </c>
      <c r="O7319">
        <f t="shared" si="1700"/>
        <v>3.5885763843463941E-3</v>
      </c>
      <c r="P7319">
        <f t="shared" si="1701"/>
        <v>-12.465330925711863</v>
      </c>
      <c r="Q7319">
        <f t="shared" si="1702"/>
        <v>-4.431974625162384E-2</v>
      </c>
      <c r="R7319">
        <f t="shared" si="1703"/>
        <v>1038.3237839091364</v>
      </c>
      <c r="S7319">
        <f t="shared" si="1704"/>
        <v>830.23468714409432</v>
      </c>
      <c r="T7319">
        <f t="shared" si="1705"/>
        <v>208.08909676504209</v>
      </c>
      <c r="U7319">
        <f t="shared" si="1706"/>
        <v>43301.072192491047</v>
      </c>
    </row>
    <row r="7320" spans="1:21" x14ac:dyDescent="0.25">
      <c r="A7320">
        <v>737.52</v>
      </c>
      <c r="B7320" s="3">
        <v>4.8799000000000001</v>
      </c>
      <c r="C7320" s="3">
        <f t="shared" si="1692"/>
        <v>4879.9000000000005</v>
      </c>
      <c r="D7320">
        <v>1.8232999999999999</v>
      </c>
      <c r="E7320">
        <v>2.3340000000000001</v>
      </c>
      <c r="F7320">
        <v>2.3645999999999998</v>
      </c>
      <c r="G7320">
        <f t="shared" si="1693"/>
        <v>-0.68699999999999983</v>
      </c>
      <c r="H7320">
        <f t="shared" si="1694"/>
        <v>-0.65640000000000009</v>
      </c>
      <c r="I7320">
        <f t="shared" si="1695"/>
        <v>4.3345939283938604</v>
      </c>
      <c r="K7320">
        <f t="shared" si="1696"/>
        <v>1125.8032656840355</v>
      </c>
      <c r="L7320">
        <f t="shared" si="1697"/>
        <v>0.50298339649782975</v>
      </c>
      <c r="M7320">
        <f t="shared" si="1698"/>
        <v>0.50475607190604155</v>
      </c>
      <c r="N7320">
        <f t="shared" si="1699"/>
        <v>-3.5866837057228077E-3</v>
      </c>
      <c r="O7320">
        <f t="shared" si="1700"/>
        <v>3.5866837057228077E-3</v>
      </c>
      <c r="P7320">
        <f t="shared" si="1701"/>
        <v>-12.465007431945342</v>
      </c>
      <c r="Q7320">
        <f t="shared" si="1702"/>
        <v>-4.432078722486682E-2</v>
      </c>
      <c r="R7320">
        <f t="shared" si="1703"/>
        <v>1037.7800725063337</v>
      </c>
      <c r="S7320">
        <f t="shared" si="1704"/>
        <v>830.23144802941647</v>
      </c>
      <c r="T7320">
        <f t="shared" si="1705"/>
        <v>207.54862447691721</v>
      </c>
      <c r="U7320">
        <f t="shared" si="1706"/>
        <v>43076.431522260398</v>
      </c>
    </row>
    <row r="7321" spans="1:21" x14ac:dyDescent="0.25">
      <c r="A7321">
        <v>737.62</v>
      </c>
      <c r="B7321" s="3">
        <v>4.8851000000000004</v>
      </c>
      <c r="C7321" s="3">
        <f t="shared" si="1692"/>
        <v>4885.1000000000004</v>
      </c>
      <c r="D7321">
        <v>1.8232999999999999</v>
      </c>
      <c r="E7321">
        <v>2.3340000000000001</v>
      </c>
      <c r="F7321">
        <v>2.3645999999999998</v>
      </c>
      <c r="G7321">
        <f t="shared" si="1693"/>
        <v>-0.68699999999999983</v>
      </c>
      <c r="H7321">
        <f t="shared" si="1694"/>
        <v>-0.65640000000000009</v>
      </c>
      <c r="I7321">
        <f t="shared" si="1695"/>
        <v>4.3345939283938604</v>
      </c>
      <c r="K7321">
        <f t="shared" si="1696"/>
        <v>1127.0029166976949</v>
      </c>
      <c r="L7321">
        <f t="shared" si="1697"/>
        <v>0.50298339649782975</v>
      </c>
      <c r="M7321">
        <f t="shared" si="1698"/>
        <v>0.50475796086116831</v>
      </c>
      <c r="N7321">
        <f t="shared" si="1699"/>
        <v>-3.5905073684499938E-3</v>
      </c>
      <c r="O7321">
        <f t="shared" si="1700"/>
        <v>3.5905073684499938E-3</v>
      </c>
      <c r="P7321">
        <f t="shared" si="1701"/>
        <v>-12.465660983897417</v>
      </c>
      <c r="Q7321">
        <f t="shared" si="1702"/>
        <v>-4.431868421036686E-2</v>
      </c>
      <c r="R7321">
        <f t="shared" si="1703"/>
        <v>1038.8796125595818</v>
      </c>
      <c r="S7321">
        <f t="shared" si="1704"/>
        <v>830.23799111030269</v>
      </c>
      <c r="T7321">
        <f t="shared" si="1705"/>
        <v>208.64162144927911</v>
      </c>
      <c r="U7321">
        <f t="shared" si="1706"/>
        <v>43531.326200984287</v>
      </c>
    </row>
    <row r="7322" spans="1:21" x14ac:dyDescent="0.25">
      <c r="A7322">
        <v>737.721</v>
      </c>
      <c r="B7322" s="3">
        <v>4.8799000000000001</v>
      </c>
      <c r="C7322" s="3">
        <f t="shared" si="1692"/>
        <v>4879.9000000000005</v>
      </c>
      <c r="D7322">
        <v>1.8232999999999999</v>
      </c>
      <c r="E7322">
        <v>2.3336999999999999</v>
      </c>
      <c r="F7322">
        <v>2.3645999999999998</v>
      </c>
      <c r="G7322">
        <f t="shared" si="1693"/>
        <v>-0.68730000000000002</v>
      </c>
      <c r="H7322">
        <f t="shared" si="1694"/>
        <v>-0.65640000000000009</v>
      </c>
      <c r="I7322">
        <f t="shared" si="1695"/>
        <v>4.3340367826447093</v>
      </c>
      <c r="K7322">
        <f t="shared" si="1696"/>
        <v>1125.9479890759476</v>
      </c>
      <c r="L7322">
        <f t="shared" si="1697"/>
        <v>0.50311193946349297</v>
      </c>
      <c r="M7322">
        <f t="shared" si="1698"/>
        <v>0.50488484275130474</v>
      </c>
      <c r="N7322">
        <f t="shared" si="1699"/>
        <v>-3.5871445746983597E-3</v>
      </c>
      <c r="O7322">
        <f t="shared" si="1700"/>
        <v>3.5871445746983597E-3</v>
      </c>
      <c r="P7322">
        <f t="shared" si="1701"/>
        <v>-12.465086201426836</v>
      </c>
      <c r="Q7322">
        <f t="shared" si="1702"/>
        <v>-4.4320533746930263E-2</v>
      </c>
      <c r="R7322">
        <f t="shared" si="1703"/>
        <v>1037.9127201351794</v>
      </c>
      <c r="S7322">
        <f t="shared" si="1704"/>
        <v>830.23223681976208</v>
      </c>
      <c r="T7322">
        <f t="shared" si="1705"/>
        <v>207.68048331541729</v>
      </c>
      <c r="U7322">
        <f t="shared" si="1706"/>
        <v>43131.183150125318</v>
      </c>
    </row>
    <row r="7323" spans="1:21" x14ac:dyDescent="0.25">
      <c r="A7323">
        <v>737.82100000000003</v>
      </c>
      <c r="B7323" s="3">
        <v>4.8776000000000002</v>
      </c>
      <c r="C7323" s="3">
        <f t="shared" si="1692"/>
        <v>4877.6000000000004</v>
      </c>
      <c r="D7323">
        <v>1.8212999999999999</v>
      </c>
      <c r="E7323">
        <v>2.3332999999999999</v>
      </c>
      <c r="F7323">
        <v>2.3643999999999998</v>
      </c>
      <c r="G7323">
        <f t="shared" si="1693"/>
        <v>-0.68769999999999998</v>
      </c>
      <c r="H7323">
        <f t="shared" si="1694"/>
        <v>-0.65660000000000007</v>
      </c>
      <c r="I7323">
        <f t="shared" si="1695"/>
        <v>4.3329274077389108</v>
      </c>
      <c r="K7323">
        <f t="shared" si="1696"/>
        <v>1125.7054506125041</v>
      </c>
      <c r="L7323">
        <f t="shared" si="1697"/>
        <v>0.50336794027011644</v>
      </c>
      <c r="M7323">
        <f t="shared" si="1698"/>
        <v>0.50514046165996895</v>
      </c>
      <c r="N7323">
        <f t="shared" si="1699"/>
        <v>-3.5863707128549649E-3</v>
      </c>
      <c r="O7323">
        <f t="shared" si="1700"/>
        <v>3.5863707128549649E-3</v>
      </c>
      <c r="P7323">
        <f t="shared" si="1701"/>
        <v>-12.464953937295846</v>
      </c>
      <c r="Q7323">
        <f t="shared" si="1702"/>
        <v>-4.432095937094413E-2</v>
      </c>
      <c r="R7323">
        <f t="shared" si="1703"/>
        <v>1037.6904215171683</v>
      </c>
      <c r="S7323">
        <f t="shared" si="1704"/>
        <v>830.23091231011415</v>
      </c>
      <c r="T7323">
        <f t="shared" si="1705"/>
        <v>207.45950920705411</v>
      </c>
      <c r="U7323">
        <f t="shared" si="1706"/>
        <v>43039.447960431768</v>
      </c>
    </row>
    <row r="7324" spans="1:21" x14ac:dyDescent="0.25">
      <c r="A7324">
        <v>737.92100000000005</v>
      </c>
      <c r="B7324" s="3">
        <v>4.8730000000000002</v>
      </c>
      <c r="C7324" s="3">
        <f t="shared" si="1692"/>
        <v>4873</v>
      </c>
      <c r="D7324">
        <v>1.8226</v>
      </c>
      <c r="E7324">
        <v>2.3332999999999999</v>
      </c>
      <c r="F7324">
        <v>2.3643999999999998</v>
      </c>
      <c r="G7324">
        <f t="shared" si="1693"/>
        <v>-0.68769999999999998</v>
      </c>
      <c r="H7324">
        <f t="shared" si="1694"/>
        <v>-0.65660000000000007</v>
      </c>
      <c r="I7324">
        <f t="shared" si="1695"/>
        <v>4.3329274077389108</v>
      </c>
      <c r="K7324">
        <f t="shared" si="1696"/>
        <v>1124.6438127018887</v>
      </c>
      <c r="L7324">
        <f t="shared" si="1697"/>
        <v>0.50336794027011644</v>
      </c>
      <c r="M7324">
        <f t="shared" si="1698"/>
        <v>0.50513879001850737</v>
      </c>
      <c r="N7324">
        <f t="shared" si="1699"/>
        <v>-3.5829869410226845E-3</v>
      </c>
      <c r="O7324">
        <f t="shared" si="1700"/>
        <v>3.5829869410226845E-3</v>
      </c>
      <c r="P7324">
        <f t="shared" si="1701"/>
        <v>-12.464375634938383</v>
      </c>
      <c r="Q7324">
        <f t="shared" si="1702"/>
        <v>-4.4322820445451883E-2</v>
      </c>
      <c r="R7324">
        <f t="shared" si="1703"/>
        <v>1036.7173647511772</v>
      </c>
      <c r="S7324">
        <f t="shared" si="1704"/>
        <v>830.22511944408495</v>
      </c>
      <c r="T7324">
        <f t="shared" si="1705"/>
        <v>206.49224530709228</v>
      </c>
      <c r="U7324">
        <f t="shared" si="1706"/>
        <v>42639.047371964371</v>
      </c>
    </row>
    <row r="7325" spans="1:21" x14ac:dyDescent="0.25">
      <c r="A7325">
        <v>738.02099999999996</v>
      </c>
      <c r="B7325" s="3">
        <v>4.8769</v>
      </c>
      <c r="C7325" s="3">
        <f t="shared" ref="C7325:C7388" si="1707">B7325*1000</f>
        <v>4876.8999999999996</v>
      </c>
      <c r="D7325">
        <v>1.8259000000000001</v>
      </c>
      <c r="E7325">
        <v>2.3332999999999999</v>
      </c>
      <c r="F7325">
        <v>2.3633000000000002</v>
      </c>
      <c r="G7325">
        <f t="shared" ref="G7325:G7388" si="1708">E7325-$B$7</f>
        <v>-0.68769999999999998</v>
      </c>
      <c r="H7325">
        <f t="shared" ref="H7325:H7388" si="1709">F7325-$B$7</f>
        <v>-0.65769999999999973</v>
      </c>
      <c r="I7325">
        <f t="shared" ref="I7325:I7388" si="1710">(PI()*E7325*F7325)/4</f>
        <v>4.3309115812507901</v>
      </c>
      <c r="K7325">
        <f t="shared" ref="K7325:K7388" si="1711">C7325/I7325</f>
        <v>1126.0677823839399</v>
      </c>
      <c r="L7325">
        <f t="shared" ref="L7325:L7388" si="1712">LN($J$28/I7325)</f>
        <v>0.50383328283409023</v>
      </c>
      <c r="M7325">
        <f t="shared" ref="M7325:M7388" si="1713">L7325+(($W$56-$W$57)/($W$56*$W$57))*K7325</f>
        <v>0.50560637474691106</v>
      </c>
      <c r="N7325">
        <f t="shared" ref="N7325:N7388" si="1714">(M7325-K7325)/$W$56</f>
        <v>-3.5875240942615074E-3</v>
      </c>
      <c r="O7325">
        <f t="shared" ref="O7325:O7388" si="1715">ABS(N7325)</f>
        <v>3.5875240942615074E-3</v>
      </c>
      <c r="P7325">
        <f t="shared" ref="P7325:P7388" si="1716">1/(1.1*O7325-$F$17)</f>
        <v>-12.465151067810277</v>
      </c>
      <c r="Q7325">
        <f t="shared" ref="Q7325:Q7388" si="1717">(1.1/2)*(O7325-$F$17)</f>
        <v>-4.432032501117053E-2</v>
      </c>
      <c r="R7325">
        <f t="shared" ref="R7325:R7388" si="1718">ABS(K7325/((1+(2*P7325))*LN(1+Q7325)))</f>
        <v>1038.022520934428</v>
      </c>
      <c r="S7325">
        <f t="shared" ref="S7325:S7388" si="1719">$S$21+($S$22*(O7325^$S$23))</f>
        <v>830.23288634784205</v>
      </c>
      <c r="T7325">
        <f t="shared" ref="T7325:T7388" si="1720">R7325-S7325</f>
        <v>207.78963458658598</v>
      </c>
      <c r="U7325">
        <f t="shared" ref="U7325:U7388" si="1721">T7325^2</f>
        <v>43176.532241626926</v>
      </c>
    </row>
    <row r="7326" spans="1:21" x14ac:dyDescent="0.25">
      <c r="A7326">
        <v>738.12</v>
      </c>
      <c r="B7326" s="3">
        <v>4.8792</v>
      </c>
      <c r="C7326" s="3">
        <f t="shared" si="1707"/>
        <v>4879.2</v>
      </c>
      <c r="D7326">
        <v>1.8232999999999999</v>
      </c>
      <c r="E7326">
        <v>2.3332999999999999</v>
      </c>
      <c r="F7326">
        <v>2.3628999999999998</v>
      </c>
      <c r="G7326">
        <f t="shared" si="1708"/>
        <v>-0.68769999999999998</v>
      </c>
      <c r="H7326">
        <f t="shared" si="1709"/>
        <v>-0.65810000000000013</v>
      </c>
      <c r="I7326">
        <f t="shared" si="1710"/>
        <v>4.3301785534369275</v>
      </c>
      <c r="K7326">
        <f t="shared" si="1711"/>
        <v>1126.7895630140483</v>
      </c>
      <c r="L7326">
        <f t="shared" si="1712"/>
        <v>0.50400255201480859</v>
      </c>
      <c r="M7326">
        <f t="shared" si="1713"/>
        <v>0.5057767804341684</v>
      </c>
      <c r="N7326">
        <f t="shared" si="1714"/>
        <v>-3.5898240952049964E-3</v>
      </c>
      <c r="O7326">
        <f t="shared" si="1715"/>
        <v>3.5898240952049964E-3</v>
      </c>
      <c r="P7326">
        <f t="shared" si="1716"/>
        <v>-12.465544191747018</v>
      </c>
      <c r="Q7326">
        <f t="shared" si="1717"/>
        <v>-4.4319060010651612E-2</v>
      </c>
      <c r="R7326">
        <f t="shared" si="1718"/>
        <v>1038.6840696360969</v>
      </c>
      <c r="S7326">
        <f t="shared" si="1719"/>
        <v>830.23682209250831</v>
      </c>
      <c r="T7326">
        <f t="shared" si="1720"/>
        <v>208.44724754358856</v>
      </c>
      <c r="U7326">
        <f t="shared" si="1721"/>
        <v>43450.25500849809</v>
      </c>
    </row>
    <row r="7327" spans="1:21" x14ac:dyDescent="0.25">
      <c r="A7327">
        <v>738.22</v>
      </c>
      <c r="B7327" s="3">
        <v>4.8795000000000002</v>
      </c>
      <c r="C7327" s="3">
        <f t="shared" si="1707"/>
        <v>4879.5</v>
      </c>
      <c r="D7327">
        <v>1.8259000000000001</v>
      </c>
      <c r="E7327">
        <v>2.3332999999999999</v>
      </c>
      <c r="F7327">
        <v>2.3626999999999998</v>
      </c>
      <c r="G7327">
        <f t="shared" si="1708"/>
        <v>-0.68769999999999998</v>
      </c>
      <c r="H7327">
        <f t="shared" si="1709"/>
        <v>-0.65830000000000011</v>
      </c>
      <c r="I7327">
        <f t="shared" si="1710"/>
        <v>4.3298120395299966</v>
      </c>
      <c r="K7327">
        <f t="shared" si="1711"/>
        <v>1126.9542316043983</v>
      </c>
      <c r="L7327">
        <f t="shared" si="1712"/>
        <v>0.50408719735090113</v>
      </c>
      <c r="M7327">
        <f t="shared" si="1713"/>
        <v>0.50586168505531504</v>
      </c>
      <c r="N7327">
        <f t="shared" si="1714"/>
        <v>-3.5903486756774568E-3</v>
      </c>
      <c r="O7327">
        <f t="shared" si="1715"/>
        <v>3.5903486756774568E-3</v>
      </c>
      <c r="P7327">
        <f t="shared" si="1716"/>
        <v>-12.465633858287548</v>
      </c>
      <c r="Q7327">
        <f t="shared" si="1717"/>
        <v>-4.431877149139176E-2</v>
      </c>
      <c r="R7327">
        <f t="shared" si="1718"/>
        <v>1038.8349963209637</v>
      </c>
      <c r="S7327">
        <f t="shared" si="1719"/>
        <v>830.23771960947181</v>
      </c>
      <c r="T7327">
        <f t="shared" si="1720"/>
        <v>208.59727671149187</v>
      </c>
      <c r="U7327">
        <f t="shared" si="1721"/>
        <v>43512.82385145071</v>
      </c>
    </row>
    <row r="7328" spans="1:21" x14ac:dyDescent="0.25">
      <c r="A7328">
        <v>738.32</v>
      </c>
      <c r="B7328" s="3">
        <v>4.8784999999999998</v>
      </c>
      <c r="C7328" s="3">
        <f t="shared" si="1707"/>
        <v>4878.5</v>
      </c>
      <c r="D7328">
        <v>1.8251999999999999</v>
      </c>
      <c r="E7328">
        <v>2.3332999999999999</v>
      </c>
      <c r="F7328">
        <v>2.3626</v>
      </c>
      <c r="G7328">
        <f t="shared" si="1708"/>
        <v>-0.68769999999999998</v>
      </c>
      <c r="H7328">
        <f t="shared" si="1709"/>
        <v>-0.65839999999999987</v>
      </c>
      <c r="I7328">
        <f t="shared" si="1710"/>
        <v>4.3296287825765312</v>
      </c>
      <c r="K7328">
        <f t="shared" si="1711"/>
        <v>1126.7709646684395</v>
      </c>
      <c r="L7328">
        <f t="shared" si="1712"/>
        <v>0.50412952270591127</v>
      </c>
      <c r="M7328">
        <f t="shared" si="1713"/>
        <v>0.50590372184055421</v>
      </c>
      <c r="N7328">
        <f t="shared" si="1714"/>
        <v>-3.589764411768781E-3</v>
      </c>
      <c r="O7328">
        <f t="shared" si="1715"/>
        <v>3.589764411768781E-3</v>
      </c>
      <c r="P7328">
        <f t="shared" si="1716"/>
        <v>-12.465533990138955</v>
      </c>
      <c r="Q7328">
        <f t="shared" si="1717"/>
        <v>-4.4319092836541528E-2</v>
      </c>
      <c r="R7328">
        <f t="shared" si="1718"/>
        <v>1038.6670240595899</v>
      </c>
      <c r="S7328">
        <f t="shared" si="1719"/>
        <v>830.23671997540168</v>
      </c>
      <c r="T7328">
        <f t="shared" si="1720"/>
        <v>208.43030408418826</v>
      </c>
      <c r="U7328">
        <f t="shared" si="1721"/>
        <v>43443.191660627184</v>
      </c>
    </row>
    <row r="7329" spans="1:21" x14ac:dyDescent="0.25">
      <c r="A7329">
        <v>738.42100000000005</v>
      </c>
      <c r="B7329" s="3">
        <v>4.8753000000000002</v>
      </c>
      <c r="C7329" s="3">
        <f t="shared" si="1707"/>
        <v>4875.3</v>
      </c>
      <c r="D7329">
        <v>1.8259000000000001</v>
      </c>
      <c r="E7329">
        <v>2.3332000000000002</v>
      </c>
      <c r="F7329">
        <v>2.3624000000000001</v>
      </c>
      <c r="G7329">
        <f t="shared" si="1708"/>
        <v>-0.68779999999999974</v>
      </c>
      <c r="H7329">
        <f t="shared" si="1709"/>
        <v>-0.65859999999999985</v>
      </c>
      <c r="I7329">
        <f t="shared" si="1710"/>
        <v>4.3290767262074805</v>
      </c>
      <c r="K7329">
        <f t="shared" si="1711"/>
        <v>1126.1754661186249</v>
      </c>
      <c r="L7329">
        <f t="shared" si="1712"/>
        <v>0.50425703746414829</v>
      </c>
      <c r="M7329">
        <f t="shared" si="1713"/>
        <v>0.5060302989343991</v>
      </c>
      <c r="N7329">
        <f t="shared" si="1714"/>
        <v>-3.5878659653395414E-3</v>
      </c>
      <c r="O7329">
        <f t="shared" si="1715"/>
        <v>3.5878659653395414E-3</v>
      </c>
      <c r="P7329">
        <f t="shared" si="1716"/>
        <v>-12.465209500001771</v>
      </c>
      <c r="Q7329">
        <f t="shared" si="1717"/>
        <v>-4.4320136982077617E-2</v>
      </c>
      <c r="R7329">
        <f t="shared" si="1718"/>
        <v>1038.1212209761068</v>
      </c>
      <c r="S7329">
        <f t="shared" si="1719"/>
        <v>830.2334714189592</v>
      </c>
      <c r="T7329">
        <f t="shared" si="1720"/>
        <v>207.88774955714757</v>
      </c>
      <c r="U7329">
        <f t="shared" si="1721"/>
        <v>43217.316415935311</v>
      </c>
    </row>
    <row r="7330" spans="1:21" x14ac:dyDescent="0.25">
      <c r="A7330">
        <v>738.52099999999996</v>
      </c>
      <c r="B7330" s="3">
        <v>4.8802000000000003</v>
      </c>
      <c r="C7330" s="3">
        <f t="shared" si="1707"/>
        <v>4880.2000000000007</v>
      </c>
      <c r="D7330">
        <v>1.8251999999999999</v>
      </c>
      <c r="E7330">
        <v>2.3330000000000002</v>
      </c>
      <c r="F7330">
        <v>2.3622000000000001</v>
      </c>
      <c r="G7330">
        <f t="shared" si="1708"/>
        <v>-0.68799999999999972</v>
      </c>
      <c r="H7330">
        <f t="shared" si="1709"/>
        <v>-0.65879999999999983</v>
      </c>
      <c r="I7330">
        <f t="shared" si="1710"/>
        <v>4.3283391745001971</v>
      </c>
      <c r="K7330">
        <f t="shared" si="1711"/>
        <v>1127.4994410676072</v>
      </c>
      <c r="L7330">
        <f t="shared" si="1712"/>
        <v>0.50442742357416692</v>
      </c>
      <c r="M7330">
        <f t="shared" si="1713"/>
        <v>0.50620276975842116</v>
      </c>
      <c r="N7330">
        <f t="shared" si="1714"/>
        <v>-3.5920853442309632E-3</v>
      </c>
      <c r="O7330">
        <f t="shared" si="1715"/>
        <v>3.5920853442309632E-3</v>
      </c>
      <c r="P7330">
        <f t="shared" si="1716"/>
        <v>-12.465930716249154</v>
      </c>
      <c r="Q7330">
        <f t="shared" si="1717"/>
        <v>-4.4317816323687337E-2</v>
      </c>
      <c r="R7330">
        <f t="shared" si="1718"/>
        <v>1039.3347054680719</v>
      </c>
      <c r="S7330">
        <f t="shared" si="1719"/>
        <v>830.24069054199538</v>
      </c>
      <c r="T7330">
        <f t="shared" si="1720"/>
        <v>209.09401492607651</v>
      </c>
      <c r="U7330">
        <f t="shared" si="1721"/>
        <v>43720.307077906305</v>
      </c>
    </row>
    <row r="7331" spans="1:21" x14ac:dyDescent="0.25">
      <c r="A7331">
        <v>738.62</v>
      </c>
      <c r="B7331" s="3">
        <v>4.8784999999999998</v>
      </c>
      <c r="C7331" s="3">
        <f t="shared" si="1707"/>
        <v>4878.5</v>
      </c>
      <c r="D7331">
        <v>1.8259000000000001</v>
      </c>
      <c r="E7331">
        <v>2.3317000000000001</v>
      </c>
      <c r="F7331">
        <v>2.3622000000000001</v>
      </c>
      <c r="G7331">
        <f t="shared" si="1708"/>
        <v>-0.6892999999999998</v>
      </c>
      <c r="H7331">
        <f t="shared" si="1709"/>
        <v>-0.65879999999999983</v>
      </c>
      <c r="I7331">
        <f t="shared" si="1710"/>
        <v>4.3259273266961458</v>
      </c>
      <c r="K7331">
        <f t="shared" si="1711"/>
        <v>1127.7350800356307</v>
      </c>
      <c r="L7331">
        <f t="shared" si="1712"/>
        <v>0.50498480134064982</v>
      </c>
      <c r="M7331">
        <f t="shared" si="1713"/>
        <v>0.50676051855900617</v>
      </c>
      <c r="N7331">
        <f t="shared" si="1714"/>
        <v>-3.5928346227302285E-3</v>
      </c>
      <c r="O7331">
        <f t="shared" si="1715"/>
        <v>3.5928346227302285E-3</v>
      </c>
      <c r="P7331">
        <f t="shared" si="1716"/>
        <v>-12.466058798760869</v>
      </c>
      <c r="Q7331">
        <f t="shared" si="1717"/>
        <v>-4.4317404220512731E-2</v>
      </c>
      <c r="R7331">
        <f t="shared" si="1718"/>
        <v>1039.5506805184234</v>
      </c>
      <c r="S7331">
        <f t="shared" si="1719"/>
        <v>830.24197216118193</v>
      </c>
      <c r="T7331">
        <f t="shared" si="1720"/>
        <v>209.30870835724147</v>
      </c>
      <c r="U7331">
        <f t="shared" si="1721"/>
        <v>43810.135394176767</v>
      </c>
    </row>
    <row r="7332" spans="1:21" x14ac:dyDescent="0.25">
      <c r="A7332">
        <v>738.721</v>
      </c>
      <c r="B7332" s="3">
        <v>4.8772000000000002</v>
      </c>
      <c r="C7332" s="3">
        <f t="shared" si="1707"/>
        <v>4877.2</v>
      </c>
      <c r="D7332">
        <v>1.8251999999999999</v>
      </c>
      <c r="E7332">
        <v>2.3315000000000001</v>
      </c>
      <c r="F7332">
        <v>2.3622000000000001</v>
      </c>
      <c r="G7332">
        <f t="shared" si="1708"/>
        <v>-0.68949999999999978</v>
      </c>
      <c r="H7332">
        <f t="shared" si="1709"/>
        <v>-0.65879999999999983</v>
      </c>
      <c r="I7332">
        <f t="shared" si="1710"/>
        <v>4.3255562731878303</v>
      </c>
      <c r="K7332">
        <f t="shared" si="1711"/>
        <v>1127.5312796718331</v>
      </c>
      <c r="L7332">
        <f t="shared" si="1712"/>
        <v>0.50507057934722155</v>
      </c>
      <c r="M7332">
        <f t="shared" si="1713"/>
        <v>0.50684597566413436</v>
      </c>
      <c r="N7332">
        <f t="shared" si="1714"/>
        <v>-3.5921847738719804E-3</v>
      </c>
      <c r="O7332">
        <f t="shared" si="1715"/>
        <v>3.5921847738719804E-3</v>
      </c>
      <c r="P7332">
        <f t="shared" si="1716"/>
        <v>-12.465947712712669</v>
      </c>
      <c r="Q7332">
        <f t="shared" si="1717"/>
        <v>-4.4317761637384774E-2</v>
      </c>
      <c r="R7332">
        <f t="shared" si="1718"/>
        <v>1039.3638901831309</v>
      </c>
      <c r="S7332">
        <f t="shared" si="1719"/>
        <v>830.24086061967159</v>
      </c>
      <c r="T7332">
        <f t="shared" si="1720"/>
        <v>209.12302956345934</v>
      </c>
      <c r="U7332">
        <f t="shared" si="1721"/>
        <v>43732.441493799488</v>
      </c>
    </row>
    <row r="7333" spans="1:21" x14ac:dyDescent="0.25">
      <c r="A7333">
        <v>738.82</v>
      </c>
      <c r="B7333" s="3">
        <v>4.8710000000000004</v>
      </c>
      <c r="C7333" s="3">
        <f t="shared" si="1707"/>
        <v>4871</v>
      </c>
      <c r="D7333">
        <v>1.8259000000000001</v>
      </c>
      <c r="E7333">
        <v>2.3311999999999999</v>
      </c>
      <c r="F7333">
        <v>2.3622000000000001</v>
      </c>
      <c r="G7333">
        <f t="shared" si="1708"/>
        <v>-0.68979999999999997</v>
      </c>
      <c r="H7333">
        <f t="shared" si="1709"/>
        <v>-0.65879999999999983</v>
      </c>
      <c r="I7333">
        <f t="shared" si="1710"/>
        <v>4.3249996929253562</v>
      </c>
      <c r="K7333">
        <f t="shared" si="1711"/>
        <v>1126.2428545296239</v>
      </c>
      <c r="L7333">
        <f t="shared" si="1712"/>
        <v>0.50519926015465677</v>
      </c>
      <c r="M7333">
        <f t="shared" si="1713"/>
        <v>0.50697262773383667</v>
      </c>
      <c r="N7333">
        <f t="shared" si="1714"/>
        <v>-3.588077750104471E-3</v>
      </c>
      <c r="O7333">
        <f t="shared" si="1715"/>
        <v>3.588077750104471E-3</v>
      </c>
      <c r="P7333">
        <f t="shared" si="1716"/>
        <v>-12.465245698272643</v>
      </c>
      <c r="Q7333">
        <f t="shared" si="1717"/>
        <v>-4.43200205004569E-2</v>
      </c>
      <c r="R7333">
        <f t="shared" si="1718"/>
        <v>1038.1829909019186</v>
      </c>
      <c r="S7333">
        <f t="shared" si="1719"/>
        <v>830.23383385185514</v>
      </c>
      <c r="T7333">
        <f t="shared" si="1720"/>
        <v>207.94915705006349</v>
      </c>
      <c r="U7333">
        <f t="shared" si="1721"/>
        <v>43242.851917831969</v>
      </c>
    </row>
    <row r="7334" spans="1:21" x14ac:dyDescent="0.25">
      <c r="A7334">
        <v>738.92100000000005</v>
      </c>
      <c r="B7334" s="3">
        <v>4.8781999999999996</v>
      </c>
      <c r="C7334" s="3">
        <f t="shared" si="1707"/>
        <v>4878.2</v>
      </c>
      <c r="D7334">
        <v>1.8285</v>
      </c>
      <c r="E7334">
        <v>2.3308</v>
      </c>
      <c r="F7334">
        <v>2.3620000000000001</v>
      </c>
      <c r="G7334">
        <f t="shared" si="1708"/>
        <v>-0.69019999999999992</v>
      </c>
      <c r="H7334">
        <f t="shared" si="1709"/>
        <v>-0.65899999999999981</v>
      </c>
      <c r="I7334">
        <f t="shared" si="1710"/>
        <v>4.3238914647008766</v>
      </c>
      <c r="K7334">
        <f t="shared" si="1711"/>
        <v>1128.1966811203181</v>
      </c>
      <c r="L7334">
        <f t="shared" si="1712"/>
        <v>0.50545553074711713</v>
      </c>
      <c r="M7334">
        <f t="shared" si="1713"/>
        <v>0.5072319747966314</v>
      </c>
      <c r="N7334">
        <f t="shared" si="1714"/>
        <v>-3.5943043892947973E-3</v>
      </c>
      <c r="O7334">
        <f t="shared" si="1715"/>
        <v>3.5943043892947973E-3</v>
      </c>
      <c r="P7334">
        <f t="shared" si="1716"/>
        <v>-12.466310049960297</v>
      </c>
      <c r="Q7334">
        <f t="shared" si="1717"/>
        <v>-4.431659584890222E-2</v>
      </c>
      <c r="R7334">
        <f t="shared" si="1718"/>
        <v>1039.9737564692341</v>
      </c>
      <c r="S7334">
        <f t="shared" si="1719"/>
        <v>830.24448584384936</v>
      </c>
      <c r="T7334">
        <f t="shared" si="1720"/>
        <v>209.72927062538474</v>
      </c>
      <c r="U7334">
        <f t="shared" si="1721"/>
        <v>43986.36695705587</v>
      </c>
    </row>
    <row r="7335" spans="1:21" x14ac:dyDescent="0.25">
      <c r="A7335">
        <v>739.02</v>
      </c>
      <c r="B7335" s="3">
        <v>4.8746</v>
      </c>
      <c r="C7335" s="3">
        <f t="shared" si="1707"/>
        <v>4874.6000000000004</v>
      </c>
      <c r="D7335">
        <v>1.8246</v>
      </c>
      <c r="E7335">
        <v>2.3307000000000002</v>
      </c>
      <c r="F7335">
        <v>2.3618000000000001</v>
      </c>
      <c r="G7335">
        <f t="shared" si="1708"/>
        <v>-0.69029999999999969</v>
      </c>
      <c r="H7335">
        <f t="shared" si="1709"/>
        <v>-0.65919999999999979</v>
      </c>
      <c r="I7335">
        <f t="shared" si="1710"/>
        <v>4.323339848154796</v>
      </c>
      <c r="K7335">
        <f t="shared" si="1711"/>
        <v>1127.5079385860638</v>
      </c>
      <c r="L7335">
        <f t="shared" si="1712"/>
        <v>0.50558311298167791</v>
      </c>
      <c r="M7335">
        <f t="shared" si="1713"/>
        <v>0.50735847254601596</v>
      </c>
      <c r="N7335">
        <f t="shared" si="1714"/>
        <v>-3.5921087449290049E-3</v>
      </c>
      <c r="O7335">
        <f t="shared" si="1715"/>
        <v>3.5921087449290049E-3</v>
      </c>
      <c r="P7335">
        <f t="shared" si="1716"/>
        <v>-12.465934716351056</v>
      </c>
      <c r="Q7335">
        <f t="shared" si="1717"/>
        <v>-4.4317803453303412E-2</v>
      </c>
      <c r="R7335">
        <f t="shared" si="1718"/>
        <v>1039.3424998632602</v>
      </c>
      <c r="S7335">
        <f t="shared" si="1719"/>
        <v>830.24073056982968</v>
      </c>
      <c r="T7335">
        <f t="shared" si="1720"/>
        <v>209.10176929343049</v>
      </c>
      <c r="U7335">
        <f t="shared" si="1721"/>
        <v>43723.549921643033</v>
      </c>
    </row>
    <row r="7336" spans="1:21" x14ac:dyDescent="0.25">
      <c r="A7336">
        <v>739.12</v>
      </c>
      <c r="B7336" s="3">
        <v>4.8746</v>
      </c>
      <c r="C7336" s="3">
        <f t="shared" si="1707"/>
        <v>4874.6000000000004</v>
      </c>
      <c r="D7336">
        <v>1.8298000000000001</v>
      </c>
      <c r="E7336">
        <v>2.3307000000000002</v>
      </c>
      <c r="F7336">
        <v>2.3609</v>
      </c>
      <c r="G7336">
        <f t="shared" si="1708"/>
        <v>-0.69029999999999969</v>
      </c>
      <c r="H7336">
        <f t="shared" si="1709"/>
        <v>-0.66009999999999991</v>
      </c>
      <c r="I7336">
        <f t="shared" si="1710"/>
        <v>4.321692373405309</v>
      </c>
      <c r="K7336">
        <f t="shared" si="1711"/>
        <v>1127.9377565134337</v>
      </c>
      <c r="L7336">
        <f t="shared" si="1712"/>
        <v>0.50596425089469155</v>
      </c>
      <c r="M7336">
        <f t="shared" si="1713"/>
        <v>0.50774028724483489</v>
      </c>
      <c r="N7336">
        <f t="shared" si="1714"/>
        <v>-3.5934774941940306E-3</v>
      </c>
      <c r="O7336">
        <f t="shared" si="1715"/>
        <v>3.5934774941940306E-3</v>
      </c>
      <c r="P7336">
        <f t="shared" si="1716"/>
        <v>-12.466168694031822</v>
      </c>
      <c r="Q7336">
        <f t="shared" si="1717"/>
        <v>-4.4317050641207646E-2</v>
      </c>
      <c r="R7336">
        <f t="shared" si="1718"/>
        <v>1039.736445982451</v>
      </c>
      <c r="S7336">
        <f t="shared" si="1719"/>
        <v>830.243071689001</v>
      </c>
      <c r="T7336">
        <f t="shared" si="1720"/>
        <v>209.49337429344996</v>
      </c>
      <c r="U7336">
        <f t="shared" si="1721"/>
        <v>43887.473872855524</v>
      </c>
    </row>
    <row r="7337" spans="1:21" x14ac:dyDescent="0.25">
      <c r="A7337">
        <v>739.221</v>
      </c>
      <c r="B7337" s="3">
        <v>4.8719999999999999</v>
      </c>
      <c r="C7337" s="3">
        <f t="shared" si="1707"/>
        <v>4872</v>
      </c>
      <c r="D7337">
        <v>1.8279000000000001</v>
      </c>
      <c r="E7337">
        <v>2.3307000000000002</v>
      </c>
      <c r="F7337">
        <v>2.3605999999999998</v>
      </c>
      <c r="G7337">
        <f t="shared" si="1708"/>
        <v>-0.69029999999999969</v>
      </c>
      <c r="H7337">
        <f t="shared" si="1709"/>
        <v>-0.6604000000000001</v>
      </c>
      <c r="I7337">
        <f t="shared" si="1710"/>
        <v>4.3211432151554794</v>
      </c>
      <c r="K7337">
        <f t="shared" si="1711"/>
        <v>1127.479409363825</v>
      </c>
      <c r="L7337">
        <f t="shared" si="1712"/>
        <v>0.50609132915389055</v>
      </c>
      <c r="M7337">
        <f t="shared" si="1713"/>
        <v>0.5078666437964805</v>
      </c>
      <c r="N7337">
        <f t="shared" si="1714"/>
        <v>-3.5920161935346904E-3</v>
      </c>
      <c r="O7337">
        <f t="shared" si="1715"/>
        <v>3.5920161935346904E-3</v>
      </c>
      <c r="P7337">
        <f t="shared" si="1716"/>
        <v>-12.465918895683807</v>
      </c>
      <c r="Q7337">
        <f t="shared" si="1717"/>
        <v>-4.4317854356570277E-2</v>
      </c>
      <c r="R7337">
        <f t="shared" si="1718"/>
        <v>1039.3163543831947</v>
      </c>
      <c r="S7337">
        <f t="shared" si="1719"/>
        <v>830.24057225634124</v>
      </c>
      <c r="T7337">
        <f t="shared" si="1720"/>
        <v>209.07578212685348</v>
      </c>
      <c r="U7337">
        <f t="shared" si="1721"/>
        <v>43712.682671955503</v>
      </c>
    </row>
    <row r="7338" spans="1:21" x14ac:dyDescent="0.25">
      <c r="A7338">
        <v>739.32100000000003</v>
      </c>
      <c r="B7338" s="3">
        <v>4.8696999999999999</v>
      </c>
      <c r="C7338" s="3">
        <f t="shared" si="1707"/>
        <v>4869.7</v>
      </c>
      <c r="D7338">
        <v>1.8266</v>
      </c>
      <c r="E7338">
        <v>2.3307000000000002</v>
      </c>
      <c r="F7338">
        <v>2.3605</v>
      </c>
      <c r="G7338">
        <f t="shared" si="1708"/>
        <v>-0.69029999999999969</v>
      </c>
      <c r="H7338">
        <f t="shared" si="1709"/>
        <v>-0.66049999999999986</v>
      </c>
      <c r="I7338">
        <f t="shared" si="1710"/>
        <v>4.3209601624055365</v>
      </c>
      <c r="K7338">
        <f t="shared" si="1711"/>
        <v>1126.9948846945565</v>
      </c>
      <c r="L7338">
        <f t="shared" si="1712"/>
        <v>0.50613369216251769</v>
      </c>
      <c r="M7338">
        <f t="shared" si="1713"/>
        <v>0.50790824387876687</v>
      </c>
      <c r="N7338">
        <f t="shared" si="1714"/>
        <v>-3.5904717269529098E-3</v>
      </c>
      <c r="O7338">
        <f t="shared" si="1715"/>
        <v>3.5904717269529098E-3</v>
      </c>
      <c r="P7338">
        <f t="shared" si="1716"/>
        <v>-12.465654891628935</v>
      </c>
      <c r="Q7338">
        <f t="shared" si="1717"/>
        <v>-4.4318703813190259E-2</v>
      </c>
      <c r="R7338">
        <f t="shared" si="1718"/>
        <v>1038.8722674546507</v>
      </c>
      <c r="S7338">
        <f t="shared" si="1719"/>
        <v>830.23793013317322</v>
      </c>
      <c r="T7338">
        <f t="shared" si="1720"/>
        <v>208.63433732147746</v>
      </c>
      <c r="U7338">
        <f t="shared" si="1721"/>
        <v>43528.286709572043</v>
      </c>
    </row>
    <row r="7339" spans="1:21" x14ac:dyDescent="0.25">
      <c r="A7339">
        <v>739.42100000000005</v>
      </c>
      <c r="B7339" s="3">
        <v>4.8710000000000004</v>
      </c>
      <c r="C7339" s="3">
        <f t="shared" si="1707"/>
        <v>4871</v>
      </c>
      <c r="D7339">
        <v>1.8291999999999999</v>
      </c>
      <c r="E7339">
        <v>2.3307000000000002</v>
      </c>
      <c r="F7339">
        <v>2.3601999999999999</v>
      </c>
      <c r="G7339">
        <f t="shared" si="1708"/>
        <v>-0.69029999999999969</v>
      </c>
      <c r="H7339">
        <f t="shared" si="1709"/>
        <v>-0.66080000000000005</v>
      </c>
      <c r="I7339">
        <f t="shared" si="1710"/>
        <v>4.3204110041557069</v>
      </c>
      <c r="K7339">
        <f t="shared" si="1711"/>
        <v>1127.4390319149484</v>
      </c>
      <c r="L7339">
        <f t="shared" si="1712"/>
        <v>0.50626079195721085</v>
      </c>
      <c r="M7339">
        <f t="shared" si="1713"/>
        <v>0.50803604302198679</v>
      </c>
      <c r="N7339">
        <f t="shared" si="1714"/>
        <v>-3.5918869578535229E-3</v>
      </c>
      <c r="O7339">
        <f t="shared" si="1715"/>
        <v>3.5918869578535229E-3</v>
      </c>
      <c r="P7339">
        <f t="shared" si="1716"/>
        <v>-12.465896804298739</v>
      </c>
      <c r="Q7339">
        <f t="shared" si="1717"/>
        <v>-4.4317925436194922E-2</v>
      </c>
      <c r="R7339">
        <f t="shared" si="1718"/>
        <v>1039.2793477392856</v>
      </c>
      <c r="S7339">
        <f t="shared" si="1719"/>
        <v>830.24035118993447</v>
      </c>
      <c r="T7339">
        <f t="shared" si="1720"/>
        <v>209.03899654935117</v>
      </c>
      <c r="U7339">
        <f t="shared" si="1721"/>
        <v>43697.302078359651</v>
      </c>
    </row>
    <row r="7340" spans="1:21" x14ac:dyDescent="0.25">
      <c r="A7340">
        <v>739.52</v>
      </c>
      <c r="B7340" s="3">
        <v>4.8781999999999996</v>
      </c>
      <c r="C7340" s="3">
        <f t="shared" si="1707"/>
        <v>4878.2</v>
      </c>
      <c r="D7340">
        <v>1.8298000000000001</v>
      </c>
      <c r="E7340">
        <v>2.3306</v>
      </c>
      <c r="F7340">
        <v>2.36</v>
      </c>
      <c r="G7340">
        <f t="shared" si="1708"/>
        <v>-0.6903999999999999</v>
      </c>
      <c r="H7340">
        <f t="shared" si="1709"/>
        <v>-0.66100000000000003</v>
      </c>
      <c r="I7340">
        <f t="shared" si="1710"/>
        <v>4.3198595446892591</v>
      </c>
      <c r="K7340">
        <f t="shared" si="1711"/>
        <v>1129.2496780357483</v>
      </c>
      <c r="L7340">
        <f t="shared" si="1712"/>
        <v>0.50638844061452537</v>
      </c>
      <c r="M7340">
        <f t="shared" si="1713"/>
        <v>0.5081665426995009</v>
      </c>
      <c r="N7340">
        <f t="shared" si="1714"/>
        <v>-3.5976576460947035E-3</v>
      </c>
      <c r="O7340">
        <f t="shared" si="1715"/>
        <v>3.5976576460947035E-3</v>
      </c>
      <c r="P7340">
        <f t="shared" si="1716"/>
        <v>-12.46688331481583</v>
      </c>
      <c r="Q7340">
        <f t="shared" si="1717"/>
        <v>-4.431475155766227E-2</v>
      </c>
      <c r="R7340">
        <f t="shared" si="1718"/>
        <v>1040.9388620257064</v>
      </c>
      <c r="S7340">
        <f t="shared" si="1719"/>
        <v>830.25021924555961</v>
      </c>
      <c r="T7340">
        <f t="shared" si="1720"/>
        <v>210.68864278014678</v>
      </c>
      <c r="U7340">
        <f t="shared" si="1721"/>
        <v>44389.704196540297</v>
      </c>
    </row>
    <row r="7341" spans="1:21" x14ac:dyDescent="0.25">
      <c r="A7341">
        <v>739.62</v>
      </c>
      <c r="B7341" s="3">
        <v>4.8765999999999998</v>
      </c>
      <c r="C7341" s="3">
        <f t="shared" si="1707"/>
        <v>4876.5999999999995</v>
      </c>
      <c r="D7341">
        <v>1.8285</v>
      </c>
      <c r="E7341">
        <v>2.3304999999999998</v>
      </c>
      <c r="F7341">
        <v>2.3597999999999999</v>
      </c>
      <c r="G7341">
        <f t="shared" si="1708"/>
        <v>-0.69050000000000011</v>
      </c>
      <c r="H7341">
        <f t="shared" si="1709"/>
        <v>-0.66120000000000001</v>
      </c>
      <c r="I7341">
        <f t="shared" si="1710"/>
        <v>4.3193081166387373</v>
      </c>
      <c r="K7341">
        <f t="shared" si="1711"/>
        <v>1129.0234149340899</v>
      </c>
      <c r="L7341">
        <f t="shared" si="1712"/>
        <v>0.50651609829472954</v>
      </c>
      <c r="M7341">
        <f t="shared" si="1713"/>
        <v>0.50829384410872214</v>
      </c>
      <c r="N7341">
        <f t="shared" si="1714"/>
        <v>-3.5969360679864249E-3</v>
      </c>
      <c r="O7341">
        <f t="shared" si="1715"/>
        <v>3.5969360679864249E-3</v>
      </c>
      <c r="P7341">
        <f t="shared" si="1716"/>
        <v>-12.466759951076265</v>
      </c>
      <c r="Q7341">
        <f t="shared" si="1717"/>
        <v>-4.4315148425621821E-2</v>
      </c>
      <c r="R7341">
        <f t="shared" si="1718"/>
        <v>1040.7314872464067</v>
      </c>
      <c r="S7341">
        <f t="shared" si="1719"/>
        <v>830.24898567117384</v>
      </c>
      <c r="T7341">
        <f t="shared" si="1720"/>
        <v>210.48250157523285</v>
      </c>
      <c r="U7341">
        <f t="shared" si="1721"/>
        <v>44302.883469367895</v>
      </c>
    </row>
    <row r="7342" spans="1:21" x14ac:dyDescent="0.25">
      <c r="A7342">
        <v>739.72199999999998</v>
      </c>
      <c r="B7342" s="3">
        <v>4.8707000000000003</v>
      </c>
      <c r="C7342" s="3">
        <f t="shared" si="1707"/>
        <v>4870.7</v>
      </c>
      <c r="D7342">
        <v>1.8298000000000001</v>
      </c>
      <c r="E7342">
        <v>2.3289</v>
      </c>
      <c r="F7342">
        <v>2.3597999999999999</v>
      </c>
      <c r="G7342">
        <f t="shared" si="1708"/>
        <v>-0.69209999999999994</v>
      </c>
      <c r="H7342">
        <f t="shared" si="1709"/>
        <v>-0.66120000000000001</v>
      </c>
      <c r="I7342">
        <f t="shared" si="1710"/>
        <v>4.3163427045011611</v>
      </c>
      <c r="K7342">
        <f t="shared" si="1711"/>
        <v>1128.4321782236486</v>
      </c>
      <c r="L7342">
        <f t="shared" si="1712"/>
        <v>0.50720288202778074</v>
      </c>
      <c r="M7342">
        <f t="shared" si="1713"/>
        <v>0.50897969688801881</v>
      </c>
      <c r="N7342">
        <f t="shared" si="1714"/>
        <v>-3.5950494228034636E-3</v>
      </c>
      <c r="O7342">
        <f t="shared" si="1715"/>
        <v>3.5950494228034636E-3</v>
      </c>
      <c r="P7342">
        <f t="shared" si="1716"/>
        <v>-12.466437414572122</v>
      </c>
      <c r="Q7342">
        <f t="shared" si="1717"/>
        <v>-4.4316186080472456E-2</v>
      </c>
      <c r="R7342">
        <f t="shared" si="1718"/>
        <v>1040.1896061821064</v>
      </c>
      <c r="S7342">
        <f t="shared" si="1719"/>
        <v>830.24575988767344</v>
      </c>
      <c r="T7342">
        <f t="shared" si="1720"/>
        <v>209.943846294433</v>
      </c>
      <c r="U7342">
        <f t="shared" si="1721"/>
        <v>44076.418596900512</v>
      </c>
    </row>
    <row r="7343" spans="1:21" x14ac:dyDescent="0.25">
      <c r="A7343">
        <v>739.82</v>
      </c>
      <c r="B7343" s="3">
        <v>4.8719999999999999</v>
      </c>
      <c r="C7343" s="3">
        <f t="shared" si="1707"/>
        <v>4872</v>
      </c>
      <c r="D7343">
        <v>1.8266</v>
      </c>
      <c r="E7343">
        <v>2.3289</v>
      </c>
      <c r="F7343">
        <v>2.3597999999999999</v>
      </c>
      <c r="G7343">
        <f t="shared" si="1708"/>
        <v>-0.69209999999999994</v>
      </c>
      <c r="H7343">
        <f t="shared" si="1709"/>
        <v>-0.66120000000000001</v>
      </c>
      <c r="I7343">
        <f t="shared" si="1710"/>
        <v>4.3163427045011611</v>
      </c>
      <c r="K7343">
        <f t="shared" si="1711"/>
        <v>1128.7333591281779</v>
      </c>
      <c r="L7343">
        <f t="shared" si="1712"/>
        <v>0.50720288202778074</v>
      </c>
      <c r="M7343">
        <f t="shared" si="1713"/>
        <v>0.50898017112361504</v>
      </c>
      <c r="N7343">
        <f t="shared" si="1714"/>
        <v>-3.5960093804792178E-3</v>
      </c>
      <c r="O7343">
        <f t="shared" si="1715"/>
        <v>3.5960093804792178E-3</v>
      </c>
      <c r="P7343">
        <f t="shared" si="1716"/>
        <v>-12.466601524634266</v>
      </c>
      <c r="Q7343">
        <f t="shared" si="1717"/>
        <v>-4.4315658103750794E-2</v>
      </c>
      <c r="R7343">
        <f t="shared" si="1718"/>
        <v>1040.4656471768042</v>
      </c>
      <c r="S7343">
        <f t="shared" si="1719"/>
        <v>830.24740130666351</v>
      </c>
      <c r="T7343">
        <f t="shared" si="1720"/>
        <v>210.21824587014066</v>
      </c>
      <c r="U7343">
        <f t="shared" si="1721"/>
        <v>44191.710896718912</v>
      </c>
    </row>
    <row r="7344" spans="1:21" x14ac:dyDescent="0.25">
      <c r="A7344">
        <v>739.92100000000005</v>
      </c>
      <c r="B7344" s="3">
        <v>4.8761999999999999</v>
      </c>
      <c r="C7344" s="3">
        <f t="shared" si="1707"/>
        <v>4876.2</v>
      </c>
      <c r="D7344">
        <v>1.8279000000000001</v>
      </c>
      <c r="E7344">
        <v>2.3285999999999998</v>
      </c>
      <c r="F7344">
        <v>2.3597999999999999</v>
      </c>
      <c r="G7344">
        <f t="shared" si="1708"/>
        <v>-0.69240000000000013</v>
      </c>
      <c r="H7344">
        <f t="shared" si="1709"/>
        <v>-0.66120000000000001</v>
      </c>
      <c r="I7344">
        <f t="shared" si="1710"/>
        <v>4.3157866897253658</v>
      </c>
      <c r="K7344">
        <f t="shared" si="1711"/>
        <v>1129.8519483385996</v>
      </c>
      <c r="L7344">
        <f t="shared" si="1712"/>
        <v>0.50733170650460946</v>
      </c>
      <c r="M7344">
        <f t="shared" si="1713"/>
        <v>0.50911075691669294</v>
      </c>
      <c r="N7344">
        <f t="shared" si="1714"/>
        <v>-3.5995742632993892E-3</v>
      </c>
      <c r="O7344">
        <f t="shared" si="1715"/>
        <v>3.5995742632993892E-3</v>
      </c>
      <c r="P7344">
        <f t="shared" si="1716"/>
        <v>-12.467210998842566</v>
      </c>
      <c r="Q7344">
        <f t="shared" si="1717"/>
        <v>-4.4313697418199696E-2</v>
      </c>
      <c r="R7344">
        <f t="shared" si="1718"/>
        <v>1041.490859483376</v>
      </c>
      <c r="S7344">
        <f t="shared" si="1719"/>
        <v>830.25349531946006</v>
      </c>
      <c r="T7344">
        <f t="shared" si="1720"/>
        <v>211.23736416391591</v>
      </c>
      <c r="U7344">
        <f t="shared" si="1721"/>
        <v>44621.224018918823</v>
      </c>
    </row>
    <row r="7345" spans="1:21" x14ac:dyDescent="0.25">
      <c r="A7345">
        <v>740.02</v>
      </c>
      <c r="B7345" s="3">
        <v>4.8703000000000003</v>
      </c>
      <c r="C7345" s="3">
        <f t="shared" si="1707"/>
        <v>4870.3</v>
      </c>
      <c r="D7345">
        <v>1.8285</v>
      </c>
      <c r="E7345">
        <v>2.3283999999999998</v>
      </c>
      <c r="F7345">
        <v>2.3595999999999999</v>
      </c>
      <c r="G7345">
        <f t="shared" si="1708"/>
        <v>-0.6926000000000001</v>
      </c>
      <c r="H7345">
        <f t="shared" si="1709"/>
        <v>-0.66139999999999999</v>
      </c>
      <c r="I7345">
        <f t="shared" si="1710"/>
        <v>4.3150502689914374</v>
      </c>
      <c r="K7345">
        <f t="shared" si="1711"/>
        <v>1128.67746524268</v>
      </c>
      <c r="L7345">
        <f t="shared" si="1712"/>
        <v>0.5075023552468434</v>
      </c>
      <c r="M7345">
        <f t="shared" si="1713"/>
        <v>0.50927955633288113</v>
      </c>
      <c r="N7345">
        <f t="shared" si="1714"/>
        <v>-3.5958302746804502E-3</v>
      </c>
      <c r="O7345">
        <f t="shared" si="1715"/>
        <v>3.5958302746804502E-3</v>
      </c>
      <c r="P7345">
        <f t="shared" si="1716"/>
        <v>-12.466570905181712</v>
      </c>
      <c r="Q7345">
        <f t="shared" si="1717"/>
        <v>-4.4315756611940114E-2</v>
      </c>
      <c r="R7345">
        <f t="shared" si="1718"/>
        <v>1040.4144204619943</v>
      </c>
      <c r="S7345">
        <f t="shared" si="1719"/>
        <v>830.24709506931777</v>
      </c>
      <c r="T7345">
        <f t="shared" si="1720"/>
        <v>210.1673253926765</v>
      </c>
      <c r="U7345">
        <f t="shared" si="1721"/>
        <v>44170.304662711169</v>
      </c>
    </row>
    <row r="7346" spans="1:21" x14ac:dyDescent="0.25">
      <c r="A7346">
        <v>740.12099999999998</v>
      </c>
      <c r="B7346" s="3">
        <v>4.8647</v>
      </c>
      <c r="C7346" s="3">
        <f t="shared" si="1707"/>
        <v>4864.7</v>
      </c>
      <c r="D7346">
        <v>1.8331</v>
      </c>
      <c r="E7346">
        <v>2.3281999999999998</v>
      </c>
      <c r="F7346">
        <v>2.3593999999999999</v>
      </c>
      <c r="G7346">
        <f t="shared" si="1708"/>
        <v>-0.69280000000000008</v>
      </c>
      <c r="H7346">
        <f t="shared" si="1709"/>
        <v>-0.66159999999999997</v>
      </c>
      <c r="I7346">
        <f t="shared" si="1710"/>
        <v>4.3143139110893625</v>
      </c>
      <c r="K7346">
        <f t="shared" si="1711"/>
        <v>1127.5721007449051</v>
      </c>
      <c r="L7346">
        <f t="shared" si="1712"/>
        <v>0.5076730185514613</v>
      </c>
      <c r="M7346">
        <f t="shared" si="1713"/>
        <v>0.50944847914471314</v>
      </c>
      <c r="N7346">
        <f t="shared" si="1714"/>
        <v>-3.592306588590154E-3</v>
      </c>
      <c r="O7346">
        <f t="shared" si="1715"/>
        <v>3.592306588590154E-3</v>
      </c>
      <c r="P7346">
        <f t="shared" si="1716"/>
        <v>-12.465968535735596</v>
      </c>
      <c r="Q7346">
        <f t="shared" si="1717"/>
        <v>-4.4317694639289779E-2</v>
      </c>
      <c r="R7346">
        <f t="shared" si="1718"/>
        <v>1039.4013179865531</v>
      </c>
      <c r="S7346">
        <f t="shared" si="1719"/>
        <v>830.24106898519312</v>
      </c>
      <c r="T7346">
        <f t="shared" si="1720"/>
        <v>209.16024900135994</v>
      </c>
      <c r="U7346">
        <f t="shared" si="1721"/>
        <v>43748.009762310896</v>
      </c>
    </row>
    <row r="7347" spans="1:21" x14ac:dyDescent="0.25">
      <c r="A7347">
        <v>740.221</v>
      </c>
      <c r="B7347" s="3">
        <v>4.8682999999999996</v>
      </c>
      <c r="C7347" s="3">
        <f t="shared" si="1707"/>
        <v>4868.2999999999993</v>
      </c>
      <c r="D7347">
        <v>1.8298000000000001</v>
      </c>
      <c r="E7347">
        <v>2.3281999999999998</v>
      </c>
      <c r="F7347">
        <v>2.3584999999999998</v>
      </c>
      <c r="G7347">
        <f t="shared" si="1708"/>
        <v>-0.69280000000000008</v>
      </c>
      <c r="H7347">
        <f t="shared" si="1709"/>
        <v>-0.66250000000000009</v>
      </c>
      <c r="I7347">
        <f t="shared" si="1710"/>
        <v>4.3126682034857424</v>
      </c>
      <c r="K7347">
        <f t="shared" si="1711"/>
        <v>1128.8371305877795</v>
      </c>
      <c r="L7347">
        <f t="shared" si="1712"/>
        <v>0.50805454423488705</v>
      </c>
      <c r="M7347">
        <f t="shared" si="1713"/>
        <v>0.509831996727933</v>
      </c>
      <c r="N7347">
        <f t="shared" si="1714"/>
        <v>-3.5963374180364564E-3</v>
      </c>
      <c r="O7347">
        <f t="shared" si="1715"/>
        <v>3.5963374180364564E-3</v>
      </c>
      <c r="P7347">
        <f t="shared" si="1716"/>
        <v>-12.466657605455456</v>
      </c>
      <c r="Q7347">
        <f t="shared" si="1717"/>
        <v>-4.4315477683094309E-2</v>
      </c>
      <c r="R7347">
        <f t="shared" si="1718"/>
        <v>1040.5607610027309</v>
      </c>
      <c r="S7347">
        <f t="shared" si="1719"/>
        <v>830.24796217358175</v>
      </c>
      <c r="T7347">
        <f t="shared" si="1720"/>
        <v>210.31279882914919</v>
      </c>
      <c r="U7347">
        <f t="shared" si="1721"/>
        <v>44231.473351350178</v>
      </c>
    </row>
    <row r="7348" spans="1:21" x14ac:dyDescent="0.25">
      <c r="A7348">
        <v>740.32</v>
      </c>
      <c r="B7348" s="3">
        <v>4.8703000000000003</v>
      </c>
      <c r="C7348" s="3">
        <f t="shared" si="1707"/>
        <v>4870.3</v>
      </c>
      <c r="D7348">
        <v>1.8279000000000001</v>
      </c>
      <c r="E7348">
        <v>2.3281999999999998</v>
      </c>
      <c r="F7348">
        <v>2.3582000000000001</v>
      </c>
      <c r="G7348">
        <f t="shared" si="1708"/>
        <v>-0.69280000000000008</v>
      </c>
      <c r="H7348">
        <f t="shared" si="1709"/>
        <v>-0.66279999999999983</v>
      </c>
      <c r="I7348">
        <f t="shared" si="1710"/>
        <v>4.312119634284536</v>
      </c>
      <c r="K7348">
        <f t="shared" si="1711"/>
        <v>1129.4445453872656</v>
      </c>
      <c r="L7348">
        <f t="shared" si="1712"/>
        <v>0.50818175181663061</v>
      </c>
      <c r="M7348">
        <f t="shared" si="1713"/>
        <v>0.50996016073724293</v>
      </c>
      <c r="N7348">
        <f t="shared" si="1714"/>
        <v>-3.5982730333967922E-3</v>
      </c>
      <c r="O7348">
        <f t="shared" si="1715"/>
        <v>3.5982730333967922E-3</v>
      </c>
      <c r="P7348">
        <f t="shared" si="1716"/>
        <v>-12.466988525700003</v>
      </c>
      <c r="Q7348">
        <f t="shared" si="1717"/>
        <v>-4.4314413094646121E-2</v>
      </c>
      <c r="R7348">
        <f t="shared" si="1718"/>
        <v>1041.1174715987004</v>
      </c>
      <c r="S7348">
        <f t="shared" si="1719"/>
        <v>830.25127120318496</v>
      </c>
      <c r="T7348">
        <f t="shared" si="1720"/>
        <v>210.86620039551542</v>
      </c>
      <c r="U7348">
        <f t="shared" si="1721"/>
        <v>44464.554469241666</v>
      </c>
    </row>
    <row r="7349" spans="1:21" x14ac:dyDescent="0.25">
      <c r="A7349">
        <v>740.42100000000005</v>
      </c>
      <c r="B7349" s="3">
        <v>4.8693</v>
      </c>
      <c r="C7349" s="3">
        <f t="shared" si="1707"/>
        <v>4869.3</v>
      </c>
      <c r="D7349">
        <v>1.8311999999999999</v>
      </c>
      <c r="E7349">
        <v>2.3281999999999998</v>
      </c>
      <c r="F7349">
        <v>2.3580000000000001</v>
      </c>
      <c r="G7349">
        <f t="shared" si="1708"/>
        <v>-0.69280000000000008</v>
      </c>
      <c r="H7349">
        <f t="shared" si="1709"/>
        <v>-0.66299999999999981</v>
      </c>
      <c r="I7349">
        <f t="shared" si="1710"/>
        <v>4.3117539214837324</v>
      </c>
      <c r="K7349">
        <f t="shared" si="1711"/>
        <v>1129.3084180287378</v>
      </c>
      <c r="L7349">
        <f t="shared" si="1712"/>
        <v>0.50826656586188712</v>
      </c>
      <c r="M7349">
        <f t="shared" si="1713"/>
        <v>0.51004476043810365</v>
      </c>
      <c r="N7349">
        <f t="shared" si="1714"/>
        <v>-3.5978388826297457E-3</v>
      </c>
      <c r="O7349">
        <f t="shared" si="1715"/>
        <v>3.5978388826297457E-3</v>
      </c>
      <c r="P7349">
        <f t="shared" si="1716"/>
        <v>-12.466914300087225</v>
      </c>
      <c r="Q7349">
        <f t="shared" si="1717"/>
        <v>-4.4314651877568001E-2</v>
      </c>
      <c r="R7349">
        <f t="shared" si="1718"/>
        <v>1040.9927084361123</v>
      </c>
      <c r="S7349">
        <f t="shared" si="1719"/>
        <v>830.25052906306075</v>
      </c>
      <c r="T7349">
        <f t="shared" si="1720"/>
        <v>210.7421793730515</v>
      </c>
      <c r="U7349">
        <f t="shared" si="1721"/>
        <v>44412.266166903413</v>
      </c>
    </row>
    <row r="7350" spans="1:21" x14ac:dyDescent="0.25">
      <c r="A7350">
        <v>740.52099999999996</v>
      </c>
      <c r="B7350" s="3">
        <v>4.8663999999999996</v>
      </c>
      <c r="C7350" s="3">
        <f t="shared" si="1707"/>
        <v>4866.3999999999996</v>
      </c>
      <c r="D7350">
        <v>1.8311999999999999</v>
      </c>
      <c r="E7350">
        <v>2.3281999999999998</v>
      </c>
      <c r="F7350">
        <v>2.3578999999999999</v>
      </c>
      <c r="G7350">
        <f t="shared" si="1708"/>
        <v>-0.69280000000000008</v>
      </c>
      <c r="H7350">
        <f t="shared" si="1709"/>
        <v>-0.66310000000000002</v>
      </c>
      <c r="I7350">
        <f t="shared" si="1710"/>
        <v>4.3115710650833297</v>
      </c>
      <c r="K7350">
        <f t="shared" si="1711"/>
        <v>1128.6837040469718</v>
      </c>
      <c r="L7350">
        <f t="shared" si="1712"/>
        <v>0.50830897558220145</v>
      </c>
      <c r="M7350">
        <f t="shared" si="1713"/>
        <v>0.51008618649178061</v>
      </c>
      <c r="N7350">
        <f t="shared" si="1714"/>
        <v>-3.5958475887444799E-3</v>
      </c>
      <c r="O7350">
        <f t="shared" si="1715"/>
        <v>3.5958475887444799E-3</v>
      </c>
      <c r="P7350">
        <f t="shared" si="1716"/>
        <v>-12.466573865141633</v>
      </c>
      <c r="Q7350">
        <f t="shared" si="1717"/>
        <v>-4.4315747089204896E-2</v>
      </c>
      <c r="R7350">
        <f t="shared" si="1718"/>
        <v>1040.4201427525945</v>
      </c>
      <c r="S7350">
        <f t="shared" si="1719"/>
        <v>830.2471246733885</v>
      </c>
      <c r="T7350">
        <f t="shared" si="1720"/>
        <v>210.17301807920603</v>
      </c>
      <c r="U7350">
        <f t="shared" si="1721"/>
        <v>44172.697528522265</v>
      </c>
    </row>
    <row r="7351" spans="1:21" x14ac:dyDescent="0.25">
      <c r="A7351">
        <v>740.62099999999998</v>
      </c>
      <c r="B7351" s="3">
        <v>4.8715999999999999</v>
      </c>
      <c r="C7351" s="3">
        <f t="shared" si="1707"/>
        <v>4871.6000000000004</v>
      </c>
      <c r="D7351">
        <v>1.8298000000000001</v>
      </c>
      <c r="E7351">
        <v>2.3281999999999998</v>
      </c>
      <c r="F7351">
        <v>2.3576999999999999</v>
      </c>
      <c r="G7351">
        <f t="shared" si="1708"/>
        <v>-0.69280000000000008</v>
      </c>
      <c r="H7351">
        <f t="shared" si="1709"/>
        <v>-0.6633</v>
      </c>
      <c r="I7351">
        <f t="shared" si="1710"/>
        <v>4.3112053522825251</v>
      </c>
      <c r="K7351">
        <f t="shared" si="1711"/>
        <v>1129.9856077189131</v>
      </c>
      <c r="L7351">
        <f t="shared" si="1712"/>
        <v>0.50839380041896443</v>
      </c>
      <c r="M7351">
        <f t="shared" si="1713"/>
        <v>0.51017306128939688</v>
      </c>
      <c r="N7351">
        <f t="shared" si="1714"/>
        <v>-3.5999968922886226E-3</v>
      </c>
      <c r="O7351">
        <f t="shared" si="1715"/>
        <v>3.5999968922886226E-3</v>
      </c>
      <c r="P7351">
        <f t="shared" si="1716"/>
        <v>-12.467283258035195</v>
      </c>
      <c r="Q7351">
        <f t="shared" si="1717"/>
        <v>-4.4313464972255613E-2</v>
      </c>
      <c r="R7351">
        <f t="shared" si="1718"/>
        <v>1041.6133660432129</v>
      </c>
      <c r="S7351">
        <f t="shared" si="1719"/>
        <v>830.25421762531516</v>
      </c>
      <c r="T7351">
        <f t="shared" si="1720"/>
        <v>211.3591484178977</v>
      </c>
      <c r="U7351">
        <f t="shared" si="1721"/>
        <v>44672.689619938908</v>
      </c>
    </row>
    <row r="7352" spans="1:21" x14ac:dyDescent="0.25">
      <c r="A7352">
        <v>740.72</v>
      </c>
      <c r="B7352" s="3">
        <v>4.8605</v>
      </c>
      <c r="C7352" s="3">
        <f t="shared" si="1707"/>
        <v>4860.5</v>
      </c>
      <c r="D7352">
        <v>1.8325</v>
      </c>
      <c r="E7352">
        <v>2.3281000000000001</v>
      </c>
      <c r="F7352">
        <v>2.3574999999999999</v>
      </c>
      <c r="G7352">
        <f t="shared" si="1708"/>
        <v>-0.69289999999999985</v>
      </c>
      <c r="H7352">
        <f t="shared" si="1709"/>
        <v>-0.66349999999999998</v>
      </c>
      <c r="I7352">
        <f t="shared" si="1710"/>
        <v>4.3106544818647006</v>
      </c>
      <c r="K7352">
        <f t="shared" si="1711"/>
        <v>1127.5549966828814</v>
      </c>
      <c r="L7352">
        <f t="shared" si="1712"/>
        <v>0.50852158501049605</v>
      </c>
      <c r="M7352">
        <f t="shared" si="1713"/>
        <v>0.5102970186719108</v>
      </c>
      <c r="N7352">
        <f t="shared" si="1714"/>
        <v>-3.592249367947891E-3</v>
      </c>
      <c r="O7352">
        <f t="shared" si="1715"/>
        <v>3.592249367947891E-3</v>
      </c>
      <c r="P7352">
        <f t="shared" si="1716"/>
        <v>-12.465958754423299</v>
      </c>
      <c r="Q7352">
        <f t="shared" si="1717"/>
        <v>-4.4317726110643024E-2</v>
      </c>
      <c r="R7352">
        <f t="shared" si="1718"/>
        <v>1039.3856459198093</v>
      </c>
      <c r="S7352">
        <f t="shared" si="1719"/>
        <v>830.2409711089573</v>
      </c>
      <c r="T7352">
        <f t="shared" si="1720"/>
        <v>209.14467481085205</v>
      </c>
      <c r="U7352">
        <f t="shared" si="1721"/>
        <v>43741.49500173705</v>
      </c>
    </row>
    <row r="7353" spans="1:21" x14ac:dyDescent="0.25">
      <c r="A7353">
        <v>740.82100000000003</v>
      </c>
      <c r="B7353" s="3">
        <v>4.8620999999999999</v>
      </c>
      <c r="C7353" s="3">
        <f t="shared" si="1707"/>
        <v>4862.0999999999995</v>
      </c>
      <c r="D7353">
        <v>1.8305</v>
      </c>
      <c r="E7353">
        <v>2.3266</v>
      </c>
      <c r="F7353">
        <v>2.3574999999999999</v>
      </c>
      <c r="G7353">
        <f t="shared" si="1708"/>
        <v>-0.69439999999999991</v>
      </c>
      <c r="H7353">
        <f t="shared" si="1709"/>
        <v>-0.66349999999999998</v>
      </c>
      <c r="I7353">
        <f t="shared" si="1710"/>
        <v>4.3078771176093857</v>
      </c>
      <c r="K7353">
        <f t="shared" si="1711"/>
        <v>1128.6533638866131</v>
      </c>
      <c r="L7353">
        <f t="shared" si="1712"/>
        <v>0.50916609488306541</v>
      </c>
      <c r="M7353">
        <f t="shared" si="1713"/>
        <v>0.51094325801941654</v>
      </c>
      <c r="N7353">
        <f t="shared" si="1714"/>
        <v>-3.5957481532593052E-3</v>
      </c>
      <c r="O7353">
        <f t="shared" si="1715"/>
        <v>3.5957481532593052E-3</v>
      </c>
      <c r="P7353">
        <f t="shared" si="1716"/>
        <v>-12.466556865971546</v>
      </c>
      <c r="Q7353">
        <f t="shared" si="1717"/>
        <v>-4.4315801778721742E-2</v>
      </c>
      <c r="R7353">
        <f t="shared" si="1718"/>
        <v>1040.3923396629636</v>
      </c>
      <c r="S7353">
        <f t="shared" si="1719"/>
        <v>830.24695465503976</v>
      </c>
      <c r="T7353">
        <f t="shared" si="1720"/>
        <v>210.14538500792389</v>
      </c>
      <c r="U7353">
        <f t="shared" si="1721"/>
        <v>44161.082840128562</v>
      </c>
    </row>
    <row r="7354" spans="1:21" x14ac:dyDescent="0.25">
      <c r="A7354">
        <v>740.92100000000005</v>
      </c>
      <c r="B7354" s="3">
        <v>4.8631000000000002</v>
      </c>
      <c r="C7354" s="3">
        <f t="shared" si="1707"/>
        <v>4863.1000000000004</v>
      </c>
      <c r="D7354">
        <v>1.8325</v>
      </c>
      <c r="E7354">
        <v>2.3266</v>
      </c>
      <c r="F7354">
        <v>2.3574999999999999</v>
      </c>
      <c r="G7354">
        <f t="shared" si="1708"/>
        <v>-0.69439999999999991</v>
      </c>
      <c r="H7354">
        <f t="shared" si="1709"/>
        <v>-0.66349999999999998</v>
      </c>
      <c r="I7354">
        <f t="shared" si="1710"/>
        <v>4.3078771176093857</v>
      </c>
      <c r="K7354">
        <f t="shared" si="1711"/>
        <v>1128.8854967847203</v>
      </c>
      <c r="L7354">
        <f t="shared" si="1712"/>
        <v>0.50916609488306541</v>
      </c>
      <c r="M7354">
        <f t="shared" si="1713"/>
        <v>0.51094362353290579</v>
      </c>
      <c r="N7354">
        <f t="shared" si="1714"/>
        <v>-3.5964880333578834E-3</v>
      </c>
      <c r="O7354">
        <f t="shared" si="1715"/>
        <v>3.5964880333578834E-3</v>
      </c>
      <c r="P7354">
        <f t="shared" si="1716"/>
        <v>-12.466683354599619</v>
      </c>
      <c r="Q7354">
        <f t="shared" si="1717"/>
        <v>-4.4315394844667524E-2</v>
      </c>
      <c r="R7354">
        <f t="shared" si="1718"/>
        <v>1040.6050957494056</v>
      </c>
      <c r="S7354">
        <f t="shared" si="1719"/>
        <v>830.24821968343292</v>
      </c>
      <c r="T7354">
        <f t="shared" si="1720"/>
        <v>210.35687606597264</v>
      </c>
      <c r="U7354">
        <f t="shared" si="1721"/>
        <v>44250.015308234972</v>
      </c>
    </row>
    <row r="7355" spans="1:21" x14ac:dyDescent="0.25">
      <c r="A7355">
        <v>741.02</v>
      </c>
      <c r="B7355" s="3">
        <v>4.8620999999999999</v>
      </c>
      <c r="C7355" s="3">
        <f t="shared" si="1707"/>
        <v>4862.0999999999995</v>
      </c>
      <c r="D7355">
        <v>1.8298000000000001</v>
      </c>
      <c r="E7355">
        <v>2.3266</v>
      </c>
      <c r="F7355">
        <v>2.3574999999999999</v>
      </c>
      <c r="G7355">
        <f t="shared" si="1708"/>
        <v>-0.69439999999999991</v>
      </c>
      <c r="H7355">
        <f t="shared" si="1709"/>
        <v>-0.66349999999999998</v>
      </c>
      <c r="I7355">
        <f t="shared" si="1710"/>
        <v>4.3078771176093857</v>
      </c>
      <c r="K7355">
        <f t="shared" si="1711"/>
        <v>1128.6533638866131</v>
      </c>
      <c r="L7355">
        <f t="shared" si="1712"/>
        <v>0.50916609488306541</v>
      </c>
      <c r="M7355">
        <f t="shared" si="1713"/>
        <v>0.51094325801941654</v>
      </c>
      <c r="N7355">
        <f t="shared" si="1714"/>
        <v>-3.5957481532593052E-3</v>
      </c>
      <c r="O7355">
        <f t="shared" si="1715"/>
        <v>3.5957481532593052E-3</v>
      </c>
      <c r="P7355">
        <f t="shared" si="1716"/>
        <v>-12.466556865971546</v>
      </c>
      <c r="Q7355">
        <f t="shared" si="1717"/>
        <v>-4.4315801778721742E-2</v>
      </c>
      <c r="R7355">
        <f t="shared" si="1718"/>
        <v>1040.3923396629636</v>
      </c>
      <c r="S7355">
        <f t="shared" si="1719"/>
        <v>830.24695465503976</v>
      </c>
      <c r="T7355">
        <f t="shared" si="1720"/>
        <v>210.14538500792389</v>
      </c>
      <c r="U7355">
        <f t="shared" si="1721"/>
        <v>44161.082840128562</v>
      </c>
    </row>
    <row r="7356" spans="1:21" x14ac:dyDescent="0.25">
      <c r="A7356">
        <v>741.12</v>
      </c>
      <c r="B7356" s="3">
        <v>4.8620999999999999</v>
      </c>
      <c r="C7356" s="3">
        <f t="shared" si="1707"/>
        <v>4862.0999999999995</v>
      </c>
      <c r="D7356">
        <v>1.8305</v>
      </c>
      <c r="E7356">
        <v>2.3266</v>
      </c>
      <c r="F7356">
        <v>2.3574999999999999</v>
      </c>
      <c r="G7356">
        <f t="shared" si="1708"/>
        <v>-0.69439999999999991</v>
      </c>
      <c r="H7356">
        <f t="shared" si="1709"/>
        <v>-0.66349999999999998</v>
      </c>
      <c r="I7356">
        <f t="shared" si="1710"/>
        <v>4.3078771176093857</v>
      </c>
      <c r="K7356">
        <f t="shared" si="1711"/>
        <v>1128.6533638866131</v>
      </c>
      <c r="L7356">
        <f t="shared" si="1712"/>
        <v>0.50916609488306541</v>
      </c>
      <c r="M7356">
        <f t="shared" si="1713"/>
        <v>0.51094325801941654</v>
      </c>
      <c r="N7356">
        <f t="shared" si="1714"/>
        <v>-3.5957481532593052E-3</v>
      </c>
      <c r="O7356">
        <f t="shared" si="1715"/>
        <v>3.5957481532593052E-3</v>
      </c>
      <c r="P7356">
        <f t="shared" si="1716"/>
        <v>-12.466556865971546</v>
      </c>
      <c r="Q7356">
        <f t="shared" si="1717"/>
        <v>-4.4315801778721742E-2</v>
      </c>
      <c r="R7356">
        <f t="shared" si="1718"/>
        <v>1040.3923396629636</v>
      </c>
      <c r="S7356">
        <f t="shared" si="1719"/>
        <v>830.24695465503976</v>
      </c>
      <c r="T7356">
        <f t="shared" si="1720"/>
        <v>210.14538500792389</v>
      </c>
      <c r="U7356">
        <f t="shared" si="1721"/>
        <v>44161.082840128562</v>
      </c>
    </row>
    <row r="7357" spans="1:21" x14ac:dyDescent="0.25">
      <c r="A7357">
        <v>741.22</v>
      </c>
      <c r="B7357" s="3">
        <v>4.8617999999999997</v>
      </c>
      <c r="C7357" s="3">
        <f t="shared" si="1707"/>
        <v>4861.7999999999993</v>
      </c>
      <c r="D7357">
        <v>1.8311999999999999</v>
      </c>
      <c r="E7357">
        <v>2.3262999999999998</v>
      </c>
      <c r="F7357">
        <v>2.3574999999999999</v>
      </c>
      <c r="G7357">
        <f t="shared" si="1708"/>
        <v>-0.6947000000000001</v>
      </c>
      <c r="H7357">
        <f t="shared" si="1709"/>
        <v>-0.66349999999999998</v>
      </c>
      <c r="I7357">
        <f t="shared" si="1710"/>
        <v>4.3073216447583231</v>
      </c>
      <c r="K7357">
        <f t="shared" si="1711"/>
        <v>1128.7292663449996</v>
      </c>
      <c r="L7357">
        <f t="shared" si="1712"/>
        <v>0.50929504671973314</v>
      </c>
      <c r="M7357">
        <f t="shared" si="1713"/>
        <v>0.51107232937112346</v>
      </c>
      <c r="N7357">
        <f t="shared" si="1714"/>
        <v>-3.5959896671067721E-3</v>
      </c>
      <c r="O7357">
        <f t="shared" si="1715"/>
        <v>3.5959896671067721E-3</v>
      </c>
      <c r="P7357">
        <f t="shared" si="1716"/>
        <v>-12.466598154481007</v>
      </c>
      <c r="Q7357">
        <f t="shared" si="1717"/>
        <v>-4.4315668946105641E-2</v>
      </c>
      <c r="R7357">
        <f t="shared" si="1718"/>
        <v>1040.4619070584099</v>
      </c>
      <c r="S7357">
        <f t="shared" si="1719"/>
        <v>830.24736760079031</v>
      </c>
      <c r="T7357">
        <f t="shared" si="1720"/>
        <v>210.21453945761959</v>
      </c>
      <c r="U7357">
        <f t="shared" si="1721"/>
        <v>44190.152599379107</v>
      </c>
    </row>
    <row r="7358" spans="1:21" x14ac:dyDescent="0.25">
      <c r="A7358">
        <v>741.32100000000003</v>
      </c>
      <c r="B7358" s="3">
        <v>4.8617999999999997</v>
      </c>
      <c r="C7358" s="3">
        <f t="shared" si="1707"/>
        <v>4861.7999999999993</v>
      </c>
      <c r="D7358">
        <v>1.8318000000000001</v>
      </c>
      <c r="E7358">
        <v>2.3262999999999998</v>
      </c>
      <c r="F7358">
        <v>2.3574999999999999</v>
      </c>
      <c r="G7358">
        <f t="shared" si="1708"/>
        <v>-0.6947000000000001</v>
      </c>
      <c r="H7358">
        <f t="shared" si="1709"/>
        <v>-0.66349999999999998</v>
      </c>
      <c r="I7358">
        <f t="shared" si="1710"/>
        <v>4.3073216447583231</v>
      </c>
      <c r="K7358">
        <f t="shared" si="1711"/>
        <v>1128.7292663449996</v>
      </c>
      <c r="L7358">
        <f t="shared" si="1712"/>
        <v>0.50929504671973314</v>
      </c>
      <c r="M7358">
        <f t="shared" si="1713"/>
        <v>0.51107232937112346</v>
      </c>
      <c r="N7358">
        <f t="shared" si="1714"/>
        <v>-3.5959896671067721E-3</v>
      </c>
      <c r="O7358">
        <f t="shared" si="1715"/>
        <v>3.5959896671067721E-3</v>
      </c>
      <c r="P7358">
        <f t="shared" si="1716"/>
        <v>-12.466598154481007</v>
      </c>
      <c r="Q7358">
        <f t="shared" si="1717"/>
        <v>-4.4315668946105641E-2</v>
      </c>
      <c r="R7358">
        <f t="shared" si="1718"/>
        <v>1040.4619070584099</v>
      </c>
      <c r="S7358">
        <f t="shared" si="1719"/>
        <v>830.24736760079031</v>
      </c>
      <c r="T7358">
        <f t="shared" si="1720"/>
        <v>210.21453945761959</v>
      </c>
      <c r="U7358">
        <f t="shared" si="1721"/>
        <v>44190.152599379107</v>
      </c>
    </row>
    <row r="7359" spans="1:21" x14ac:dyDescent="0.25">
      <c r="A7359">
        <v>741.42100000000005</v>
      </c>
      <c r="B7359" s="3">
        <v>4.8617999999999997</v>
      </c>
      <c r="C7359" s="3">
        <f t="shared" si="1707"/>
        <v>4861.7999999999993</v>
      </c>
      <c r="D7359">
        <v>1.8338000000000001</v>
      </c>
      <c r="E7359">
        <v>2.3262999999999998</v>
      </c>
      <c r="F7359">
        <v>2.3574999999999999</v>
      </c>
      <c r="G7359">
        <f t="shared" si="1708"/>
        <v>-0.6947000000000001</v>
      </c>
      <c r="H7359">
        <f t="shared" si="1709"/>
        <v>-0.66349999999999998</v>
      </c>
      <c r="I7359">
        <f t="shared" si="1710"/>
        <v>4.3073216447583231</v>
      </c>
      <c r="K7359">
        <f t="shared" si="1711"/>
        <v>1128.7292663449996</v>
      </c>
      <c r="L7359">
        <f t="shared" si="1712"/>
        <v>0.50929504671973314</v>
      </c>
      <c r="M7359">
        <f t="shared" si="1713"/>
        <v>0.51107232937112346</v>
      </c>
      <c r="N7359">
        <f t="shared" si="1714"/>
        <v>-3.5959896671067721E-3</v>
      </c>
      <c r="O7359">
        <f t="shared" si="1715"/>
        <v>3.5959896671067721E-3</v>
      </c>
      <c r="P7359">
        <f t="shared" si="1716"/>
        <v>-12.466598154481007</v>
      </c>
      <c r="Q7359">
        <f t="shared" si="1717"/>
        <v>-4.4315668946105641E-2</v>
      </c>
      <c r="R7359">
        <f t="shared" si="1718"/>
        <v>1040.4619070584099</v>
      </c>
      <c r="S7359">
        <f t="shared" si="1719"/>
        <v>830.24736760079031</v>
      </c>
      <c r="T7359">
        <f t="shared" si="1720"/>
        <v>210.21453945761959</v>
      </c>
      <c r="U7359">
        <f t="shared" si="1721"/>
        <v>44190.152599379107</v>
      </c>
    </row>
    <row r="7360" spans="1:21" x14ac:dyDescent="0.25">
      <c r="A7360">
        <v>741.52</v>
      </c>
      <c r="B7360" s="3">
        <v>4.8628</v>
      </c>
      <c r="C7360" s="3">
        <f t="shared" si="1707"/>
        <v>4862.8</v>
      </c>
      <c r="D7360">
        <v>1.8338000000000001</v>
      </c>
      <c r="E7360">
        <v>2.3262999999999998</v>
      </c>
      <c r="F7360">
        <v>2.3574999999999999</v>
      </c>
      <c r="G7360">
        <f t="shared" si="1708"/>
        <v>-0.6947000000000001</v>
      </c>
      <c r="H7360">
        <f t="shared" si="1709"/>
        <v>-0.66349999999999998</v>
      </c>
      <c r="I7360">
        <f t="shared" si="1710"/>
        <v>4.3073216447583231</v>
      </c>
      <c r="K7360">
        <f t="shared" si="1711"/>
        <v>1128.9614291790006</v>
      </c>
      <c r="L7360">
        <f t="shared" si="1712"/>
        <v>0.50929504671973314</v>
      </c>
      <c r="M7360">
        <f t="shared" si="1713"/>
        <v>0.51107269493174945</v>
      </c>
      <c r="N7360">
        <f t="shared" si="1714"/>
        <v>-3.5967296426204004E-3</v>
      </c>
      <c r="O7360">
        <f t="shared" si="1715"/>
        <v>3.5967296426204004E-3</v>
      </c>
      <c r="P7360">
        <f t="shared" si="1716"/>
        <v>-12.466724660259198</v>
      </c>
      <c r="Q7360">
        <f t="shared" si="1717"/>
        <v>-4.4315261959573145E-2</v>
      </c>
      <c r="R7360">
        <f t="shared" si="1718"/>
        <v>1040.6746904115828</v>
      </c>
      <c r="S7360">
        <f t="shared" si="1719"/>
        <v>830.24863275832877</v>
      </c>
      <c r="T7360">
        <f t="shared" si="1720"/>
        <v>210.42605765325402</v>
      </c>
      <c r="U7360">
        <f t="shared" si="1721"/>
        <v>44279.125739490584</v>
      </c>
    </row>
    <row r="7361" spans="1:21" x14ac:dyDescent="0.25">
      <c r="A7361">
        <v>741.62</v>
      </c>
      <c r="B7361" s="3">
        <v>4.8613999999999997</v>
      </c>
      <c r="C7361" s="3">
        <f t="shared" si="1707"/>
        <v>4861.3999999999996</v>
      </c>
      <c r="D7361">
        <v>1.8305</v>
      </c>
      <c r="E7361">
        <v>2.3262999999999998</v>
      </c>
      <c r="F7361">
        <v>2.3574999999999999</v>
      </c>
      <c r="G7361">
        <f t="shared" si="1708"/>
        <v>-0.6947000000000001</v>
      </c>
      <c r="H7361">
        <f t="shared" si="1709"/>
        <v>-0.66349999999999998</v>
      </c>
      <c r="I7361">
        <f t="shared" si="1710"/>
        <v>4.3073216447583231</v>
      </c>
      <c r="K7361">
        <f t="shared" si="1711"/>
        <v>1128.6364012113995</v>
      </c>
      <c r="L7361">
        <f t="shared" si="1712"/>
        <v>0.50929504671973314</v>
      </c>
      <c r="M7361">
        <f t="shared" si="1713"/>
        <v>0.51107218314687308</v>
      </c>
      <c r="N7361">
        <f t="shared" si="1714"/>
        <v>-3.595693676901322E-3</v>
      </c>
      <c r="O7361">
        <f t="shared" si="1715"/>
        <v>3.595693676901322E-3</v>
      </c>
      <c r="P7361">
        <f t="shared" si="1716"/>
        <v>-12.466547552888608</v>
      </c>
      <c r="Q7361">
        <f t="shared" si="1717"/>
        <v>-4.4315831740718632E-2</v>
      </c>
      <c r="R7361">
        <f t="shared" si="1718"/>
        <v>1040.3767935711687</v>
      </c>
      <c r="S7361">
        <f t="shared" si="1719"/>
        <v>830.24686150861714</v>
      </c>
      <c r="T7361">
        <f t="shared" si="1720"/>
        <v>210.12993206255157</v>
      </c>
      <c r="U7361">
        <f t="shared" si="1721"/>
        <v>44154.588348612539</v>
      </c>
    </row>
    <row r="7362" spans="1:21" x14ac:dyDescent="0.25">
      <c r="A7362">
        <v>741.721</v>
      </c>
      <c r="B7362" s="3">
        <v>4.8594999999999997</v>
      </c>
      <c r="C7362" s="3">
        <f t="shared" si="1707"/>
        <v>4859.5</v>
      </c>
      <c r="D7362">
        <v>1.8358000000000001</v>
      </c>
      <c r="E7362">
        <v>2.3262999999999998</v>
      </c>
      <c r="F7362">
        <v>2.3563999999999998</v>
      </c>
      <c r="G7362">
        <f t="shared" si="1708"/>
        <v>-0.6947000000000001</v>
      </c>
      <c r="H7362">
        <f t="shared" si="1709"/>
        <v>-0.66460000000000008</v>
      </c>
      <c r="I7362">
        <f t="shared" si="1710"/>
        <v>4.3053118658360603</v>
      </c>
      <c r="K7362">
        <f t="shared" si="1711"/>
        <v>1128.721948939771</v>
      </c>
      <c r="L7362">
        <f t="shared" si="1712"/>
        <v>0.50976175157981352</v>
      </c>
      <c r="M7362">
        <f t="shared" si="1713"/>
        <v>0.51153902270931118</v>
      </c>
      <c r="N7362">
        <f t="shared" si="1714"/>
        <v>-3.5959648567126814E-3</v>
      </c>
      <c r="O7362">
        <f t="shared" si="1715"/>
        <v>3.5959648567126814E-3</v>
      </c>
      <c r="P7362">
        <f t="shared" si="1716"/>
        <v>-12.466593912955123</v>
      </c>
      <c r="Q7362">
        <f t="shared" si="1717"/>
        <v>-4.4315682591822385E-2</v>
      </c>
      <c r="R7362">
        <f t="shared" si="1718"/>
        <v>1040.4552029156839</v>
      </c>
      <c r="S7362">
        <f t="shared" si="1719"/>
        <v>830.24732517993766</v>
      </c>
      <c r="T7362">
        <f t="shared" si="1720"/>
        <v>210.20787773574625</v>
      </c>
      <c r="U7362">
        <f t="shared" si="1721"/>
        <v>44187.351862166448</v>
      </c>
    </row>
    <row r="7363" spans="1:21" x14ac:dyDescent="0.25">
      <c r="A7363">
        <v>741.82100000000003</v>
      </c>
      <c r="B7363" s="3">
        <v>4.8680000000000003</v>
      </c>
      <c r="C7363" s="3">
        <f t="shared" si="1707"/>
        <v>4868</v>
      </c>
      <c r="D7363">
        <v>1.8338000000000001</v>
      </c>
      <c r="E7363">
        <v>2.3243999999999998</v>
      </c>
      <c r="F7363">
        <v>2.3561000000000001</v>
      </c>
      <c r="G7363">
        <f t="shared" si="1708"/>
        <v>-0.69660000000000011</v>
      </c>
      <c r="H7363">
        <f t="shared" si="1709"/>
        <v>-0.66489999999999982</v>
      </c>
      <c r="I7363">
        <f t="shared" si="1710"/>
        <v>4.3012478387475239</v>
      </c>
      <c r="K7363">
        <f t="shared" si="1711"/>
        <v>1131.7645907652482</v>
      </c>
      <c r="L7363">
        <f t="shared" si="1712"/>
        <v>0.51070615387994034</v>
      </c>
      <c r="M7363">
        <f t="shared" si="1713"/>
        <v>0.51248821591430072</v>
      </c>
      <c r="N7363">
        <f t="shared" si="1714"/>
        <v>-3.6056596970673064E-3</v>
      </c>
      <c r="O7363">
        <f t="shared" si="1715"/>
        <v>3.6056596970673064E-3</v>
      </c>
      <c r="P7363">
        <f t="shared" si="1716"/>
        <v>-12.4682515395862</v>
      </c>
      <c r="Q7363">
        <f t="shared" si="1717"/>
        <v>-4.4310350429627346E-2</v>
      </c>
      <c r="R7363">
        <f t="shared" si="1718"/>
        <v>1043.2438281570239</v>
      </c>
      <c r="S7363">
        <f t="shared" si="1719"/>
        <v>830.26389252997694</v>
      </c>
      <c r="T7363">
        <f t="shared" si="1720"/>
        <v>212.97993562704698</v>
      </c>
      <c r="U7363">
        <f t="shared" si="1721"/>
        <v>45360.452979701076</v>
      </c>
    </row>
    <row r="7364" spans="1:21" x14ac:dyDescent="0.25">
      <c r="A7364">
        <v>741.92100000000005</v>
      </c>
      <c r="B7364" s="3">
        <v>4.8640999999999996</v>
      </c>
      <c r="C7364" s="3">
        <f t="shared" si="1707"/>
        <v>4864.0999999999995</v>
      </c>
      <c r="D7364">
        <v>1.8351</v>
      </c>
      <c r="E7364">
        <v>2.3239999999999998</v>
      </c>
      <c r="F7364">
        <v>2.3561000000000001</v>
      </c>
      <c r="G7364">
        <f t="shared" si="1708"/>
        <v>-0.69700000000000006</v>
      </c>
      <c r="H7364">
        <f t="shared" si="1709"/>
        <v>-0.66489999999999982</v>
      </c>
      <c r="I7364">
        <f t="shared" si="1710"/>
        <v>4.3005076481024114</v>
      </c>
      <c r="K7364">
        <f t="shared" si="1711"/>
        <v>1131.052517054881</v>
      </c>
      <c r="L7364">
        <f t="shared" si="1712"/>
        <v>0.51087825610908899</v>
      </c>
      <c r="M7364">
        <f t="shared" si="1713"/>
        <v>0.51265919692130191</v>
      </c>
      <c r="N7364">
        <f t="shared" si="1714"/>
        <v>-3.603389547051806E-3</v>
      </c>
      <c r="O7364">
        <f t="shared" si="1715"/>
        <v>3.603389547051806E-3</v>
      </c>
      <c r="P7364">
        <f t="shared" si="1716"/>
        <v>-12.467863349150267</v>
      </c>
      <c r="Q7364">
        <f t="shared" si="1717"/>
        <v>-4.4311599012135869E-2</v>
      </c>
      <c r="R7364">
        <f t="shared" si="1718"/>
        <v>1042.5912124036427</v>
      </c>
      <c r="S7364">
        <f t="shared" si="1719"/>
        <v>830.26001470799997</v>
      </c>
      <c r="T7364">
        <f t="shared" si="1720"/>
        <v>212.33119769564269</v>
      </c>
      <c r="U7364">
        <f t="shared" si="1721"/>
        <v>45084.537514866097</v>
      </c>
    </row>
    <row r="7365" spans="1:21" x14ac:dyDescent="0.25">
      <c r="A7365">
        <v>742.02099999999996</v>
      </c>
      <c r="B7365" s="3">
        <v>4.8657000000000004</v>
      </c>
      <c r="C7365" s="3">
        <f t="shared" si="1707"/>
        <v>4865.7000000000007</v>
      </c>
      <c r="D7365">
        <v>1.8344</v>
      </c>
      <c r="E7365">
        <v>2.3237999999999999</v>
      </c>
      <c r="F7365">
        <v>2.3559000000000001</v>
      </c>
      <c r="G7365">
        <f t="shared" si="1708"/>
        <v>-0.69720000000000004</v>
      </c>
      <c r="H7365">
        <f t="shared" si="1709"/>
        <v>-0.6650999999999998</v>
      </c>
      <c r="I7365">
        <f t="shared" si="1710"/>
        <v>4.2997725311294346</v>
      </c>
      <c r="K7365">
        <f t="shared" si="1711"/>
        <v>1131.6180018299508</v>
      </c>
      <c r="L7365">
        <f t="shared" si="1712"/>
        <v>0.51104920797564379</v>
      </c>
      <c r="M7365">
        <f t="shared" si="1713"/>
        <v>0.51283103919294348</v>
      </c>
      <c r="N7365">
        <f t="shared" si="1714"/>
        <v>-3.6051913788923196E-3</v>
      </c>
      <c r="O7365">
        <f t="shared" si="1715"/>
        <v>3.6051913788923196E-3</v>
      </c>
      <c r="P7365">
        <f t="shared" si="1716"/>
        <v>-12.468171456275478</v>
      </c>
      <c r="Q7365">
        <f t="shared" si="1717"/>
        <v>-4.4310608004623588E-2</v>
      </c>
      <c r="R7365">
        <f t="shared" si="1718"/>
        <v>1043.1094813843949</v>
      </c>
      <c r="S7365">
        <f t="shared" si="1719"/>
        <v>830.26309263880137</v>
      </c>
      <c r="T7365">
        <f t="shared" si="1720"/>
        <v>212.84638874559357</v>
      </c>
      <c r="U7365">
        <f t="shared" si="1721"/>
        <v>45303.58520204034</v>
      </c>
    </row>
    <row r="7366" spans="1:21" x14ac:dyDescent="0.25">
      <c r="A7366">
        <v>742.12</v>
      </c>
      <c r="B7366" s="3">
        <v>4.8555000000000001</v>
      </c>
      <c r="C7366" s="3">
        <f t="shared" si="1707"/>
        <v>4855.5</v>
      </c>
      <c r="D7366">
        <v>1.8311999999999999</v>
      </c>
      <c r="E7366">
        <v>2.3237000000000001</v>
      </c>
      <c r="F7366">
        <v>2.3557000000000001</v>
      </c>
      <c r="G7366">
        <f t="shared" si="1708"/>
        <v>-0.69729999999999981</v>
      </c>
      <c r="H7366">
        <f t="shared" si="1709"/>
        <v>-0.66529999999999978</v>
      </c>
      <c r="I7366">
        <f t="shared" si="1710"/>
        <v>4.2992224932336631</v>
      </c>
      <c r="K7366">
        <f t="shared" si="1711"/>
        <v>1129.3902578063442</v>
      </c>
      <c r="L7366">
        <f t="shared" si="1712"/>
        <v>0.51117713871521586</v>
      </c>
      <c r="M7366">
        <f t="shared" si="1713"/>
        <v>0.5129554621552983</v>
      </c>
      <c r="N7366">
        <f t="shared" si="1714"/>
        <v>-3.5980904546597282E-3</v>
      </c>
      <c r="O7366">
        <f t="shared" si="1715"/>
        <v>3.5980904546597282E-3</v>
      </c>
      <c r="P7366">
        <f t="shared" si="1716"/>
        <v>-12.466957310586681</v>
      </c>
      <c r="Q7366">
        <f t="shared" si="1717"/>
        <v>-4.4314513512951514E-2</v>
      </c>
      <c r="R7366">
        <f t="shared" si="1718"/>
        <v>1041.0677317026573</v>
      </c>
      <c r="S7366">
        <f t="shared" si="1719"/>
        <v>830.25095910627738</v>
      </c>
      <c r="T7366">
        <f t="shared" si="1720"/>
        <v>210.81677259637991</v>
      </c>
      <c r="U7366">
        <f t="shared" si="1721"/>
        <v>44443.711607953759</v>
      </c>
    </row>
    <row r="7367" spans="1:21" x14ac:dyDescent="0.25">
      <c r="A7367">
        <v>742.22</v>
      </c>
      <c r="B7367" s="3">
        <v>4.8585000000000003</v>
      </c>
      <c r="C7367" s="3">
        <f t="shared" si="1707"/>
        <v>4858.5</v>
      </c>
      <c r="D7367">
        <v>1.8364</v>
      </c>
      <c r="E7367">
        <v>2.3233999999999999</v>
      </c>
      <c r="F7367">
        <v>2.3555000000000001</v>
      </c>
      <c r="G7367">
        <f t="shared" si="1708"/>
        <v>-0.6976</v>
      </c>
      <c r="H7367">
        <f t="shared" si="1709"/>
        <v>-0.66549999999999976</v>
      </c>
      <c r="I7367">
        <f t="shared" si="1710"/>
        <v>4.2983024856790406</v>
      </c>
      <c r="K7367">
        <f t="shared" si="1711"/>
        <v>1130.3299421544689</v>
      </c>
      <c r="L7367">
        <f t="shared" si="1712"/>
        <v>0.51139115555387371</v>
      </c>
      <c r="M7367">
        <f t="shared" si="1713"/>
        <v>0.51317095860889972</v>
      </c>
      <c r="N7367">
        <f t="shared" si="1714"/>
        <v>-3.6010848402325702E-3</v>
      </c>
      <c r="O7367">
        <f t="shared" si="1715"/>
        <v>3.6010848402325702E-3</v>
      </c>
      <c r="P7367">
        <f t="shared" si="1716"/>
        <v>-12.467469274306341</v>
      </c>
      <c r="Q7367">
        <f t="shared" si="1717"/>
        <v>-4.4312866600886451E-2</v>
      </c>
      <c r="R7367">
        <f t="shared" si="1718"/>
        <v>1041.9289690770113</v>
      </c>
      <c r="S7367">
        <f t="shared" si="1719"/>
        <v>830.25607685705143</v>
      </c>
      <c r="T7367">
        <f t="shared" si="1720"/>
        <v>211.67289221995986</v>
      </c>
      <c r="U7367">
        <f t="shared" si="1721"/>
        <v>44805.413300762746</v>
      </c>
    </row>
    <row r="7368" spans="1:21" x14ac:dyDescent="0.25">
      <c r="A7368">
        <v>742.32</v>
      </c>
      <c r="B7368" s="3">
        <v>4.8562000000000003</v>
      </c>
      <c r="C7368" s="3">
        <f t="shared" si="1707"/>
        <v>4856.2000000000007</v>
      </c>
      <c r="D7368">
        <v>1.8338000000000001</v>
      </c>
      <c r="E7368">
        <v>2.3231999999999999</v>
      </c>
      <c r="F7368">
        <v>2.3553999999999999</v>
      </c>
      <c r="G7368">
        <f t="shared" si="1708"/>
        <v>-0.69779999999999998</v>
      </c>
      <c r="H7368">
        <f t="shared" si="1709"/>
        <v>-0.66559999999999997</v>
      </c>
      <c r="I7368">
        <f t="shared" si="1710"/>
        <v>4.2977500209029431</v>
      </c>
      <c r="K7368">
        <f t="shared" si="1711"/>
        <v>1129.940079432477</v>
      </c>
      <c r="L7368">
        <f t="shared" si="1712"/>
        <v>0.51151969473541892</v>
      </c>
      <c r="M7368">
        <f t="shared" si="1713"/>
        <v>0.51329888391759437</v>
      </c>
      <c r="N7368">
        <f t="shared" si="1714"/>
        <v>-3.5998418161921853E-3</v>
      </c>
      <c r="O7368">
        <f t="shared" si="1715"/>
        <v>3.5998418161921853E-3</v>
      </c>
      <c r="P7368">
        <f t="shared" si="1716"/>
        <v>-12.467256743728495</v>
      </c>
      <c r="Q7368">
        <f t="shared" si="1717"/>
        <v>-4.4313550264108659E-2</v>
      </c>
      <c r="R7368">
        <f t="shared" si="1718"/>
        <v>1041.5716551600055</v>
      </c>
      <c r="S7368">
        <f t="shared" si="1719"/>
        <v>830.25395259212951</v>
      </c>
      <c r="T7368">
        <f t="shared" si="1720"/>
        <v>211.31770256787604</v>
      </c>
      <c r="U7368">
        <f t="shared" si="1721"/>
        <v>44655.171418565325</v>
      </c>
    </row>
    <row r="7369" spans="1:21" x14ac:dyDescent="0.25">
      <c r="A7369">
        <v>742.42100000000005</v>
      </c>
      <c r="B7369" s="3">
        <v>4.8567999999999998</v>
      </c>
      <c r="C7369" s="3">
        <f t="shared" si="1707"/>
        <v>4856.8</v>
      </c>
      <c r="D7369">
        <v>1.8371</v>
      </c>
      <c r="E7369">
        <v>2.3231999999999999</v>
      </c>
      <c r="F7369">
        <v>2.3540000000000001</v>
      </c>
      <c r="G7369">
        <f t="shared" si="1708"/>
        <v>-0.69779999999999998</v>
      </c>
      <c r="H7369">
        <f t="shared" si="1709"/>
        <v>-0.66699999999999982</v>
      </c>
      <c r="I7369">
        <f t="shared" si="1710"/>
        <v>4.2951955290844568</v>
      </c>
      <c r="K7369">
        <f t="shared" si="1711"/>
        <v>1130.7517823374276</v>
      </c>
      <c r="L7369">
        <f t="shared" si="1712"/>
        <v>0.5121142503226449</v>
      </c>
      <c r="M7369">
        <f t="shared" si="1713"/>
        <v>0.51389471760182215</v>
      </c>
      <c r="N7369">
        <f t="shared" si="1714"/>
        <v>-3.6024270720076495E-3</v>
      </c>
      <c r="O7369">
        <f t="shared" si="1715"/>
        <v>3.6024270720076495E-3</v>
      </c>
      <c r="P7369">
        <f t="shared" si="1716"/>
        <v>-12.467698775425937</v>
      </c>
      <c r="Q7369">
        <f t="shared" si="1717"/>
        <v>-4.4312128373410149E-2</v>
      </c>
      <c r="R7369">
        <f t="shared" si="1718"/>
        <v>1042.3155936224423</v>
      </c>
      <c r="S7369">
        <f t="shared" si="1719"/>
        <v>830.25837033362848</v>
      </c>
      <c r="T7369">
        <f t="shared" si="1720"/>
        <v>212.05722328881382</v>
      </c>
      <c r="U7369">
        <f t="shared" si="1721"/>
        <v>44968.265948961838</v>
      </c>
    </row>
    <row r="7370" spans="1:21" x14ac:dyDescent="0.25">
      <c r="A7370">
        <v>742.52099999999996</v>
      </c>
      <c r="B7370" s="3">
        <v>4.8544999999999998</v>
      </c>
      <c r="C7370" s="3">
        <f t="shared" si="1707"/>
        <v>4854.5</v>
      </c>
      <c r="D7370">
        <v>1.8351</v>
      </c>
      <c r="E7370">
        <v>2.3231999999999999</v>
      </c>
      <c r="F7370">
        <v>2.3536000000000001</v>
      </c>
      <c r="G7370">
        <f t="shared" si="1708"/>
        <v>-0.69779999999999998</v>
      </c>
      <c r="H7370">
        <f t="shared" si="1709"/>
        <v>-0.66739999999999977</v>
      </c>
      <c r="I7370">
        <f t="shared" si="1710"/>
        <v>4.2944656742791754</v>
      </c>
      <c r="K7370">
        <f t="shared" si="1711"/>
        <v>1130.4083833001707</v>
      </c>
      <c r="L7370">
        <f t="shared" si="1712"/>
        <v>0.51228418829569378</v>
      </c>
      <c r="M7370">
        <f t="shared" si="1713"/>
        <v>0.51406411486314352</v>
      </c>
      <c r="N7370">
        <f t="shared" si="1714"/>
        <v>-3.6013320103014785E-3</v>
      </c>
      <c r="O7370">
        <f t="shared" si="1715"/>
        <v>3.6013320103014785E-3</v>
      </c>
      <c r="P7370">
        <f t="shared" si="1716"/>
        <v>-12.467511535975817</v>
      </c>
      <c r="Q7370">
        <f t="shared" si="1717"/>
        <v>-4.4312730657348545E-2</v>
      </c>
      <c r="R7370">
        <f t="shared" si="1718"/>
        <v>1042.0008660134947</v>
      </c>
      <c r="S7370">
        <f t="shared" si="1719"/>
        <v>830.25649922317791</v>
      </c>
      <c r="T7370">
        <f t="shared" si="1720"/>
        <v>211.7443667903168</v>
      </c>
      <c r="U7370">
        <f t="shared" si="1721"/>
        <v>44835.676867432216</v>
      </c>
    </row>
    <row r="7371" spans="1:21" x14ac:dyDescent="0.25">
      <c r="A7371">
        <v>742.62</v>
      </c>
      <c r="B7371" s="3">
        <v>4.8521999999999998</v>
      </c>
      <c r="C7371" s="3">
        <f t="shared" si="1707"/>
        <v>4852.2</v>
      </c>
      <c r="D7371">
        <v>1.8351</v>
      </c>
      <c r="E7371">
        <v>2.3231999999999999</v>
      </c>
      <c r="F7371">
        <v>2.3534999999999999</v>
      </c>
      <c r="G7371">
        <f t="shared" si="1708"/>
        <v>-0.69779999999999998</v>
      </c>
      <c r="H7371">
        <f t="shared" si="1709"/>
        <v>-0.66749999999999998</v>
      </c>
      <c r="I7371">
        <f t="shared" si="1710"/>
        <v>4.2942832105778539</v>
      </c>
      <c r="K7371">
        <f t="shared" si="1711"/>
        <v>1129.9208184611259</v>
      </c>
      <c r="L7371">
        <f t="shared" si="1712"/>
        <v>0.51232667730167003</v>
      </c>
      <c r="M7371">
        <f t="shared" si="1713"/>
        <v>0.51410583615576666</v>
      </c>
      <c r="N7371">
        <f t="shared" si="1714"/>
        <v>-3.5997778533468331E-3</v>
      </c>
      <c r="O7371">
        <f t="shared" si="1715"/>
        <v>3.5997778533468331E-3</v>
      </c>
      <c r="P7371">
        <f t="shared" si="1716"/>
        <v>-12.467245807643286</v>
      </c>
      <c r="Q7371">
        <f t="shared" si="1717"/>
        <v>-4.43135854436736E-2</v>
      </c>
      <c r="R7371">
        <f t="shared" si="1718"/>
        <v>1041.5540064334591</v>
      </c>
      <c r="S7371">
        <f t="shared" si="1719"/>
        <v>830.25384327494032</v>
      </c>
      <c r="T7371">
        <f t="shared" si="1720"/>
        <v>211.30016315851879</v>
      </c>
      <c r="U7371">
        <f t="shared" si="1721"/>
        <v>44647.758950816657</v>
      </c>
    </row>
    <row r="7372" spans="1:21" x14ac:dyDescent="0.25">
      <c r="A7372">
        <v>742.721</v>
      </c>
      <c r="B7372" s="3">
        <v>4.8525999999999998</v>
      </c>
      <c r="C7372" s="3">
        <f t="shared" si="1707"/>
        <v>4852.5999999999995</v>
      </c>
      <c r="D7372">
        <v>1.8384</v>
      </c>
      <c r="E7372">
        <v>2.3229000000000002</v>
      </c>
      <c r="F7372">
        <v>2.3531</v>
      </c>
      <c r="G7372">
        <f t="shared" si="1708"/>
        <v>-0.69809999999999972</v>
      </c>
      <c r="H7372">
        <f t="shared" si="1709"/>
        <v>-0.66789999999999994</v>
      </c>
      <c r="I7372">
        <f t="shared" si="1710"/>
        <v>4.2929989196470855</v>
      </c>
      <c r="K7372">
        <f t="shared" si="1711"/>
        <v>1130.3520198413926</v>
      </c>
      <c r="L7372">
        <f t="shared" si="1712"/>
        <v>0.51262579195072144</v>
      </c>
      <c r="M7372">
        <f t="shared" si="1713"/>
        <v>0.51440562976899062</v>
      </c>
      <c r="N7372">
        <f t="shared" si="1714"/>
        <v>-3.6011512735428242E-3</v>
      </c>
      <c r="O7372">
        <f t="shared" si="1715"/>
        <v>3.6011512735428242E-3</v>
      </c>
      <c r="P7372">
        <f t="shared" si="1716"/>
        <v>-12.467480633188318</v>
      </c>
      <c r="Q7372">
        <f t="shared" si="1717"/>
        <v>-4.4312830062565804E-2</v>
      </c>
      <c r="R7372">
        <f t="shared" si="1718"/>
        <v>1041.9492100583875</v>
      </c>
      <c r="S7372">
        <f t="shared" si="1719"/>
        <v>830.25619037994556</v>
      </c>
      <c r="T7372">
        <f t="shared" si="1720"/>
        <v>211.69301967844194</v>
      </c>
      <c r="U7372">
        <f t="shared" si="1721"/>
        <v>44813.93458057721</v>
      </c>
    </row>
    <row r="7373" spans="1:21" x14ac:dyDescent="0.25">
      <c r="A7373">
        <v>742.82</v>
      </c>
      <c r="B7373" s="3">
        <v>4.8536000000000001</v>
      </c>
      <c r="C7373" s="3">
        <f t="shared" si="1707"/>
        <v>4853.6000000000004</v>
      </c>
      <c r="D7373">
        <v>1.8371</v>
      </c>
      <c r="E7373">
        <v>2.3229000000000002</v>
      </c>
      <c r="F7373">
        <v>2.3531</v>
      </c>
      <c r="G7373">
        <f t="shared" si="1708"/>
        <v>-0.69809999999999972</v>
      </c>
      <c r="H7373">
        <f t="shared" si="1709"/>
        <v>-0.66789999999999994</v>
      </c>
      <c r="I7373">
        <f t="shared" si="1710"/>
        <v>4.2929989196470855</v>
      </c>
      <c r="K7373">
        <f t="shared" si="1711"/>
        <v>1130.5849572398681</v>
      </c>
      <c r="L7373">
        <f t="shared" si="1712"/>
        <v>0.51262579195072144</v>
      </c>
      <c r="M7373">
        <f t="shared" si="1713"/>
        <v>0.51440599654923591</v>
      </c>
      <c r="N7373">
        <f t="shared" si="1714"/>
        <v>-3.6018937178355207E-3</v>
      </c>
      <c r="O7373">
        <f t="shared" si="1715"/>
        <v>3.6018937178355207E-3</v>
      </c>
      <c r="P7373">
        <f t="shared" si="1716"/>
        <v>-12.467607579002346</v>
      </c>
      <c r="Q7373">
        <f t="shared" si="1717"/>
        <v>-4.4312421718204827E-2</v>
      </c>
      <c r="R7373">
        <f t="shared" si="1718"/>
        <v>1042.1626996669206</v>
      </c>
      <c r="S7373">
        <f t="shared" si="1719"/>
        <v>830.25745903024381</v>
      </c>
      <c r="T7373">
        <f t="shared" si="1720"/>
        <v>211.90524063667681</v>
      </c>
      <c r="U7373">
        <f t="shared" si="1721"/>
        <v>44903.831009287904</v>
      </c>
    </row>
    <row r="7374" spans="1:21" x14ac:dyDescent="0.25">
      <c r="A7374">
        <v>742.92100000000005</v>
      </c>
      <c r="B7374" s="3">
        <v>4.8536000000000001</v>
      </c>
      <c r="C7374" s="3">
        <f t="shared" si="1707"/>
        <v>4853.6000000000004</v>
      </c>
      <c r="D7374">
        <v>1.841</v>
      </c>
      <c r="E7374">
        <v>2.3218999999999999</v>
      </c>
      <c r="F7374">
        <v>2.3531</v>
      </c>
      <c r="G7374">
        <f t="shared" si="1708"/>
        <v>-0.69910000000000005</v>
      </c>
      <c r="H7374">
        <f t="shared" si="1709"/>
        <v>-0.66789999999999994</v>
      </c>
      <c r="I7374">
        <f t="shared" si="1710"/>
        <v>4.2911507992287943</v>
      </c>
      <c r="K7374">
        <f t="shared" si="1711"/>
        <v>1131.0718795695293</v>
      </c>
      <c r="L7374">
        <f t="shared" si="1712"/>
        <v>0.51305638100318918</v>
      </c>
      <c r="M7374">
        <f t="shared" si="1713"/>
        <v>0.5148373523033698</v>
      </c>
      <c r="N7374">
        <f t="shared" si="1714"/>
        <v>-3.6034443190619408E-3</v>
      </c>
      <c r="O7374">
        <f t="shared" si="1715"/>
        <v>3.6034443190619408E-3</v>
      </c>
      <c r="P7374">
        <f t="shared" si="1716"/>
        <v>-12.46787271475357</v>
      </c>
      <c r="Q7374">
        <f t="shared" si="1717"/>
        <v>-4.4311568887530295E-2</v>
      </c>
      <c r="R7374">
        <f t="shared" si="1718"/>
        <v>1042.6089697516888</v>
      </c>
      <c r="S7374">
        <f t="shared" si="1719"/>
        <v>830.26010827988512</v>
      </c>
      <c r="T7374">
        <f t="shared" si="1720"/>
        <v>212.34886147180373</v>
      </c>
      <c r="U7374">
        <f t="shared" si="1721"/>
        <v>45092.038968371293</v>
      </c>
    </row>
    <row r="7375" spans="1:21" x14ac:dyDescent="0.25">
      <c r="A7375">
        <v>743.02</v>
      </c>
      <c r="B7375" s="3">
        <v>4.8541999999999996</v>
      </c>
      <c r="C7375" s="3">
        <f t="shared" si="1707"/>
        <v>4854.2</v>
      </c>
      <c r="D7375">
        <v>1.8371</v>
      </c>
      <c r="E7375">
        <v>2.3216000000000001</v>
      </c>
      <c r="F7375">
        <v>2.3531</v>
      </c>
      <c r="G7375">
        <f t="shared" si="1708"/>
        <v>-0.6993999999999998</v>
      </c>
      <c r="H7375">
        <f t="shared" si="1709"/>
        <v>-0.66789999999999994</v>
      </c>
      <c r="I7375">
        <f t="shared" si="1710"/>
        <v>4.2905963631033073</v>
      </c>
      <c r="K7375">
        <f t="shared" si="1711"/>
        <v>1131.3578787656102</v>
      </c>
      <c r="L7375">
        <f t="shared" si="1712"/>
        <v>0.51318559388158569</v>
      </c>
      <c r="M7375">
        <f t="shared" si="1713"/>
        <v>0.51496701551243873</v>
      </c>
      <c r="N7375">
        <f t="shared" si="1714"/>
        <v>-3.6043554760454041E-3</v>
      </c>
      <c r="O7375">
        <f t="shared" si="1715"/>
        <v>3.6043554760454041E-3</v>
      </c>
      <c r="P7375">
        <f t="shared" si="1716"/>
        <v>-12.46802851783405</v>
      </c>
      <c r="Q7375">
        <f t="shared" si="1717"/>
        <v>-4.4311067751189391E-2</v>
      </c>
      <c r="R7375">
        <f t="shared" si="1718"/>
        <v>1042.871089681712</v>
      </c>
      <c r="S7375">
        <f t="shared" si="1719"/>
        <v>830.26166480676898</v>
      </c>
      <c r="T7375">
        <f t="shared" si="1720"/>
        <v>212.60942487494299</v>
      </c>
      <c r="U7375">
        <f t="shared" si="1721"/>
        <v>45202.767545654024</v>
      </c>
    </row>
    <row r="7376" spans="1:21" x14ac:dyDescent="0.25">
      <c r="A7376">
        <v>743.12</v>
      </c>
      <c r="B7376" s="3">
        <v>4.8506</v>
      </c>
      <c r="C7376" s="3">
        <f t="shared" si="1707"/>
        <v>4850.6000000000004</v>
      </c>
      <c r="D7376">
        <v>1.8364</v>
      </c>
      <c r="E7376">
        <v>2.3212999999999999</v>
      </c>
      <c r="F7376">
        <v>2.3531</v>
      </c>
      <c r="G7376">
        <f t="shared" si="1708"/>
        <v>-0.69969999999999999</v>
      </c>
      <c r="H7376">
        <f t="shared" si="1709"/>
        <v>-0.66789999999999994</v>
      </c>
      <c r="I7376">
        <f t="shared" si="1710"/>
        <v>4.2900419269778203</v>
      </c>
      <c r="K7376">
        <f t="shared" si="1711"/>
        <v>1130.6649404746197</v>
      </c>
      <c r="L7376">
        <f t="shared" si="1712"/>
        <v>0.51331482345810786</v>
      </c>
      <c r="M7376">
        <f t="shared" si="1713"/>
        <v>0.51509515399719974</v>
      </c>
      <c r="N7376">
        <f t="shared" si="1714"/>
        <v>-3.6021464532409223E-3</v>
      </c>
      <c r="O7376">
        <f t="shared" si="1715"/>
        <v>3.6021464532409223E-3</v>
      </c>
      <c r="P7376">
        <f t="shared" si="1716"/>
        <v>-12.467650793207071</v>
      </c>
      <c r="Q7376">
        <f t="shared" si="1717"/>
        <v>-4.4312282713731853E-2</v>
      </c>
      <c r="R7376">
        <f t="shared" si="1718"/>
        <v>1042.2360086722063</v>
      </c>
      <c r="S7376">
        <f t="shared" si="1719"/>
        <v>830.25789086753116</v>
      </c>
      <c r="T7376">
        <f t="shared" si="1720"/>
        <v>211.97811780467509</v>
      </c>
      <c r="U7376">
        <f t="shared" si="1721"/>
        <v>44934.722428012712</v>
      </c>
    </row>
    <row r="7377" spans="1:21" x14ac:dyDescent="0.25">
      <c r="A7377">
        <v>743.221</v>
      </c>
      <c r="B7377" s="3">
        <v>4.8587999999999996</v>
      </c>
      <c r="C7377" s="3">
        <f t="shared" si="1707"/>
        <v>4858.7999999999993</v>
      </c>
      <c r="D7377">
        <v>1.8376999999999999</v>
      </c>
      <c r="E7377">
        <v>2.3210999999999999</v>
      </c>
      <c r="F7377">
        <v>2.3531</v>
      </c>
      <c r="G7377">
        <f t="shared" si="1708"/>
        <v>-0.69989999999999997</v>
      </c>
      <c r="H7377">
        <f t="shared" si="1709"/>
        <v>-0.66789999999999994</v>
      </c>
      <c r="I7377">
        <f t="shared" si="1710"/>
        <v>4.2896723028941617</v>
      </c>
      <c r="K7377">
        <f t="shared" si="1711"/>
        <v>1132.6739333262958</v>
      </c>
      <c r="L7377">
        <f t="shared" si="1712"/>
        <v>0.51340098578799065</v>
      </c>
      <c r="M7377">
        <f t="shared" si="1713"/>
        <v>0.51518447966150516</v>
      </c>
      <c r="N7377">
        <f t="shared" si="1714"/>
        <v>-3.6085494667360699E-3</v>
      </c>
      <c r="O7377">
        <f t="shared" si="1715"/>
        <v>3.6085494667360699E-3</v>
      </c>
      <c r="P7377">
        <f t="shared" si="1716"/>
        <v>-12.468745718530288</v>
      </c>
      <c r="Q7377">
        <f t="shared" si="1717"/>
        <v>-4.4308761056309522E-2</v>
      </c>
      <c r="R7377">
        <f t="shared" si="1718"/>
        <v>1044.0772491556045</v>
      </c>
      <c r="S7377">
        <f t="shared" si="1719"/>
        <v>830.26882736054597</v>
      </c>
      <c r="T7377">
        <f t="shared" si="1720"/>
        <v>213.80842179505851</v>
      </c>
      <c r="U7377">
        <f t="shared" si="1721"/>
        <v>45714.041230493647</v>
      </c>
    </row>
    <row r="7378" spans="1:21" x14ac:dyDescent="0.25">
      <c r="A7378">
        <v>743.32</v>
      </c>
      <c r="B7378" s="3">
        <v>4.8620999999999999</v>
      </c>
      <c r="C7378" s="3">
        <f t="shared" si="1707"/>
        <v>4862.0999999999995</v>
      </c>
      <c r="D7378">
        <v>1.8376999999999999</v>
      </c>
      <c r="E7378">
        <v>2.3210999999999999</v>
      </c>
      <c r="F7378">
        <v>2.3531</v>
      </c>
      <c r="G7378">
        <f t="shared" si="1708"/>
        <v>-0.69989999999999997</v>
      </c>
      <c r="H7378">
        <f t="shared" si="1709"/>
        <v>-0.66789999999999994</v>
      </c>
      <c r="I7378">
        <f t="shared" si="1710"/>
        <v>4.2896723028941617</v>
      </c>
      <c r="K7378">
        <f t="shared" si="1711"/>
        <v>1133.4432228586859</v>
      </c>
      <c r="L7378">
        <f t="shared" si="1712"/>
        <v>0.51340098578799065</v>
      </c>
      <c r="M7378">
        <f t="shared" si="1713"/>
        <v>0.51518569097495348</v>
      </c>
      <c r="N7378">
        <f t="shared" si="1714"/>
        <v>-3.6110014329145015E-3</v>
      </c>
      <c r="O7378">
        <f t="shared" si="1715"/>
        <v>3.6110014329145015E-3</v>
      </c>
      <c r="P7378">
        <f t="shared" si="1716"/>
        <v>-12.469165059507281</v>
      </c>
      <c r="Q7378">
        <f t="shared" si="1717"/>
        <v>-4.4307412474911385E-2</v>
      </c>
      <c r="R7378">
        <f t="shared" si="1718"/>
        <v>1044.7822919371101</v>
      </c>
      <c r="S7378">
        <f t="shared" si="1719"/>
        <v>830.27301331896876</v>
      </c>
      <c r="T7378">
        <f t="shared" si="1720"/>
        <v>214.50927861814137</v>
      </c>
      <c r="U7378">
        <f t="shared" si="1721"/>
        <v>46014.230613275402</v>
      </c>
    </row>
    <row r="7379" spans="1:21" x14ac:dyDescent="0.25">
      <c r="A7379">
        <v>743.42100000000005</v>
      </c>
      <c r="B7379" s="3">
        <v>4.8544999999999998</v>
      </c>
      <c r="C7379" s="3">
        <f t="shared" si="1707"/>
        <v>4854.5</v>
      </c>
      <c r="D7379">
        <v>1.8358000000000001</v>
      </c>
      <c r="E7379">
        <v>2.3208000000000002</v>
      </c>
      <c r="F7379">
        <v>2.3525999999999998</v>
      </c>
      <c r="G7379">
        <f t="shared" si="1708"/>
        <v>-0.70019999999999971</v>
      </c>
      <c r="H7379">
        <f t="shared" si="1709"/>
        <v>-0.66840000000000011</v>
      </c>
      <c r="I7379">
        <f t="shared" si="1710"/>
        <v>4.288206490739868</v>
      </c>
      <c r="K7379">
        <f t="shared" si="1711"/>
        <v>1132.0583583097059</v>
      </c>
      <c r="L7379">
        <f t="shared" si="1712"/>
        <v>0.51374275143980874</v>
      </c>
      <c r="M7379">
        <f t="shared" si="1713"/>
        <v>0.51552527603678344</v>
      </c>
      <c r="N7379">
        <f t="shared" si="1714"/>
        <v>-3.6065863474467525E-3</v>
      </c>
      <c r="O7379">
        <f t="shared" si="1715"/>
        <v>3.6065863474467525E-3</v>
      </c>
      <c r="P7379">
        <f t="shared" si="1716"/>
        <v>-12.46841000161913</v>
      </c>
      <c r="Q7379">
        <f t="shared" si="1717"/>
        <v>-4.430984077191865E-2</v>
      </c>
      <c r="R7379">
        <f t="shared" si="1718"/>
        <v>1043.5130811980903</v>
      </c>
      <c r="S7379">
        <f t="shared" si="1719"/>
        <v>830.26547513375544</v>
      </c>
      <c r="T7379">
        <f t="shared" si="1720"/>
        <v>213.24760606433483</v>
      </c>
      <c r="U7379">
        <f t="shared" si="1721"/>
        <v>45474.54149216973</v>
      </c>
    </row>
    <row r="7380" spans="1:21" x14ac:dyDescent="0.25">
      <c r="A7380">
        <v>743.52</v>
      </c>
      <c r="B7380" s="3">
        <v>4.8571999999999997</v>
      </c>
      <c r="C7380" s="3">
        <f t="shared" si="1707"/>
        <v>4857.2</v>
      </c>
      <c r="D7380">
        <v>1.8364</v>
      </c>
      <c r="E7380">
        <v>2.3208000000000002</v>
      </c>
      <c r="F7380">
        <v>2.3513999999999999</v>
      </c>
      <c r="G7380">
        <f t="shared" si="1708"/>
        <v>-0.70019999999999971</v>
      </c>
      <c r="H7380">
        <f t="shared" si="1709"/>
        <v>-0.66959999999999997</v>
      </c>
      <c r="I7380">
        <f t="shared" si="1710"/>
        <v>4.2860191882707328</v>
      </c>
      <c r="K7380">
        <f t="shared" si="1711"/>
        <v>1133.266041666911</v>
      </c>
      <c r="L7380">
        <f t="shared" si="1712"/>
        <v>0.51425295553250905</v>
      </c>
      <c r="M7380">
        <f t="shared" si="1713"/>
        <v>0.51603738173223579</v>
      </c>
      <c r="N7380">
        <f t="shared" si="1714"/>
        <v>-3.6104339855808319E-3</v>
      </c>
      <c r="O7380">
        <f t="shared" si="1715"/>
        <v>3.6104339855808319E-3</v>
      </c>
      <c r="P7380">
        <f t="shared" si="1716"/>
        <v>-12.469068010831805</v>
      </c>
      <c r="Q7380">
        <f t="shared" si="1717"/>
        <v>-4.4307724570944902E-2</v>
      </c>
      <c r="R7380">
        <f t="shared" si="1718"/>
        <v>1044.6199129440031</v>
      </c>
      <c r="S7380">
        <f t="shared" si="1719"/>
        <v>830.27204468286891</v>
      </c>
      <c r="T7380">
        <f t="shared" si="1720"/>
        <v>214.34786826113418</v>
      </c>
      <c r="U7380">
        <f t="shared" si="1721"/>
        <v>45945.008628092532</v>
      </c>
    </row>
    <row r="7381" spans="1:21" x14ac:dyDescent="0.25">
      <c r="A7381">
        <v>743.62</v>
      </c>
      <c r="B7381" s="3">
        <v>4.8562000000000003</v>
      </c>
      <c r="C7381" s="3">
        <f t="shared" si="1707"/>
        <v>4856.2000000000007</v>
      </c>
      <c r="D7381">
        <v>1.8371</v>
      </c>
      <c r="E7381">
        <v>2.3208000000000002</v>
      </c>
      <c r="F7381">
        <v>2.3513000000000002</v>
      </c>
      <c r="G7381">
        <f t="shared" si="1708"/>
        <v>-0.70019999999999971</v>
      </c>
      <c r="H7381">
        <f t="shared" si="1709"/>
        <v>-0.66969999999999974</v>
      </c>
      <c r="I7381">
        <f t="shared" si="1710"/>
        <v>4.2858369130649727</v>
      </c>
      <c r="K7381">
        <f t="shared" si="1711"/>
        <v>1133.0809124342388</v>
      </c>
      <c r="L7381">
        <f t="shared" si="1712"/>
        <v>0.51429548429258909</v>
      </c>
      <c r="M7381">
        <f t="shared" si="1713"/>
        <v>0.51607961899019628</v>
      </c>
      <c r="N7381">
        <f t="shared" si="1714"/>
        <v>-3.6098437853021594E-3</v>
      </c>
      <c r="O7381">
        <f t="shared" si="1715"/>
        <v>3.6098437853021594E-3</v>
      </c>
      <c r="P7381">
        <f t="shared" si="1716"/>
        <v>-12.468967072396744</v>
      </c>
      <c r="Q7381">
        <f t="shared" si="1717"/>
        <v>-4.4308049181098173E-2</v>
      </c>
      <c r="R7381">
        <f t="shared" si="1718"/>
        <v>1044.4502450975986</v>
      </c>
      <c r="S7381">
        <f t="shared" si="1719"/>
        <v>830.27103714274199</v>
      </c>
      <c r="T7381">
        <f t="shared" si="1720"/>
        <v>214.17920795485657</v>
      </c>
      <c r="U7381">
        <f t="shared" si="1721"/>
        <v>45872.733120169694</v>
      </c>
    </row>
    <row r="7382" spans="1:21" x14ac:dyDescent="0.25">
      <c r="A7382">
        <v>743.72199999999998</v>
      </c>
      <c r="B7382" s="3">
        <v>4.8516000000000004</v>
      </c>
      <c r="C7382" s="3">
        <f t="shared" si="1707"/>
        <v>4851.6000000000004</v>
      </c>
      <c r="D7382">
        <v>1.8364</v>
      </c>
      <c r="E7382">
        <v>2.3208000000000002</v>
      </c>
      <c r="F7382">
        <v>2.3512</v>
      </c>
      <c r="G7382">
        <f t="shared" si="1708"/>
        <v>-0.70019999999999971</v>
      </c>
      <c r="H7382">
        <f t="shared" si="1709"/>
        <v>-0.66979999999999995</v>
      </c>
      <c r="I7382">
        <f t="shared" si="1710"/>
        <v>4.2856546378592109</v>
      </c>
      <c r="K7382">
        <f t="shared" si="1711"/>
        <v>1132.0557557627865</v>
      </c>
      <c r="L7382">
        <f t="shared" si="1712"/>
        <v>0.51433801486144204</v>
      </c>
      <c r="M7382">
        <f t="shared" si="1713"/>
        <v>0.51612053536047975</v>
      </c>
      <c r="N7382">
        <f t="shared" si="1714"/>
        <v>-3.6065761550227444E-3</v>
      </c>
      <c r="O7382">
        <f t="shared" si="1715"/>
        <v>3.6065761550227444E-3</v>
      </c>
      <c r="P7382">
        <f t="shared" si="1716"/>
        <v>-12.46840825863972</v>
      </c>
      <c r="Q7382">
        <f t="shared" si="1717"/>
        <v>-4.4309846377751851E-2</v>
      </c>
      <c r="R7382">
        <f t="shared" si="1718"/>
        <v>1043.5106991241548</v>
      </c>
      <c r="S7382">
        <f t="shared" si="1719"/>
        <v>830.26545772724569</v>
      </c>
      <c r="T7382">
        <f t="shared" si="1720"/>
        <v>213.24524139690914</v>
      </c>
      <c r="U7382">
        <f t="shared" si="1721"/>
        <v>45473.532978426047</v>
      </c>
    </row>
    <row r="7383" spans="1:21" x14ac:dyDescent="0.25">
      <c r="A7383">
        <v>743.82</v>
      </c>
      <c r="B7383" s="3">
        <v>4.8472999999999997</v>
      </c>
      <c r="C7383" s="3">
        <f t="shared" si="1707"/>
        <v>4847.2999999999993</v>
      </c>
      <c r="D7383">
        <v>1.8358000000000001</v>
      </c>
      <c r="E7383">
        <v>2.3206000000000002</v>
      </c>
      <c r="F7383">
        <v>2.3509000000000002</v>
      </c>
      <c r="G7383">
        <f t="shared" si="1708"/>
        <v>-0.70039999999999969</v>
      </c>
      <c r="H7383">
        <f t="shared" si="1709"/>
        <v>-0.6700999999999997</v>
      </c>
      <c r="I7383">
        <f t="shared" si="1710"/>
        <v>4.2847385337334618</v>
      </c>
      <c r="K7383">
        <f t="shared" si="1711"/>
        <v>1131.2942346044056</v>
      </c>
      <c r="L7383">
        <f t="shared" si="1712"/>
        <v>0.51455179831592224</v>
      </c>
      <c r="M7383">
        <f t="shared" si="1713"/>
        <v>0.51633311973349383</v>
      </c>
      <c r="N7383">
        <f t="shared" si="1714"/>
        <v>-3.604148267684498E-3</v>
      </c>
      <c r="O7383">
        <f t="shared" si="1715"/>
        <v>3.604148267684498E-3</v>
      </c>
      <c r="P7383">
        <f t="shared" si="1716"/>
        <v>-12.467993085945585</v>
      </c>
      <c r="Q7383">
        <f t="shared" si="1717"/>
        <v>-4.4311181715787885E-2</v>
      </c>
      <c r="R7383">
        <f t="shared" si="1718"/>
        <v>1042.812766877443</v>
      </c>
      <c r="S7383">
        <f t="shared" si="1719"/>
        <v>830.26131084714314</v>
      </c>
      <c r="T7383">
        <f t="shared" si="1720"/>
        <v>212.55145603029985</v>
      </c>
      <c r="U7383">
        <f t="shared" si="1721"/>
        <v>45178.121460600487</v>
      </c>
    </row>
    <row r="7384" spans="1:21" x14ac:dyDescent="0.25">
      <c r="A7384">
        <v>743.92100000000005</v>
      </c>
      <c r="B7384" s="3">
        <v>4.8541999999999996</v>
      </c>
      <c r="C7384" s="3">
        <f t="shared" si="1707"/>
        <v>4854.2</v>
      </c>
      <c r="D7384">
        <v>1.8376999999999999</v>
      </c>
      <c r="E7384">
        <v>2.3203</v>
      </c>
      <c r="F7384">
        <v>2.3506</v>
      </c>
      <c r="G7384">
        <f t="shared" si="1708"/>
        <v>-0.70069999999999988</v>
      </c>
      <c r="H7384">
        <f t="shared" si="1709"/>
        <v>-0.67039999999999988</v>
      </c>
      <c r="I7384">
        <f t="shared" si="1710"/>
        <v>4.2836379081632021</v>
      </c>
      <c r="K7384">
        <f t="shared" si="1711"/>
        <v>1133.1956864863612</v>
      </c>
      <c r="L7384">
        <f t="shared" si="1712"/>
        <v>0.51480870242926879</v>
      </c>
      <c r="M7384">
        <f t="shared" si="1713"/>
        <v>0.51659301784862899</v>
      </c>
      <c r="N7384">
        <f t="shared" si="1714"/>
        <v>-3.6102079702893131E-3</v>
      </c>
      <c r="O7384">
        <f t="shared" si="1715"/>
        <v>3.6102079702893131E-3</v>
      </c>
      <c r="P7384">
        <f t="shared" si="1716"/>
        <v>-12.469029356590852</v>
      </c>
      <c r="Q7384">
        <f t="shared" si="1717"/>
        <v>-4.4307848879355238E-2</v>
      </c>
      <c r="R7384">
        <f t="shared" si="1718"/>
        <v>1044.5554364931265</v>
      </c>
      <c r="S7384">
        <f t="shared" si="1719"/>
        <v>830.27165885641409</v>
      </c>
      <c r="T7384">
        <f t="shared" si="1720"/>
        <v>214.28377763671244</v>
      </c>
      <c r="U7384">
        <f t="shared" si="1721"/>
        <v>45917.537358260022</v>
      </c>
    </row>
    <row r="7385" spans="1:21" x14ac:dyDescent="0.25">
      <c r="A7385">
        <v>744.02</v>
      </c>
      <c r="B7385" s="3">
        <v>4.8479999999999999</v>
      </c>
      <c r="C7385" s="3">
        <f t="shared" si="1707"/>
        <v>4848</v>
      </c>
      <c r="D7385">
        <v>1.8384</v>
      </c>
      <c r="E7385">
        <v>2.3191999999999999</v>
      </c>
      <c r="F7385">
        <v>2.3506</v>
      </c>
      <c r="G7385">
        <f t="shared" si="1708"/>
        <v>-0.70179999999999998</v>
      </c>
      <c r="H7385">
        <f t="shared" si="1709"/>
        <v>-0.67039999999999988</v>
      </c>
      <c r="I7385">
        <f t="shared" si="1710"/>
        <v>4.2816071355480316</v>
      </c>
      <c r="K7385">
        <f t="shared" si="1711"/>
        <v>1132.2851084933723</v>
      </c>
      <c r="L7385">
        <f t="shared" si="1712"/>
        <v>0.51528289146714434</v>
      </c>
      <c r="M7385">
        <f t="shared" si="1713"/>
        <v>0.51706577310205515</v>
      </c>
      <c r="N7385">
        <f t="shared" si="1714"/>
        <v>-3.607304162236698E-3</v>
      </c>
      <c r="O7385">
        <f t="shared" si="1715"/>
        <v>3.607304162236698E-3</v>
      </c>
      <c r="P7385">
        <f t="shared" si="1716"/>
        <v>-12.468532754448992</v>
      </c>
      <c r="Q7385">
        <f t="shared" si="1717"/>
        <v>-4.4309445973784174E-2</v>
      </c>
      <c r="R7385">
        <f t="shared" si="1718"/>
        <v>1043.7209045700117</v>
      </c>
      <c r="S7385">
        <f t="shared" si="1719"/>
        <v>830.26670096048645</v>
      </c>
      <c r="T7385">
        <f t="shared" si="1720"/>
        <v>213.45420360952528</v>
      </c>
      <c r="U7385">
        <f t="shared" si="1721"/>
        <v>45562.697038576676</v>
      </c>
    </row>
    <row r="7386" spans="1:21" x14ac:dyDescent="0.25">
      <c r="A7386">
        <v>744.12099999999998</v>
      </c>
      <c r="B7386" s="3">
        <v>4.8562000000000003</v>
      </c>
      <c r="C7386" s="3">
        <f t="shared" si="1707"/>
        <v>4856.2000000000007</v>
      </c>
      <c r="D7386">
        <v>1.839</v>
      </c>
      <c r="E7386">
        <v>2.319</v>
      </c>
      <c r="F7386">
        <v>2.3506</v>
      </c>
      <c r="G7386">
        <f t="shared" si="1708"/>
        <v>-0.70199999999999996</v>
      </c>
      <c r="H7386">
        <f t="shared" si="1709"/>
        <v>-0.67039999999999988</v>
      </c>
      <c r="I7386">
        <f t="shared" si="1710"/>
        <v>4.2812379041634552</v>
      </c>
      <c r="K7386">
        <f t="shared" si="1711"/>
        <v>1134.2980952489002</v>
      </c>
      <c r="L7386">
        <f t="shared" si="1712"/>
        <v>0.51536913181905852</v>
      </c>
      <c r="M7386">
        <f t="shared" si="1713"/>
        <v>0.51715518307714181</v>
      </c>
      <c r="N7386">
        <f t="shared" si="1714"/>
        <v>-3.6137199053030205E-3</v>
      </c>
      <c r="O7386">
        <f t="shared" si="1715"/>
        <v>3.6137199053030205E-3</v>
      </c>
      <c r="P7386">
        <f t="shared" si="1716"/>
        <v>-12.469630011970626</v>
      </c>
      <c r="Q7386">
        <f t="shared" si="1717"/>
        <v>-4.4305917315097705E-2</v>
      </c>
      <c r="R7386">
        <f t="shared" si="1718"/>
        <v>1045.5657738887512</v>
      </c>
      <c r="S7386">
        <f t="shared" si="1719"/>
        <v>830.27765292383253</v>
      </c>
      <c r="T7386">
        <f t="shared" si="1720"/>
        <v>215.28812096491868</v>
      </c>
      <c r="U7386">
        <f t="shared" si="1721"/>
        <v>46348.975028605455</v>
      </c>
    </row>
    <row r="7387" spans="1:21" x14ac:dyDescent="0.25">
      <c r="A7387">
        <v>744.221</v>
      </c>
      <c r="B7387" s="3">
        <v>4.8513000000000002</v>
      </c>
      <c r="C7387" s="3">
        <f t="shared" si="1707"/>
        <v>4851.3</v>
      </c>
      <c r="D7387">
        <v>1.8416999999999999</v>
      </c>
      <c r="E7387">
        <v>2.3189000000000002</v>
      </c>
      <c r="F7387">
        <v>2.3506</v>
      </c>
      <c r="G7387">
        <f t="shared" si="1708"/>
        <v>-0.70209999999999972</v>
      </c>
      <c r="H7387">
        <f t="shared" si="1709"/>
        <v>-0.67039999999999988</v>
      </c>
      <c r="I7387">
        <f t="shared" si="1710"/>
        <v>4.281053288471167</v>
      </c>
      <c r="K7387">
        <f t="shared" si="1711"/>
        <v>1133.2024324631748</v>
      </c>
      <c r="L7387">
        <f t="shared" si="1712"/>
        <v>0.51541225478420039</v>
      </c>
      <c r="M7387">
        <f t="shared" si="1713"/>
        <v>0.51719658082568931</v>
      </c>
      <c r="N7387">
        <f t="shared" si="1714"/>
        <v>-3.610227548112827E-3</v>
      </c>
      <c r="O7387">
        <f t="shared" si="1715"/>
        <v>3.610227548112827E-3</v>
      </c>
      <c r="P7387">
        <f t="shared" si="1716"/>
        <v>-12.469032704876534</v>
      </c>
      <c r="Q7387">
        <f t="shared" si="1717"/>
        <v>-4.4307838111552304E-2</v>
      </c>
      <c r="R7387">
        <f t="shared" si="1718"/>
        <v>1044.5616222700085</v>
      </c>
      <c r="S7387">
        <f t="shared" si="1719"/>
        <v>830.27169227773072</v>
      </c>
      <c r="T7387">
        <f t="shared" si="1720"/>
        <v>214.28992999227773</v>
      </c>
      <c r="U7387">
        <f t="shared" si="1721"/>
        <v>45920.174096095296</v>
      </c>
    </row>
    <row r="7388" spans="1:21" x14ac:dyDescent="0.25">
      <c r="A7388">
        <v>744.32</v>
      </c>
      <c r="B7388" s="3">
        <v>4.8463000000000003</v>
      </c>
      <c r="C7388" s="3">
        <f t="shared" si="1707"/>
        <v>4846.3</v>
      </c>
      <c r="D7388">
        <v>1.841</v>
      </c>
      <c r="E7388">
        <v>2.3186</v>
      </c>
      <c r="F7388">
        <v>2.3506</v>
      </c>
      <c r="G7388">
        <f t="shared" si="1708"/>
        <v>-0.70239999999999991</v>
      </c>
      <c r="H7388">
        <f t="shared" si="1709"/>
        <v>-0.67039999999999988</v>
      </c>
      <c r="I7388">
        <f t="shared" si="1710"/>
        <v>4.2804994413943023</v>
      </c>
      <c r="K7388">
        <f t="shared" si="1711"/>
        <v>1132.1809677473987</v>
      </c>
      <c r="L7388">
        <f t="shared" si="1712"/>
        <v>0.51554163483828908</v>
      </c>
      <c r="M7388">
        <f t="shared" si="1713"/>
        <v>0.51732435249451458</v>
      </c>
      <c r="N7388">
        <f t="shared" si="1714"/>
        <v>-3.6069714084331688E-3</v>
      </c>
      <c r="O7388">
        <f t="shared" si="1715"/>
        <v>3.6069714084331688E-3</v>
      </c>
      <c r="P7388">
        <f t="shared" si="1716"/>
        <v>-12.46847585023453</v>
      </c>
      <c r="Q7388">
        <f t="shared" si="1717"/>
        <v>-4.4309628988376121E-2</v>
      </c>
      <c r="R7388">
        <f t="shared" si="1718"/>
        <v>1043.6254616112751</v>
      </c>
      <c r="S7388">
        <f t="shared" si="1719"/>
        <v>830.26613272226689</v>
      </c>
      <c r="T7388">
        <f t="shared" si="1720"/>
        <v>213.35932888900822</v>
      </c>
      <c r="U7388">
        <f t="shared" si="1721"/>
        <v>45522.203223967983</v>
      </c>
    </row>
    <row r="7389" spans="1:21" x14ac:dyDescent="0.25">
      <c r="A7389">
        <v>744.42100000000005</v>
      </c>
      <c r="B7389" s="3">
        <v>4.8446999999999996</v>
      </c>
      <c r="C7389" s="3">
        <f t="shared" ref="C7389:C7452" si="1722">B7389*1000</f>
        <v>4844.7</v>
      </c>
      <c r="D7389">
        <v>1.8396999999999999</v>
      </c>
      <c r="E7389">
        <v>2.3182999999999998</v>
      </c>
      <c r="F7389">
        <v>2.3504</v>
      </c>
      <c r="G7389">
        <f t="shared" ref="G7389:G7452" si="1723">E7389-$B$7</f>
        <v>-0.7027000000000001</v>
      </c>
      <c r="H7389">
        <f t="shared" ref="H7389:H7452" si="1724">F7389-$B$7</f>
        <v>-0.67059999999999986</v>
      </c>
      <c r="I7389">
        <f t="shared" ref="I7389:I7452" si="1725">(PI()*E7389*F7389)/4</f>
        <v>4.2795814366049969</v>
      </c>
      <c r="K7389">
        <f t="shared" ref="K7389:K7452" si="1726">C7389/I7389</f>
        <v>1132.0499613726975</v>
      </c>
      <c r="L7389">
        <f t="shared" ref="L7389:L7452" si="1727">LN($J$28/I7389)</f>
        <v>0.51575611991288317</v>
      </c>
      <c r="M7389">
        <f t="shared" ref="M7389:M7452" si="1728">L7389+(($W$56-$W$57)/($W$56*$W$57))*K7389</f>
        <v>0.51753863128814837</v>
      </c>
      <c r="N7389">
        <f t="shared" ref="N7389:N7452" si="1729">(M7389-K7389)/$W$56</f>
        <v>-3.6065531665393749E-3</v>
      </c>
      <c r="O7389">
        <f t="shared" ref="O7389:O7452" si="1730">ABS(N7389)</f>
        <v>3.6065531665393749E-3</v>
      </c>
      <c r="P7389">
        <f t="shared" ref="P7389:P7452" si="1731">1/(1.1*O7389-$F$17)</f>
        <v>-12.468404327441915</v>
      </c>
      <c r="Q7389">
        <f t="shared" ref="Q7389:Q7452" si="1732">(1.1/2)*(O7389-$F$17)</f>
        <v>-4.4309859021417701E-2</v>
      </c>
      <c r="R7389">
        <f t="shared" ref="R7389:R7452" si="1733">ABS(K7389/((1+(2*P7389))*LN(1+Q7389)))</f>
        <v>1043.5053960922987</v>
      </c>
      <c r="S7389">
        <f t="shared" ref="S7389:S7452" si="1734">$S$21+($S$22*(O7389^$S$23))</f>
        <v>830.26541846769396</v>
      </c>
      <c r="T7389">
        <f t="shared" ref="T7389:T7452" si="1735">R7389-S7389</f>
        <v>213.23997762460476</v>
      </c>
      <c r="U7389">
        <f t="shared" ref="U7389:U7452" si="1736">T7389^2</f>
        <v>45471.288057341939</v>
      </c>
    </row>
    <row r="7390" spans="1:21" x14ac:dyDescent="0.25">
      <c r="A7390">
        <v>744.52</v>
      </c>
      <c r="B7390" s="3">
        <v>4.8444000000000003</v>
      </c>
      <c r="C7390" s="3">
        <f t="shared" si="1722"/>
        <v>4844.4000000000005</v>
      </c>
      <c r="D7390">
        <v>1.8384</v>
      </c>
      <c r="E7390">
        <v>2.3182999999999998</v>
      </c>
      <c r="F7390">
        <v>2.3502999999999998</v>
      </c>
      <c r="G7390">
        <f t="shared" si="1723"/>
        <v>-0.7027000000000001</v>
      </c>
      <c r="H7390">
        <f t="shared" si="1724"/>
        <v>-0.67070000000000007</v>
      </c>
      <c r="I7390">
        <f t="shared" si="1725"/>
        <v>4.2793993577487761</v>
      </c>
      <c r="K7390">
        <f t="shared" si="1726"/>
        <v>1132.0280242665758</v>
      </c>
      <c r="L7390">
        <f t="shared" si="1727"/>
        <v>0.51579866676761355</v>
      </c>
      <c r="M7390">
        <f t="shared" si="1728"/>
        <v>0.51758114360099239</v>
      </c>
      <c r="N7390">
        <f t="shared" si="1729"/>
        <v>-3.6064831105154628E-3</v>
      </c>
      <c r="O7390">
        <f t="shared" si="1730"/>
        <v>3.6064831105154628E-3</v>
      </c>
      <c r="P7390">
        <f t="shared" si="1731"/>
        <v>-12.468392347367732</v>
      </c>
      <c r="Q7390">
        <f t="shared" si="1732"/>
        <v>-4.4309897552230852E-2</v>
      </c>
      <c r="R7390">
        <f t="shared" si="1733"/>
        <v>1043.4852910586858</v>
      </c>
      <c r="S7390">
        <f t="shared" si="1734"/>
        <v>830.26529882594809</v>
      </c>
      <c r="T7390">
        <f t="shared" si="1735"/>
        <v>213.2199922327377</v>
      </c>
      <c r="U7390">
        <f t="shared" si="1736"/>
        <v>45462.765087728723</v>
      </c>
    </row>
    <row r="7391" spans="1:21" x14ac:dyDescent="0.25">
      <c r="A7391">
        <v>744.62</v>
      </c>
      <c r="B7391" s="3">
        <v>4.8495999999999997</v>
      </c>
      <c r="C7391" s="3">
        <f t="shared" si="1722"/>
        <v>4849.5999999999995</v>
      </c>
      <c r="D7391">
        <v>1.8358000000000001</v>
      </c>
      <c r="E7391">
        <v>2.3182999999999998</v>
      </c>
      <c r="F7391">
        <v>2.3492000000000002</v>
      </c>
      <c r="G7391">
        <f t="shared" si="1723"/>
        <v>-0.7027000000000001</v>
      </c>
      <c r="H7391">
        <f t="shared" si="1724"/>
        <v>-0.67179999999999973</v>
      </c>
      <c r="I7391">
        <f t="shared" si="1725"/>
        <v>4.2773964903303519</v>
      </c>
      <c r="K7391">
        <f t="shared" si="1726"/>
        <v>1133.7737829455823</v>
      </c>
      <c r="L7391">
        <f t="shared" si="1727"/>
        <v>0.51626680168413164</v>
      </c>
      <c r="M7391">
        <f t="shared" si="1728"/>
        <v>0.51805202736677503</v>
      </c>
      <c r="N7391">
        <f t="shared" si="1729"/>
        <v>-3.6120458969614742E-3</v>
      </c>
      <c r="O7391">
        <f t="shared" si="1730"/>
        <v>3.6120458969614742E-3</v>
      </c>
      <c r="P7391">
        <f t="shared" si="1731"/>
        <v>-12.469343694752219</v>
      </c>
      <c r="Q7391">
        <f t="shared" si="1732"/>
        <v>-4.4306838019685553E-2</v>
      </c>
      <c r="R7391">
        <f t="shared" si="1733"/>
        <v>1045.0852589195131</v>
      </c>
      <c r="S7391">
        <f t="shared" si="1734"/>
        <v>830.27479606638235</v>
      </c>
      <c r="T7391">
        <f t="shared" si="1735"/>
        <v>214.81046285313073</v>
      </c>
      <c r="U7391">
        <f t="shared" si="1736"/>
        <v>46143.534951176254</v>
      </c>
    </row>
    <row r="7392" spans="1:21" x14ac:dyDescent="0.25">
      <c r="A7392">
        <v>744.72</v>
      </c>
      <c r="B7392" s="3">
        <v>4.8472999999999997</v>
      </c>
      <c r="C7392" s="3">
        <f t="shared" si="1722"/>
        <v>4847.2999999999993</v>
      </c>
      <c r="D7392">
        <v>1.8364</v>
      </c>
      <c r="E7392">
        <v>2.3182999999999998</v>
      </c>
      <c r="F7392">
        <v>2.3489</v>
      </c>
      <c r="G7392">
        <f t="shared" si="1723"/>
        <v>-0.7027000000000001</v>
      </c>
      <c r="H7392">
        <f t="shared" si="1724"/>
        <v>-0.67209999999999992</v>
      </c>
      <c r="I7392">
        <f t="shared" si="1725"/>
        <v>4.2768502537616904</v>
      </c>
      <c r="K7392">
        <f t="shared" si="1726"/>
        <v>1133.3808088643207</v>
      </c>
      <c r="L7392">
        <f t="shared" si="1727"/>
        <v>0.51639451288670624</v>
      </c>
      <c r="M7392">
        <f t="shared" si="1728"/>
        <v>0.51817911979739262</v>
      </c>
      <c r="N7392">
        <f t="shared" si="1729"/>
        <v>-3.610792958685684E-3</v>
      </c>
      <c r="O7392">
        <f t="shared" si="1730"/>
        <v>3.610792958685684E-3</v>
      </c>
      <c r="P7392">
        <f t="shared" si="1731"/>
        <v>-12.469129404661107</v>
      </c>
      <c r="Q7392">
        <f t="shared" si="1732"/>
        <v>-4.4307527135737233E-2</v>
      </c>
      <c r="R7392">
        <f t="shared" si="1733"/>
        <v>1044.7251064744785</v>
      </c>
      <c r="S7392">
        <f t="shared" si="1734"/>
        <v>830.27265745924967</v>
      </c>
      <c r="T7392">
        <f t="shared" si="1735"/>
        <v>214.45244901522881</v>
      </c>
      <c r="U7392">
        <f t="shared" si="1736"/>
        <v>45989.852888629313</v>
      </c>
    </row>
    <row r="7393" spans="1:21" x14ac:dyDescent="0.25">
      <c r="A7393">
        <v>744.82100000000003</v>
      </c>
      <c r="B7393" s="3">
        <v>4.8423999999999996</v>
      </c>
      <c r="C7393" s="3">
        <f t="shared" si="1722"/>
        <v>4842.3999999999996</v>
      </c>
      <c r="D7393">
        <v>1.8423</v>
      </c>
      <c r="E7393">
        <v>2.3182999999999998</v>
      </c>
      <c r="F7393">
        <v>2.3488000000000002</v>
      </c>
      <c r="G7393">
        <f t="shared" si="1723"/>
        <v>-0.7027000000000001</v>
      </c>
      <c r="H7393">
        <f t="shared" si="1724"/>
        <v>-0.67219999999999969</v>
      </c>
      <c r="I7393">
        <f t="shared" si="1725"/>
        <v>4.2766681749054705</v>
      </c>
      <c r="K7393">
        <f t="shared" si="1726"/>
        <v>1132.2833107357069</v>
      </c>
      <c r="L7393">
        <f t="shared" si="1727"/>
        <v>0.51643708691229961</v>
      </c>
      <c r="M7393">
        <f t="shared" si="1728"/>
        <v>0.51821996571648421</v>
      </c>
      <c r="N7393">
        <f t="shared" si="1729"/>
        <v>-3.60729475343372E-3</v>
      </c>
      <c r="O7393">
        <f t="shared" si="1730"/>
        <v>3.60729475343372E-3</v>
      </c>
      <c r="P7393">
        <f t="shared" si="1731"/>
        <v>-12.46853114544284</v>
      </c>
      <c r="Q7393">
        <f t="shared" si="1732"/>
        <v>-4.430945114862582E-2</v>
      </c>
      <c r="R7393">
        <f t="shared" si="1733"/>
        <v>1043.719263042821</v>
      </c>
      <c r="S7393">
        <f t="shared" si="1734"/>
        <v>830.26668489351573</v>
      </c>
      <c r="T7393">
        <f t="shared" si="1735"/>
        <v>213.45257814930528</v>
      </c>
      <c r="U7393">
        <f t="shared" si="1736"/>
        <v>45562.003118585279</v>
      </c>
    </row>
    <row r="7394" spans="1:21" x14ac:dyDescent="0.25">
      <c r="A7394">
        <v>744.92100000000005</v>
      </c>
      <c r="B7394" s="3">
        <v>4.8400999999999996</v>
      </c>
      <c r="C7394" s="3">
        <f t="shared" si="1722"/>
        <v>4840.0999999999995</v>
      </c>
      <c r="D7394">
        <v>1.8404</v>
      </c>
      <c r="E7394">
        <v>2.3182</v>
      </c>
      <c r="F7394">
        <v>2.3485</v>
      </c>
      <c r="G7394">
        <f t="shared" si="1723"/>
        <v>-0.70279999999999987</v>
      </c>
      <c r="H7394">
        <f t="shared" si="1724"/>
        <v>-0.67249999999999988</v>
      </c>
      <c r="I7394">
        <f t="shared" si="1725"/>
        <v>4.2759374875781351</v>
      </c>
      <c r="K7394">
        <f t="shared" si="1726"/>
        <v>1131.9389055758629</v>
      </c>
      <c r="L7394">
        <f t="shared" si="1727"/>
        <v>0.51660795585164943</v>
      </c>
      <c r="M7394">
        <f t="shared" si="1728"/>
        <v>0.51839029235987888</v>
      </c>
      <c r="N7394">
        <f t="shared" si="1729"/>
        <v>-3.6061964819331187E-3</v>
      </c>
      <c r="O7394">
        <f t="shared" si="1730"/>
        <v>3.6061964819331187E-3</v>
      </c>
      <c r="P7394">
        <f t="shared" si="1731"/>
        <v>-12.468343332098399</v>
      </c>
      <c r="Q7394">
        <f t="shared" si="1732"/>
        <v>-4.4310055197951143E-2</v>
      </c>
      <c r="R7394">
        <f t="shared" si="1733"/>
        <v>1043.4036184129857</v>
      </c>
      <c r="S7394">
        <f t="shared" si="1734"/>
        <v>830.26480931169328</v>
      </c>
      <c r="T7394">
        <f t="shared" si="1735"/>
        <v>213.1388091012924</v>
      </c>
      <c r="U7394">
        <f t="shared" si="1736"/>
        <v>45428.151945117163</v>
      </c>
    </row>
    <row r="7395" spans="1:21" x14ac:dyDescent="0.25">
      <c r="A7395">
        <v>745.02</v>
      </c>
      <c r="B7395" s="3">
        <v>4.843</v>
      </c>
      <c r="C7395" s="3">
        <f t="shared" si="1722"/>
        <v>4843</v>
      </c>
      <c r="D7395">
        <v>1.8404</v>
      </c>
      <c r="E7395">
        <v>2.3180000000000001</v>
      </c>
      <c r="F7395">
        <v>2.3481999999999998</v>
      </c>
      <c r="G7395">
        <f t="shared" si="1723"/>
        <v>-0.70299999999999985</v>
      </c>
      <c r="H7395">
        <f t="shared" si="1724"/>
        <v>-0.67280000000000006</v>
      </c>
      <c r="I7395">
        <f t="shared" si="1725"/>
        <v>4.2750224201779599</v>
      </c>
      <c r="K7395">
        <f t="shared" si="1726"/>
        <v>1132.8595558098609</v>
      </c>
      <c r="L7395">
        <f t="shared" si="1727"/>
        <v>0.51682198267753565</v>
      </c>
      <c r="M7395">
        <f t="shared" si="1728"/>
        <v>0.51860576882983622</v>
      </c>
      <c r="N7395">
        <f t="shared" si="1729"/>
        <v>-3.6091301998033621E-3</v>
      </c>
      <c r="O7395">
        <f t="shared" si="1730"/>
        <v>3.6091301998033621E-3</v>
      </c>
      <c r="P7395">
        <f t="shared" si="1731"/>
        <v>-12.46884503430544</v>
      </c>
      <c r="Q7395">
        <f t="shared" si="1732"/>
        <v>-4.4308441653122511E-2</v>
      </c>
      <c r="R7395">
        <f t="shared" si="1733"/>
        <v>1044.2473881194937</v>
      </c>
      <c r="S7395">
        <f t="shared" si="1734"/>
        <v>830.26981888177704</v>
      </c>
      <c r="T7395">
        <f t="shared" si="1735"/>
        <v>213.97756923771669</v>
      </c>
      <c r="U7395">
        <f t="shared" si="1736"/>
        <v>45786.400136881843</v>
      </c>
    </row>
    <row r="7396" spans="1:21" x14ac:dyDescent="0.25">
      <c r="A7396">
        <v>745.12</v>
      </c>
      <c r="B7396" s="3">
        <v>4.8414000000000001</v>
      </c>
      <c r="C7396" s="3">
        <f t="shared" si="1722"/>
        <v>4841.4000000000005</v>
      </c>
      <c r="D7396">
        <v>1.8396999999999999</v>
      </c>
      <c r="E7396">
        <v>2.3167</v>
      </c>
      <c r="F7396">
        <v>2.3481999999999998</v>
      </c>
      <c r="G7396">
        <f t="shared" si="1723"/>
        <v>-0.70429999999999993</v>
      </c>
      <c r="H7396">
        <f t="shared" si="1724"/>
        <v>-0.67280000000000006</v>
      </c>
      <c r="I7396">
        <f t="shared" si="1725"/>
        <v>4.2726248666204834</v>
      </c>
      <c r="K7396">
        <f t="shared" si="1726"/>
        <v>1133.120774965063</v>
      </c>
      <c r="L7396">
        <f t="shared" si="1727"/>
        <v>0.51738296830080899</v>
      </c>
      <c r="M7396">
        <f t="shared" si="1728"/>
        <v>0.51916716576544686</v>
      </c>
      <c r="N7396">
        <f t="shared" si="1729"/>
        <v>-3.6099609988547773E-3</v>
      </c>
      <c r="O7396">
        <f t="shared" si="1730"/>
        <v>3.6099609988547773E-3</v>
      </c>
      <c r="P7396">
        <f t="shared" si="1731"/>
        <v>-12.468987118601806</v>
      </c>
      <c r="Q7396">
        <f t="shared" si="1732"/>
        <v>-4.4307984713644236E-2</v>
      </c>
      <c r="R7396">
        <f t="shared" si="1733"/>
        <v>1044.4867948618214</v>
      </c>
      <c r="S7396">
        <f t="shared" si="1734"/>
        <v>830.2712372450743</v>
      </c>
      <c r="T7396">
        <f t="shared" si="1735"/>
        <v>214.21555761674711</v>
      </c>
      <c r="U7396">
        <f t="shared" si="1736"/>
        <v>45888.305125053899</v>
      </c>
    </row>
    <row r="7397" spans="1:21" x14ac:dyDescent="0.25">
      <c r="A7397">
        <v>745.22</v>
      </c>
      <c r="B7397" s="3">
        <v>4.8394000000000004</v>
      </c>
      <c r="C7397" s="3">
        <f t="shared" si="1722"/>
        <v>4839.4000000000005</v>
      </c>
      <c r="D7397">
        <v>1.8443000000000001</v>
      </c>
      <c r="E7397">
        <v>2.3167</v>
      </c>
      <c r="F7397">
        <v>2.3481999999999998</v>
      </c>
      <c r="G7397">
        <f t="shared" si="1723"/>
        <v>-0.70429999999999993</v>
      </c>
      <c r="H7397">
        <f t="shared" si="1724"/>
        <v>-0.67280000000000006</v>
      </c>
      <c r="I7397">
        <f t="shared" si="1725"/>
        <v>4.2726248666204834</v>
      </c>
      <c r="K7397">
        <f t="shared" si="1726"/>
        <v>1132.6526786396344</v>
      </c>
      <c r="L7397">
        <f t="shared" si="1727"/>
        <v>0.51738296830080899</v>
      </c>
      <c r="M7397">
        <f t="shared" si="1728"/>
        <v>0.51916642870696594</v>
      </c>
      <c r="N7397">
        <f t="shared" si="1729"/>
        <v>-3.6084690295637959E-3</v>
      </c>
      <c r="O7397">
        <f t="shared" si="1730"/>
        <v>3.6084690295637959E-3</v>
      </c>
      <c r="P7397">
        <f t="shared" si="1731"/>
        <v>-12.468731962455214</v>
      </c>
      <c r="Q7397">
        <f t="shared" si="1732"/>
        <v>-4.4308805296754274E-2</v>
      </c>
      <c r="R7397">
        <f t="shared" si="1733"/>
        <v>1044.0577905307216</v>
      </c>
      <c r="S7397">
        <f t="shared" si="1734"/>
        <v>830.2686900201893</v>
      </c>
      <c r="T7397">
        <f t="shared" si="1735"/>
        <v>213.78910051053231</v>
      </c>
      <c r="U7397">
        <f t="shared" si="1736"/>
        <v>45705.779497102485</v>
      </c>
    </row>
    <row r="7398" spans="1:21" x14ac:dyDescent="0.25">
      <c r="A7398">
        <v>745.32100000000003</v>
      </c>
      <c r="B7398" s="3">
        <v>4.8400999999999996</v>
      </c>
      <c r="C7398" s="3">
        <f t="shared" si="1722"/>
        <v>4840.0999999999995</v>
      </c>
      <c r="D7398">
        <v>1.843</v>
      </c>
      <c r="E7398">
        <v>2.3163</v>
      </c>
      <c r="F7398">
        <v>2.3481999999999998</v>
      </c>
      <c r="G7398">
        <f t="shared" si="1723"/>
        <v>-0.70469999999999988</v>
      </c>
      <c r="H7398">
        <f t="shared" si="1724"/>
        <v>-0.67280000000000006</v>
      </c>
      <c r="I7398">
        <f t="shared" si="1725"/>
        <v>4.2718871578335671</v>
      </c>
      <c r="K7398">
        <f t="shared" si="1726"/>
        <v>1133.0121375337533</v>
      </c>
      <c r="L7398">
        <f t="shared" si="1727"/>
        <v>0.51755564259435283</v>
      </c>
      <c r="M7398">
        <f t="shared" si="1728"/>
        <v>0.51933966899988226</v>
      </c>
      <c r="N7398">
        <f t="shared" si="1729"/>
        <v>-3.6096141870391417E-3</v>
      </c>
      <c r="O7398">
        <f t="shared" si="1730"/>
        <v>3.6096141870391417E-3</v>
      </c>
      <c r="P7398">
        <f t="shared" si="1731"/>
        <v>-12.468927806016142</v>
      </c>
      <c r="Q7398">
        <f t="shared" si="1732"/>
        <v>-4.4308175460142832E-2</v>
      </c>
      <c r="R7398">
        <f t="shared" si="1733"/>
        <v>1044.3872311401385</v>
      </c>
      <c r="S7398">
        <f t="shared" si="1734"/>
        <v>830.27064517415386</v>
      </c>
      <c r="T7398">
        <f t="shared" si="1735"/>
        <v>214.11658596598465</v>
      </c>
      <c r="U7398">
        <f t="shared" si="1736"/>
        <v>45845.912385728894</v>
      </c>
    </row>
    <row r="7399" spans="1:21" x14ac:dyDescent="0.25">
      <c r="A7399">
        <v>745.42100000000005</v>
      </c>
      <c r="B7399" s="3">
        <v>4.8407</v>
      </c>
      <c r="C7399" s="3">
        <f t="shared" si="1722"/>
        <v>4840.7</v>
      </c>
      <c r="D7399">
        <v>1.845</v>
      </c>
      <c r="E7399">
        <v>2.3161</v>
      </c>
      <c r="F7399">
        <v>2.3481999999999998</v>
      </c>
      <c r="G7399">
        <f t="shared" si="1723"/>
        <v>-0.70489999999999986</v>
      </c>
      <c r="H7399">
        <f t="shared" si="1724"/>
        <v>-0.67280000000000006</v>
      </c>
      <c r="I7399">
        <f t="shared" si="1725"/>
        <v>4.2715183034401099</v>
      </c>
      <c r="K7399">
        <f t="shared" si="1726"/>
        <v>1133.250440739419</v>
      </c>
      <c r="L7399">
        <f t="shared" si="1727"/>
        <v>0.51764199092356611</v>
      </c>
      <c r="M7399">
        <f t="shared" si="1728"/>
        <v>0.51942639255827217</v>
      </c>
      <c r="N7399">
        <f t="shared" si="1729"/>
        <v>-3.6103734586168707E-3</v>
      </c>
      <c r="O7399">
        <f t="shared" si="1730"/>
        <v>3.6103734586168707E-3</v>
      </c>
      <c r="P7399">
        <f t="shared" si="1731"/>
        <v>-12.469057659190799</v>
      </c>
      <c r="Q7399">
        <f t="shared" si="1732"/>
        <v>-4.4307757860775086E-2</v>
      </c>
      <c r="R7399">
        <f t="shared" si="1733"/>
        <v>1044.6056328919149</v>
      </c>
      <c r="S7399">
        <f t="shared" si="1734"/>
        <v>830.27194135937395</v>
      </c>
      <c r="T7399">
        <f t="shared" si="1735"/>
        <v>214.33369153254091</v>
      </c>
      <c r="U7399">
        <f t="shared" si="1736"/>
        <v>45938.931325966398</v>
      </c>
    </row>
    <row r="7400" spans="1:21" x14ac:dyDescent="0.25">
      <c r="A7400">
        <v>745.52</v>
      </c>
      <c r="B7400" s="3">
        <v>4.8433999999999999</v>
      </c>
      <c r="C7400" s="3">
        <f t="shared" si="1722"/>
        <v>4843.3999999999996</v>
      </c>
      <c r="D7400">
        <v>1.8443000000000001</v>
      </c>
      <c r="E7400">
        <v>2.3159999999999998</v>
      </c>
      <c r="F7400">
        <v>2.3481999999999998</v>
      </c>
      <c r="G7400">
        <f t="shared" si="1723"/>
        <v>-0.70500000000000007</v>
      </c>
      <c r="H7400">
        <f t="shared" si="1724"/>
        <v>-0.67280000000000006</v>
      </c>
      <c r="I7400">
        <f t="shared" si="1725"/>
        <v>4.2713338762433803</v>
      </c>
      <c r="K7400">
        <f t="shared" si="1726"/>
        <v>1133.9314931427812</v>
      </c>
      <c r="L7400">
        <f t="shared" si="1727"/>
        <v>0.51768516788434671</v>
      </c>
      <c r="M7400">
        <f t="shared" si="1728"/>
        <v>0.51947064189544745</v>
      </c>
      <c r="N7400">
        <f t="shared" si="1729"/>
        <v>-3.6125440478682043E-3</v>
      </c>
      <c r="O7400">
        <f t="shared" si="1730"/>
        <v>3.6125440478682043E-3</v>
      </c>
      <c r="P7400">
        <f t="shared" si="1731"/>
        <v>-12.469428895571131</v>
      </c>
      <c r="Q7400">
        <f t="shared" si="1732"/>
        <v>-4.4306564036686848E-2</v>
      </c>
      <c r="R7400">
        <f t="shared" si="1733"/>
        <v>1045.2298043496583</v>
      </c>
      <c r="S7400">
        <f t="shared" si="1734"/>
        <v>830.27564626451704</v>
      </c>
      <c r="T7400">
        <f t="shared" si="1735"/>
        <v>214.95415808514122</v>
      </c>
      <c r="U7400">
        <f t="shared" si="1736"/>
        <v>46205.290078091879</v>
      </c>
    </row>
    <row r="7401" spans="1:21" x14ac:dyDescent="0.25">
      <c r="A7401">
        <v>745.62</v>
      </c>
      <c r="B7401" s="3">
        <v>4.8334999999999999</v>
      </c>
      <c r="C7401" s="3">
        <f t="shared" si="1722"/>
        <v>4833.5</v>
      </c>
      <c r="D7401">
        <v>1.8404</v>
      </c>
      <c r="E7401">
        <v>2.3157000000000001</v>
      </c>
      <c r="F7401">
        <v>2.3479999999999999</v>
      </c>
      <c r="G7401">
        <f t="shared" si="1723"/>
        <v>-0.70529999999999982</v>
      </c>
      <c r="H7401">
        <f t="shared" si="1724"/>
        <v>-0.67300000000000004</v>
      </c>
      <c r="I7401">
        <f t="shared" si="1725"/>
        <v>4.270416845347798</v>
      </c>
      <c r="K7401">
        <f t="shared" si="1726"/>
        <v>1131.8567191550928</v>
      </c>
      <c r="L7401">
        <f t="shared" si="1727"/>
        <v>0.51789988520143904</v>
      </c>
      <c r="M7401">
        <f t="shared" si="1728"/>
        <v>0.51968209229998252</v>
      </c>
      <c r="N7401">
        <f t="shared" si="1729"/>
        <v>-3.605930410333942E-3</v>
      </c>
      <c r="O7401">
        <f t="shared" si="1730"/>
        <v>3.605930410333942E-3</v>
      </c>
      <c r="P7401">
        <f t="shared" si="1731"/>
        <v>-12.468297832545877</v>
      </c>
      <c r="Q7401">
        <f t="shared" si="1732"/>
        <v>-4.4310201537330694E-2</v>
      </c>
      <c r="R7401">
        <f t="shared" si="1733"/>
        <v>1043.3283016482933</v>
      </c>
      <c r="S7401">
        <f t="shared" si="1734"/>
        <v>830.26435489143978</v>
      </c>
      <c r="T7401">
        <f t="shared" si="1735"/>
        <v>213.06394675685351</v>
      </c>
      <c r="U7401">
        <f t="shared" si="1736"/>
        <v>45396.245407607305</v>
      </c>
    </row>
    <row r="7402" spans="1:21" x14ac:dyDescent="0.25">
      <c r="A7402">
        <v>745.721</v>
      </c>
      <c r="B7402" s="3">
        <v>4.8388</v>
      </c>
      <c r="C7402" s="3">
        <f t="shared" si="1722"/>
        <v>4838.8</v>
      </c>
      <c r="D7402">
        <v>1.845</v>
      </c>
      <c r="E7402">
        <v>2.3157000000000001</v>
      </c>
      <c r="F7402">
        <v>2.3468</v>
      </c>
      <c r="G7402">
        <f t="shared" si="1723"/>
        <v>-0.70529999999999982</v>
      </c>
      <c r="H7402">
        <f t="shared" si="1724"/>
        <v>-0.67419999999999991</v>
      </c>
      <c r="I7402">
        <f t="shared" si="1725"/>
        <v>4.2682343495154225</v>
      </c>
      <c r="K7402">
        <f t="shared" si="1726"/>
        <v>1133.6772078949589</v>
      </c>
      <c r="L7402">
        <f t="shared" si="1727"/>
        <v>0.51841108909772116</v>
      </c>
      <c r="M7402">
        <f t="shared" si="1728"/>
        <v>0.52019616271452629</v>
      </c>
      <c r="N7402">
        <f t="shared" si="1729"/>
        <v>-3.6117312475660115E-3</v>
      </c>
      <c r="O7402">
        <f t="shared" si="1730"/>
        <v>3.6117312475660115E-3</v>
      </c>
      <c r="P7402">
        <f t="shared" si="1731"/>
        <v>-12.469289879559016</v>
      </c>
      <c r="Q7402">
        <f t="shared" si="1732"/>
        <v>-4.4307011076853052E-2</v>
      </c>
      <c r="R7402">
        <f t="shared" si="1733"/>
        <v>1044.9967612553248</v>
      </c>
      <c r="S7402">
        <f t="shared" si="1734"/>
        <v>830.27425902757545</v>
      </c>
      <c r="T7402">
        <f t="shared" si="1735"/>
        <v>214.72250222774937</v>
      </c>
      <c r="U7402">
        <f t="shared" si="1736"/>
        <v>46105.752962945837</v>
      </c>
    </row>
    <row r="7403" spans="1:21" x14ac:dyDescent="0.25">
      <c r="A7403">
        <v>745.82</v>
      </c>
      <c r="B7403" s="3">
        <v>4.8331999999999997</v>
      </c>
      <c r="C7403" s="3">
        <f t="shared" si="1722"/>
        <v>4833.2</v>
      </c>
      <c r="D7403">
        <v>1.841</v>
      </c>
      <c r="E7403">
        <v>2.3149999999999999</v>
      </c>
      <c r="F7403">
        <v>2.3468</v>
      </c>
      <c r="G7403">
        <f t="shared" si="1723"/>
        <v>-0.70599999999999996</v>
      </c>
      <c r="H7403">
        <f t="shared" si="1724"/>
        <v>-0.67419999999999991</v>
      </c>
      <c r="I7403">
        <f t="shared" si="1725"/>
        <v>4.2669441288285199</v>
      </c>
      <c r="K7403">
        <f t="shared" si="1726"/>
        <v>1132.7075898054809</v>
      </c>
      <c r="L7403">
        <f t="shared" si="1727"/>
        <v>0.51871341920130465</v>
      </c>
      <c r="M7403">
        <f t="shared" si="1728"/>
        <v>0.52049696606988038</v>
      </c>
      <c r="N7403">
        <f t="shared" si="1729"/>
        <v>-3.6086398080421135E-3</v>
      </c>
      <c r="O7403">
        <f t="shared" si="1730"/>
        <v>3.6086398080421135E-3</v>
      </c>
      <c r="P7403">
        <f t="shared" si="1731"/>
        <v>-12.468761168410783</v>
      </c>
      <c r="Q7403">
        <f t="shared" si="1732"/>
        <v>-4.43087113685912E-2</v>
      </c>
      <c r="R7403">
        <f t="shared" si="1733"/>
        <v>1044.1081230663463</v>
      </c>
      <c r="S7403">
        <f t="shared" si="1734"/>
        <v>830.26898160999804</v>
      </c>
      <c r="T7403">
        <f t="shared" si="1735"/>
        <v>213.83914145634822</v>
      </c>
      <c r="U7403">
        <f t="shared" si="1736"/>
        <v>45727.178418788098</v>
      </c>
    </row>
    <row r="7404" spans="1:21" x14ac:dyDescent="0.25">
      <c r="A7404">
        <v>745.92100000000005</v>
      </c>
      <c r="B7404" s="3">
        <v>4.8421000000000003</v>
      </c>
      <c r="C7404" s="3">
        <f t="shared" si="1722"/>
        <v>4842.1000000000004</v>
      </c>
      <c r="D7404">
        <v>1.845</v>
      </c>
      <c r="E7404">
        <v>2.3149999999999999</v>
      </c>
      <c r="F7404">
        <v>2.3468</v>
      </c>
      <c r="G7404">
        <f t="shared" si="1723"/>
        <v>-0.70599999999999996</v>
      </c>
      <c r="H7404">
        <f t="shared" si="1724"/>
        <v>-0.67419999999999991</v>
      </c>
      <c r="I7404">
        <f t="shared" si="1725"/>
        <v>4.2669441288285199</v>
      </c>
      <c r="K7404">
        <f t="shared" si="1726"/>
        <v>1134.793391665381</v>
      </c>
      <c r="L7404">
        <f t="shared" si="1727"/>
        <v>0.51871341920130465</v>
      </c>
      <c r="M7404">
        <f t="shared" si="1728"/>
        <v>0.52050025034678393</v>
      </c>
      <c r="N7404">
        <f t="shared" si="1729"/>
        <v>-3.6152879104795607E-3</v>
      </c>
      <c r="O7404">
        <f t="shared" si="1730"/>
        <v>3.6152879104795607E-3</v>
      </c>
      <c r="P7404">
        <f t="shared" si="1731"/>
        <v>-12.46989821066132</v>
      </c>
      <c r="Q7404">
        <f t="shared" si="1732"/>
        <v>-4.4305054912250605E-2</v>
      </c>
      <c r="R7404">
        <f t="shared" si="1733"/>
        <v>1046.0197165332781</v>
      </c>
      <c r="S7404">
        <f t="shared" si="1734"/>
        <v>830.28032839650666</v>
      </c>
      <c r="T7404">
        <f t="shared" si="1735"/>
        <v>215.73938813677148</v>
      </c>
      <c r="U7404">
        <f t="shared" si="1736"/>
        <v>46543.483593628538</v>
      </c>
    </row>
    <row r="7405" spans="1:21" x14ac:dyDescent="0.25">
      <c r="A7405">
        <v>746.02099999999996</v>
      </c>
      <c r="B7405" s="3">
        <v>4.8350999999999997</v>
      </c>
      <c r="C7405" s="3">
        <f t="shared" si="1722"/>
        <v>4835.0999999999995</v>
      </c>
      <c r="D7405">
        <v>1.8404</v>
      </c>
      <c r="E7405">
        <v>2.3149999999999999</v>
      </c>
      <c r="F7405">
        <v>2.3468</v>
      </c>
      <c r="G7405">
        <f t="shared" si="1723"/>
        <v>-0.70599999999999996</v>
      </c>
      <c r="H7405">
        <f t="shared" si="1724"/>
        <v>-0.67419999999999991</v>
      </c>
      <c r="I7405">
        <f t="shared" si="1725"/>
        <v>4.2669441288285199</v>
      </c>
      <c r="K7405">
        <f t="shared" si="1726"/>
        <v>1133.1528733486055</v>
      </c>
      <c r="L7405">
        <f t="shared" si="1727"/>
        <v>0.51871341920130465</v>
      </c>
      <c r="M7405">
        <f t="shared" si="1728"/>
        <v>0.52049766720764634</v>
      </c>
      <c r="N7405">
        <f t="shared" si="1729"/>
        <v>-3.6100590658658376E-3</v>
      </c>
      <c r="O7405">
        <f t="shared" si="1730"/>
        <v>3.6100590658658376E-3</v>
      </c>
      <c r="P7405">
        <f t="shared" si="1731"/>
        <v>-12.469003890358778</v>
      </c>
      <c r="Q7405">
        <f t="shared" si="1732"/>
        <v>-4.430793077678815E-2</v>
      </c>
      <c r="R7405">
        <f t="shared" si="1733"/>
        <v>1044.5162195880164</v>
      </c>
      <c r="S7405">
        <f t="shared" si="1734"/>
        <v>830.27140465919274</v>
      </c>
      <c r="T7405">
        <f t="shared" si="1735"/>
        <v>214.24481492882364</v>
      </c>
      <c r="U7405">
        <f t="shared" si="1736"/>
        <v>45900.840723885893</v>
      </c>
    </row>
    <row r="7406" spans="1:21" x14ac:dyDescent="0.25">
      <c r="A7406">
        <v>746.12</v>
      </c>
      <c r="B7406" s="3">
        <v>4.8334999999999999</v>
      </c>
      <c r="C7406" s="3">
        <f t="shared" si="1722"/>
        <v>4833.5</v>
      </c>
      <c r="D7406">
        <v>1.8435999999999999</v>
      </c>
      <c r="E7406">
        <v>2.3149999999999999</v>
      </c>
      <c r="F7406">
        <v>2.3468</v>
      </c>
      <c r="G7406">
        <f t="shared" si="1723"/>
        <v>-0.70599999999999996</v>
      </c>
      <c r="H7406">
        <f t="shared" si="1724"/>
        <v>-0.67419999999999991</v>
      </c>
      <c r="I7406">
        <f t="shared" si="1725"/>
        <v>4.2669441288285199</v>
      </c>
      <c r="K7406">
        <f t="shared" si="1726"/>
        <v>1132.7778977333426</v>
      </c>
      <c r="L7406">
        <f t="shared" si="1727"/>
        <v>0.51871341920130465</v>
      </c>
      <c r="M7406">
        <f t="shared" si="1728"/>
        <v>0.52049707677584345</v>
      </c>
      <c r="N7406">
        <f t="shared" si="1729"/>
        <v>-3.608863901382701E-3</v>
      </c>
      <c r="O7406">
        <f t="shared" si="1730"/>
        <v>3.608863901382701E-3</v>
      </c>
      <c r="P7406">
        <f t="shared" si="1731"/>
        <v>-12.468799492300654</v>
      </c>
      <c r="Q7406">
        <f t="shared" si="1732"/>
        <v>-4.4308588117253876E-2</v>
      </c>
      <c r="R7406">
        <f t="shared" si="1733"/>
        <v>1044.1725594867871</v>
      </c>
      <c r="S7406">
        <f t="shared" si="1734"/>
        <v>830.26936422205188</v>
      </c>
      <c r="T7406">
        <f t="shared" si="1735"/>
        <v>213.90319526473525</v>
      </c>
      <c r="U7406">
        <f t="shared" si="1736"/>
        <v>45754.576944463457</v>
      </c>
    </row>
    <row r="7407" spans="1:21" x14ac:dyDescent="0.25">
      <c r="A7407">
        <v>746.221</v>
      </c>
      <c r="B7407" s="3">
        <v>4.8354999999999997</v>
      </c>
      <c r="C7407" s="3">
        <f t="shared" si="1722"/>
        <v>4835.5</v>
      </c>
      <c r="D7407">
        <v>1.8443000000000001</v>
      </c>
      <c r="E7407">
        <v>2.3149999999999999</v>
      </c>
      <c r="F7407">
        <v>2.3454000000000002</v>
      </c>
      <c r="G7407">
        <f t="shared" si="1723"/>
        <v>-0.70599999999999996</v>
      </c>
      <c r="H7407">
        <f t="shared" si="1724"/>
        <v>-0.67559999999999976</v>
      </c>
      <c r="I7407">
        <f t="shared" si="1725"/>
        <v>4.2643986533809484</v>
      </c>
      <c r="K7407">
        <f t="shared" si="1726"/>
        <v>1133.9230670111633</v>
      </c>
      <c r="L7407">
        <f t="shared" si="1727"/>
        <v>0.51931015422604532</v>
      </c>
      <c r="M7407">
        <f t="shared" si="1728"/>
        <v>0.52109561496946699</v>
      </c>
      <c r="N7407">
        <f t="shared" si="1729"/>
        <v>-3.6125120118056706E-3</v>
      </c>
      <c r="O7407">
        <f t="shared" si="1730"/>
        <v>3.6125120118056706E-3</v>
      </c>
      <c r="P7407">
        <f t="shared" si="1731"/>
        <v>-12.469423416275246</v>
      </c>
      <c r="Q7407">
        <f t="shared" si="1732"/>
        <v>-4.4306581656521245E-2</v>
      </c>
      <c r="R7407">
        <f t="shared" si="1733"/>
        <v>1045.2220906009647</v>
      </c>
      <c r="S7407">
        <f t="shared" si="1734"/>
        <v>830.27559158972394</v>
      </c>
      <c r="T7407">
        <f t="shared" si="1735"/>
        <v>214.9464990112408</v>
      </c>
      <c r="U7407">
        <f t="shared" si="1736"/>
        <v>46201.99743718934</v>
      </c>
    </row>
    <row r="7408" spans="1:21" x14ac:dyDescent="0.25">
      <c r="A7408">
        <v>746.32</v>
      </c>
      <c r="B7408" s="3">
        <v>4.8380999999999998</v>
      </c>
      <c r="C7408" s="3">
        <f t="shared" si="1722"/>
        <v>4838.0999999999995</v>
      </c>
      <c r="D7408">
        <v>1.8463000000000001</v>
      </c>
      <c r="E7408">
        <v>2.3149999999999999</v>
      </c>
      <c r="F7408">
        <v>2.3454000000000002</v>
      </c>
      <c r="G7408">
        <f t="shared" si="1723"/>
        <v>-0.70599999999999996</v>
      </c>
      <c r="H7408">
        <f t="shared" si="1724"/>
        <v>-0.67559999999999976</v>
      </c>
      <c r="I7408">
        <f t="shared" si="1725"/>
        <v>4.2643986533809484</v>
      </c>
      <c r="K7408">
        <f t="shared" si="1726"/>
        <v>1134.532766106237</v>
      </c>
      <c r="L7408">
        <f t="shared" si="1727"/>
        <v>0.51931015422604532</v>
      </c>
      <c r="M7408">
        <f t="shared" si="1728"/>
        <v>0.52109657499385598</v>
      </c>
      <c r="N7408">
        <f t="shared" si="1729"/>
        <v>-3.6144553133809513E-3</v>
      </c>
      <c r="O7408">
        <f t="shared" si="1730"/>
        <v>3.6144553133809513E-3</v>
      </c>
      <c r="P7408">
        <f t="shared" si="1731"/>
        <v>-12.469755798054784</v>
      </c>
      <c r="Q7408">
        <f t="shared" si="1732"/>
        <v>-4.4305512840654836E-2</v>
      </c>
      <c r="R7408">
        <f t="shared" si="1733"/>
        <v>1045.7808641632939</v>
      </c>
      <c r="S7408">
        <f t="shared" si="1734"/>
        <v>830.27890780161749</v>
      </c>
      <c r="T7408">
        <f t="shared" si="1735"/>
        <v>215.50195636167643</v>
      </c>
      <c r="U7408">
        <f t="shared" si="1736"/>
        <v>46441.093195709895</v>
      </c>
    </row>
    <row r="7409" spans="1:21" x14ac:dyDescent="0.25">
      <c r="A7409">
        <v>746.42100000000005</v>
      </c>
      <c r="B7409" s="3">
        <v>4.8327999999999998</v>
      </c>
      <c r="C7409" s="3">
        <f t="shared" si="1722"/>
        <v>4832.8</v>
      </c>
      <c r="D7409">
        <v>1.8443000000000001</v>
      </c>
      <c r="E7409">
        <v>2.3149999999999999</v>
      </c>
      <c r="F7409">
        <v>2.3454000000000002</v>
      </c>
      <c r="G7409">
        <f t="shared" si="1723"/>
        <v>-0.70599999999999996</v>
      </c>
      <c r="H7409">
        <f t="shared" si="1724"/>
        <v>-0.67559999999999976</v>
      </c>
      <c r="I7409">
        <f t="shared" si="1725"/>
        <v>4.2643986533809484</v>
      </c>
      <c r="K7409">
        <f t="shared" si="1726"/>
        <v>1133.2899179508945</v>
      </c>
      <c r="L7409">
        <f t="shared" si="1727"/>
        <v>0.51931015422604532</v>
      </c>
      <c r="M7409">
        <f t="shared" si="1728"/>
        <v>0.52109461802106316</v>
      </c>
      <c r="N7409">
        <f t="shared" si="1729"/>
        <v>-3.6104939678621088E-3</v>
      </c>
      <c r="O7409">
        <f t="shared" si="1730"/>
        <v>3.6104939678621088E-3</v>
      </c>
      <c r="P7409">
        <f t="shared" si="1731"/>
        <v>-12.46907826933526</v>
      </c>
      <c r="Q7409">
        <f t="shared" si="1732"/>
        <v>-4.4307691580690207E-2</v>
      </c>
      <c r="R7409">
        <f t="shared" si="1733"/>
        <v>1044.6418219403542</v>
      </c>
      <c r="S7409">
        <f t="shared" si="1734"/>
        <v>830.27214707587132</v>
      </c>
      <c r="T7409">
        <f t="shared" si="1735"/>
        <v>214.36967486448293</v>
      </c>
      <c r="U7409">
        <f t="shared" si="1736"/>
        <v>45954.357501504128</v>
      </c>
    </row>
    <row r="7410" spans="1:21" x14ac:dyDescent="0.25">
      <c r="A7410">
        <v>746.52099999999996</v>
      </c>
      <c r="B7410" s="3">
        <v>4.8338000000000001</v>
      </c>
      <c r="C7410" s="3">
        <f t="shared" si="1722"/>
        <v>4833.8</v>
      </c>
      <c r="D7410">
        <v>1.8482000000000001</v>
      </c>
      <c r="E7410">
        <v>2.3149999999999999</v>
      </c>
      <c r="F7410">
        <v>2.3452999999999999</v>
      </c>
      <c r="G7410">
        <f t="shared" si="1723"/>
        <v>-0.70599999999999996</v>
      </c>
      <c r="H7410">
        <f t="shared" si="1724"/>
        <v>-0.67569999999999997</v>
      </c>
      <c r="I7410">
        <f t="shared" si="1725"/>
        <v>4.2642168337061221</v>
      </c>
      <c r="K7410">
        <f t="shared" si="1726"/>
        <v>1133.5727493479362</v>
      </c>
      <c r="L7410">
        <f t="shared" si="1727"/>
        <v>0.51935279178547789</v>
      </c>
      <c r="M7410">
        <f t="shared" si="1728"/>
        <v>0.52113770092319234</v>
      </c>
      <c r="N7410">
        <f t="shared" si="1729"/>
        <v>-3.6113953040229851E-3</v>
      </c>
      <c r="O7410">
        <f t="shared" si="1730"/>
        <v>3.6113953040229851E-3</v>
      </c>
      <c r="P7410">
        <f t="shared" si="1731"/>
        <v>-12.469232422892627</v>
      </c>
      <c r="Q7410">
        <f t="shared" si="1732"/>
        <v>-4.4307195845801714E-2</v>
      </c>
      <c r="R7410">
        <f t="shared" si="1733"/>
        <v>1044.901032058058</v>
      </c>
      <c r="S7410">
        <f t="shared" si="1734"/>
        <v>830.27368562358356</v>
      </c>
      <c r="T7410">
        <f t="shared" si="1735"/>
        <v>214.62734643447448</v>
      </c>
      <c r="U7410">
        <f t="shared" si="1736"/>
        <v>46064.897837503922</v>
      </c>
    </row>
    <row r="7411" spans="1:21" x14ac:dyDescent="0.25">
      <c r="A7411">
        <v>746.62</v>
      </c>
      <c r="B7411" s="3">
        <v>4.8311999999999999</v>
      </c>
      <c r="C7411" s="3">
        <f t="shared" si="1722"/>
        <v>4831.2</v>
      </c>
      <c r="D7411">
        <v>1.845</v>
      </c>
      <c r="E7411">
        <v>2.3136000000000001</v>
      </c>
      <c r="F7411">
        <v>2.3452999999999999</v>
      </c>
      <c r="G7411">
        <f t="shared" si="1723"/>
        <v>-0.70739999999999981</v>
      </c>
      <c r="H7411">
        <f t="shared" si="1724"/>
        <v>-0.67569999999999997</v>
      </c>
      <c r="I7411">
        <f t="shared" si="1725"/>
        <v>4.2616380416684594</v>
      </c>
      <c r="K7411">
        <f t="shared" si="1726"/>
        <v>1133.6486000834911</v>
      </c>
      <c r="L7411">
        <f t="shared" si="1727"/>
        <v>0.51995772634136683</v>
      </c>
      <c r="M7411">
        <f t="shared" si="1728"/>
        <v>0.5217427549126783</v>
      </c>
      <c r="N7411">
        <f t="shared" si="1729"/>
        <v>-3.6116351359055405E-3</v>
      </c>
      <c r="O7411">
        <f t="shared" si="1730"/>
        <v>3.6116351359055405E-3</v>
      </c>
      <c r="P7411">
        <f t="shared" si="1731"/>
        <v>-12.469273441458352</v>
      </c>
      <c r="Q7411">
        <f t="shared" si="1732"/>
        <v>-4.4307063938266313E-2</v>
      </c>
      <c r="R7411">
        <f t="shared" si="1733"/>
        <v>1044.9705509663038</v>
      </c>
      <c r="S7411">
        <f t="shared" si="1734"/>
        <v>830.27409498192253</v>
      </c>
      <c r="T7411">
        <f t="shared" si="1735"/>
        <v>214.69645598438126</v>
      </c>
      <c r="U7411">
        <f t="shared" si="1736"/>
        <v>46094.568212253362</v>
      </c>
    </row>
    <row r="7412" spans="1:21" x14ac:dyDescent="0.25">
      <c r="A7412">
        <v>746.721</v>
      </c>
      <c r="B7412" s="3">
        <v>4.8350999999999997</v>
      </c>
      <c r="C7412" s="3">
        <f t="shared" si="1722"/>
        <v>4835.0999999999995</v>
      </c>
      <c r="D7412">
        <v>1.8435999999999999</v>
      </c>
      <c r="E7412">
        <v>2.3136000000000001</v>
      </c>
      <c r="F7412">
        <v>2.3445</v>
      </c>
      <c r="G7412">
        <f t="shared" si="1723"/>
        <v>-0.70739999999999981</v>
      </c>
      <c r="H7412">
        <f t="shared" si="1724"/>
        <v>-0.67649999999999988</v>
      </c>
      <c r="I7412">
        <f t="shared" si="1725"/>
        <v>4.2601843639157906</v>
      </c>
      <c r="K7412">
        <f t="shared" si="1726"/>
        <v>1134.9508816927748</v>
      </c>
      <c r="L7412">
        <f t="shared" si="1727"/>
        <v>0.5202988922792573</v>
      </c>
      <c r="M7412">
        <f t="shared" si="1728"/>
        <v>0.52208597140651736</v>
      </c>
      <c r="N7412">
        <f t="shared" si="1729"/>
        <v>-3.6157848270136211E-3</v>
      </c>
      <c r="O7412">
        <f t="shared" si="1730"/>
        <v>3.6157848270136211E-3</v>
      </c>
      <c r="P7412">
        <f t="shared" si="1731"/>
        <v>-12.469983207918146</v>
      </c>
      <c r="Q7412">
        <f t="shared" si="1732"/>
        <v>-4.4304781608156867E-2</v>
      </c>
      <c r="R7412">
        <f t="shared" si="1733"/>
        <v>1046.164059524189</v>
      </c>
      <c r="S7412">
        <f t="shared" si="1734"/>
        <v>830.2811761837138</v>
      </c>
      <c r="T7412">
        <f t="shared" si="1735"/>
        <v>215.88288334047525</v>
      </c>
      <c r="U7412">
        <f t="shared" si="1736"/>
        <v>46605.419319397246</v>
      </c>
    </row>
    <row r="7413" spans="1:21" x14ac:dyDescent="0.25">
      <c r="A7413">
        <v>746.82</v>
      </c>
      <c r="B7413" s="3">
        <v>4.8354999999999997</v>
      </c>
      <c r="C7413" s="3">
        <f t="shared" si="1722"/>
        <v>4835.5</v>
      </c>
      <c r="D7413">
        <v>1.8443000000000001</v>
      </c>
      <c r="E7413">
        <v>2.3136000000000001</v>
      </c>
      <c r="F7413">
        <v>2.3445</v>
      </c>
      <c r="G7413">
        <f t="shared" si="1723"/>
        <v>-0.70739999999999981</v>
      </c>
      <c r="H7413">
        <f t="shared" si="1724"/>
        <v>-0.67649999999999988</v>
      </c>
      <c r="I7413">
        <f t="shared" si="1725"/>
        <v>4.2601843639157906</v>
      </c>
      <c r="K7413">
        <f t="shared" si="1726"/>
        <v>1135.0447743429118</v>
      </c>
      <c r="L7413">
        <f t="shared" si="1727"/>
        <v>0.5202988922792573</v>
      </c>
      <c r="M7413">
        <f t="shared" si="1728"/>
        <v>0.52208611924868209</v>
      </c>
      <c r="N7413">
        <f t="shared" si="1729"/>
        <v>-3.6160840922354214E-3</v>
      </c>
      <c r="O7413">
        <f t="shared" si="1730"/>
        <v>3.6160840922354214E-3</v>
      </c>
      <c r="P7413">
        <f t="shared" si="1731"/>
        <v>-12.470034397602877</v>
      </c>
      <c r="Q7413">
        <f t="shared" si="1732"/>
        <v>-4.4304617012284879E-2</v>
      </c>
      <c r="R7413">
        <f t="shared" si="1733"/>
        <v>1046.2501090275732</v>
      </c>
      <c r="S7413">
        <f t="shared" si="1734"/>
        <v>830.28168673636378</v>
      </c>
      <c r="T7413">
        <f t="shared" si="1735"/>
        <v>215.96842229120944</v>
      </c>
      <c r="U7413">
        <f t="shared" si="1736"/>
        <v>46642.359426954172</v>
      </c>
    </row>
    <row r="7414" spans="1:21" x14ac:dyDescent="0.25">
      <c r="A7414">
        <v>746.92100000000005</v>
      </c>
      <c r="B7414" s="3">
        <v>4.8324999999999996</v>
      </c>
      <c r="C7414" s="3">
        <f t="shared" si="1722"/>
        <v>4832.5</v>
      </c>
      <c r="D7414">
        <v>1.8463000000000001</v>
      </c>
      <c r="E7414">
        <v>2.3136000000000001</v>
      </c>
      <c r="F7414">
        <v>2.3443000000000001</v>
      </c>
      <c r="G7414">
        <f t="shared" si="1723"/>
        <v>-0.70739999999999981</v>
      </c>
      <c r="H7414">
        <f t="shared" si="1724"/>
        <v>-0.67669999999999986</v>
      </c>
      <c r="I7414">
        <f t="shared" si="1725"/>
        <v>4.2598209444776236</v>
      </c>
      <c r="K7414">
        <f t="shared" si="1726"/>
        <v>1134.4373538199511</v>
      </c>
      <c r="L7414">
        <f t="shared" si="1727"/>
        <v>0.52038420195342605</v>
      </c>
      <c r="M7414">
        <f t="shared" si="1728"/>
        <v>0.52217047248627235</v>
      </c>
      <c r="N7414">
        <f t="shared" si="1729"/>
        <v>-3.6141477812726007E-3</v>
      </c>
      <c r="O7414">
        <f t="shared" si="1730"/>
        <v>3.6141477812726007E-3</v>
      </c>
      <c r="P7414">
        <f t="shared" si="1731"/>
        <v>-12.469703196665357</v>
      </c>
      <c r="Q7414">
        <f t="shared" si="1732"/>
        <v>-4.4305681983314429E-2</v>
      </c>
      <c r="R7414">
        <f t="shared" si="1733"/>
        <v>1045.6934271836601</v>
      </c>
      <c r="S7414">
        <f t="shared" si="1734"/>
        <v>830.2783830506869</v>
      </c>
      <c r="T7414">
        <f t="shared" si="1735"/>
        <v>215.41504413297321</v>
      </c>
      <c r="U7414">
        <f t="shared" si="1736"/>
        <v>46403.641238810793</v>
      </c>
    </row>
    <row r="7415" spans="1:21" x14ac:dyDescent="0.25">
      <c r="A7415">
        <v>747.02</v>
      </c>
      <c r="B7415" s="3">
        <v>4.8304999999999998</v>
      </c>
      <c r="C7415" s="3">
        <f t="shared" si="1722"/>
        <v>4830.5</v>
      </c>
      <c r="D7415">
        <v>1.8469</v>
      </c>
      <c r="E7415">
        <v>2.3134999999999999</v>
      </c>
      <c r="F7415">
        <v>2.3441000000000001</v>
      </c>
      <c r="G7415">
        <f t="shared" si="1723"/>
        <v>-0.70750000000000002</v>
      </c>
      <c r="H7415">
        <f t="shared" si="1724"/>
        <v>-0.67689999999999984</v>
      </c>
      <c r="I7415">
        <f t="shared" si="1725"/>
        <v>4.2592734198559743</v>
      </c>
      <c r="K7415">
        <f t="shared" si="1726"/>
        <v>1134.1136207600737</v>
      </c>
      <c r="L7415">
        <f t="shared" si="1727"/>
        <v>0.52051274252334767</v>
      </c>
      <c r="M7415">
        <f t="shared" si="1728"/>
        <v>0.52229850331026273</v>
      </c>
      <c r="N7415">
        <f t="shared" si="1729"/>
        <v>-3.6131155331295393E-3</v>
      </c>
      <c r="O7415">
        <f t="shared" si="1730"/>
        <v>3.6131155331295393E-3</v>
      </c>
      <c r="P7415">
        <f t="shared" si="1731"/>
        <v>-12.469526640503403</v>
      </c>
      <c r="Q7415">
        <f t="shared" si="1732"/>
        <v>-4.4306249719793113E-2</v>
      </c>
      <c r="R7415">
        <f t="shared" si="1733"/>
        <v>1045.3967349768034</v>
      </c>
      <c r="S7415">
        <f t="shared" si="1734"/>
        <v>830.27662156522433</v>
      </c>
      <c r="T7415">
        <f t="shared" si="1735"/>
        <v>215.12011341157904</v>
      </c>
      <c r="U7415">
        <f t="shared" si="1736"/>
        <v>46276.663194210632</v>
      </c>
    </row>
    <row r="7416" spans="1:21" x14ac:dyDescent="0.25">
      <c r="A7416">
        <v>747.12</v>
      </c>
      <c r="B7416" s="3">
        <v>4.8342000000000001</v>
      </c>
      <c r="C7416" s="3">
        <f t="shared" si="1722"/>
        <v>4834.2</v>
      </c>
      <c r="D7416">
        <v>1.8455999999999999</v>
      </c>
      <c r="E7416">
        <v>2.3132000000000001</v>
      </c>
      <c r="F7416">
        <v>2.3439999999999999</v>
      </c>
      <c r="G7416">
        <f t="shared" si="1723"/>
        <v>-0.70779999999999976</v>
      </c>
      <c r="H7416">
        <f t="shared" si="1724"/>
        <v>-0.67700000000000005</v>
      </c>
      <c r="I7416">
        <f t="shared" si="1725"/>
        <v>4.258539426002371</v>
      </c>
      <c r="K7416">
        <f t="shared" si="1726"/>
        <v>1135.1779369430471</v>
      </c>
      <c r="L7416">
        <f t="shared" si="1727"/>
        <v>0.52068508579237749</v>
      </c>
      <c r="M7416">
        <f t="shared" si="1728"/>
        <v>0.52247252243792752</v>
      </c>
      <c r="N7416">
        <f t="shared" si="1729"/>
        <v>-3.6165072921401811E-3</v>
      </c>
      <c r="O7416">
        <f t="shared" si="1730"/>
        <v>3.6165072921401811E-3</v>
      </c>
      <c r="P7416">
        <f t="shared" si="1731"/>
        <v>-12.47010678718514</v>
      </c>
      <c r="Q7416">
        <f t="shared" si="1732"/>
        <v>-4.4304384252337264E-2</v>
      </c>
      <c r="R7416">
        <f t="shared" si="1733"/>
        <v>1046.3721500413192</v>
      </c>
      <c r="S7416">
        <f t="shared" si="1734"/>
        <v>830.28240869529429</v>
      </c>
      <c r="T7416">
        <f t="shared" si="1735"/>
        <v>216.08974134602488</v>
      </c>
      <c r="U7416">
        <f t="shared" si="1736"/>
        <v>46694.776314991934</v>
      </c>
    </row>
    <row r="7417" spans="1:21" x14ac:dyDescent="0.25">
      <c r="A7417">
        <v>747.221</v>
      </c>
      <c r="B7417" s="3">
        <v>4.8296000000000001</v>
      </c>
      <c r="C7417" s="3">
        <f t="shared" si="1722"/>
        <v>4829.6000000000004</v>
      </c>
      <c r="D7417">
        <v>1.8482000000000001</v>
      </c>
      <c r="E7417">
        <v>2.3130000000000002</v>
      </c>
      <c r="F7417">
        <v>2.3435000000000001</v>
      </c>
      <c r="G7417">
        <f t="shared" si="1723"/>
        <v>-0.70799999999999974</v>
      </c>
      <c r="H7417">
        <f t="shared" si="1724"/>
        <v>-0.67749999999999977</v>
      </c>
      <c r="I7417">
        <f t="shared" si="1725"/>
        <v>4.2572629183674016</v>
      </c>
      <c r="K7417">
        <f t="shared" si="1726"/>
        <v>1134.4378049012021</v>
      </c>
      <c r="L7417">
        <f t="shared" si="1727"/>
        <v>0.52098488317914371</v>
      </c>
      <c r="M7417">
        <f t="shared" si="1728"/>
        <v>0.52277115442225675</v>
      </c>
      <c r="N7417">
        <f t="shared" si="1729"/>
        <v>-3.6141473044477095E-3</v>
      </c>
      <c r="O7417">
        <f t="shared" si="1730"/>
        <v>3.6141473044477095E-3</v>
      </c>
      <c r="P7417">
        <f t="shared" si="1731"/>
        <v>-12.469703115107869</v>
      </c>
      <c r="Q7417">
        <f t="shared" si="1732"/>
        <v>-4.430568224556812E-2</v>
      </c>
      <c r="R7417">
        <f t="shared" si="1733"/>
        <v>1045.6938437710126</v>
      </c>
      <c r="S7417">
        <f t="shared" si="1734"/>
        <v>830.27838223705294</v>
      </c>
      <c r="T7417">
        <f t="shared" si="1735"/>
        <v>215.41546153395961</v>
      </c>
      <c r="U7417">
        <f t="shared" si="1736"/>
        <v>46403.821067888835</v>
      </c>
    </row>
    <row r="7418" spans="1:21" x14ac:dyDescent="0.25">
      <c r="A7418">
        <v>747.32100000000003</v>
      </c>
      <c r="B7418" s="3">
        <v>4.8301999999999996</v>
      </c>
      <c r="C7418" s="3">
        <f t="shared" si="1722"/>
        <v>4830.2</v>
      </c>
      <c r="D7418">
        <v>1.845</v>
      </c>
      <c r="E7418">
        <v>2.3119999999999998</v>
      </c>
      <c r="F7418">
        <v>2.3435000000000001</v>
      </c>
      <c r="G7418">
        <f t="shared" si="1723"/>
        <v>-0.70900000000000007</v>
      </c>
      <c r="H7418">
        <f t="shared" si="1724"/>
        <v>-0.67749999999999977</v>
      </c>
      <c r="I7418">
        <f t="shared" si="1725"/>
        <v>4.2554223377714795</v>
      </c>
      <c r="K7418">
        <f t="shared" si="1726"/>
        <v>1135.0694752731702</v>
      </c>
      <c r="L7418">
        <f t="shared" si="1727"/>
        <v>0.52141731561831495</v>
      </c>
      <c r="M7418">
        <f t="shared" si="1728"/>
        <v>0.52320458148150828</v>
      </c>
      <c r="N7418">
        <f t="shared" si="1729"/>
        <v>-3.6161592570499888E-3</v>
      </c>
      <c r="O7418">
        <f t="shared" si="1730"/>
        <v>3.6161592570499888E-3</v>
      </c>
      <c r="P7418">
        <f t="shared" si="1731"/>
        <v>-12.470047254703008</v>
      </c>
      <c r="Q7418">
        <f t="shared" si="1732"/>
        <v>-4.430457567163687E-2</v>
      </c>
      <c r="R7418">
        <f t="shared" si="1733"/>
        <v>1046.2727525293735</v>
      </c>
      <c r="S7418">
        <f t="shared" si="1734"/>
        <v>830.28181496643435</v>
      </c>
      <c r="T7418">
        <f t="shared" si="1735"/>
        <v>215.99093756293917</v>
      </c>
      <c r="U7418">
        <f t="shared" si="1736"/>
        <v>46652.085109317486</v>
      </c>
    </row>
    <row r="7419" spans="1:21" x14ac:dyDescent="0.25">
      <c r="A7419">
        <v>747.42100000000005</v>
      </c>
      <c r="B7419" s="3">
        <v>4.8315000000000001</v>
      </c>
      <c r="C7419" s="3">
        <f t="shared" si="1722"/>
        <v>4831.5</v>
      </c>
      <c r="D7419">
        <v>1.8482000000000001</v>
      </c>
      <c r="E7419">
        <v>2.3117000000000001</v>
      </c>
      <c r="F7419">
        <v>2.3435000000000001</v>
      </c>
      <c r="G7419">
        <f t="shared" si="1723"/>
        <v>-0.70929999999999982</v>
      </c>
      <c r="H7419">
        <f t="shared" si="1724"/>
        <v>-0.67749999999999977</v>
      </c>
      <c r="I7419">
        <f t="shared" si="1725"/>
        <v>4.2548701635927033</v>
      </c>
      <c r="K7419">
        <f t="shared" si="1726"/>
        <v>1135.5223107255533</v>
      </c>
      <c r="L7419">
        <f t="shared" si="1727"/>
        <v>0.52154708182305165</v>
      </c>
      <c r="M7419">
        <f t="shared" si="1728"/>
        <v>0.52333506071515057</v>
      </c>
      <c r="N7419">
        <f t="shared" si="1729"/>
        <v>-3.6176021715627381E-3</v>
      </c>
      <c r="O7419">
        <f t="shared" si="1730"/>
        <v>3.6176021715627381E-3</v>
      </c>
      <c r="P7419">
        <f t="shared" si="1731"/>
        <v>-12.470294073414646</v>
      </c>
      <c r="Q7419">
        <f t="shared" si="1732"/>
        <v>-4.4303782068654859E-2</v>
      </c>
      <c r="R7419">
        <f t="shared" si="1733"/>
        <v>1046.6877606047572</v>
      </c>
      <c r="S7419">
        <f t="shared" si="1734"/>
        <v>830.28427635077855</v>
      </c>
      <c r="T7419">
        <f t="shared" si="1735"/>
        <v>216.4034842539786</v>
      </c>
      <c r="U7419">
        <f t="shared" si="1736"/>
        <v>46830.467997261963</v>
      </c>
    </row>
    <row r="7420" spans="1:21" x14ac:dyDescent="0.25">
      <c r="A7420">
        <v>747.52</v>
      </c>
      <c r="B7420" s="3">
        <v>4.8322000000000003</v>
      </c>
      <c r="C7420" s="3">
        <f t="shared" si="1722"/>
        <v>4832.2000000000007</v>
      </c>
      <c r="D7420">
        <v>1.8489</v>
      </c>
      <c r="E7420">
        <v>2.3117000000000001</v>
      </c>
      <c r="F7420">
        <v>2.3435000000000001</v>
      </c>
      <c r="G7420">
        <f t="shared" si="1723"/>
        <v>-0.70929999999999982</v>
      </c>
      <c r="H7420">
        <f t="shared" si="1724"/>
        <v>-0.67749999999999977</v>
      </c>
      <c r="I7420">
        <f t="shared" si="1725"/>
        <v>4.2548701635927033</v>
      </c>
      <c r="K7420">
        <f t="shared" si="1726"/>
        <v>1135.6868280840361</v>
      </c>
      <c r="L7420">
        <f t="shared" si="1727"/>
        <v>0.52154708182305165</v>
      </c>
      <c r="M7420">
        <f t="shared" si="1728"/>
        <v>0.52333531976207681</v>
      </c>
      <c r="N7420">
        <f t="shared" si="1729"/>
        <v>-3.6181265398035375E-3</v>
      </c>
      <c r="O7420">
        <f t="shared" si="1730"/>
        <v>3.6181265398035375E-3</v>
      </c>
      <c r="P7420">
        <f t="shared" si="1731"/>
        <v>-12.470383771997001</v>
      </c>
      <c r="Q7420">
        <f t="shared" si="1732"/>
        <v>-4.4303493666122414E-2</v>
      </c>
      <c r="R7420">
        <f t="shared" si="1733"/>
        <v>1046.8385343486448</v>
      </c>
      <c r="S7420">
        <f t="shared" si="1734"/>
        <v>830.28517074291756</v>
      </c>
      <c r="T7420">
        <f t="shared" si="1735"/>
        <v>216.55336360572721</v>
      </c>
      <c r="U7420">
        <f t="shared" si="1736"/>
        <v>46895.3592889543</v>
      </c>
    </row>
    <row r="7421" spans="1:21" x14ac:dyDescent="0.25">
      <c r="A7421">
        <v>747.62</v>
      </c>
      <c r="B7421" s="3">
        <v>4.8304999999999998</v>
      </c>
      <c r="C7421" s="3">
        <f t="shared" si="1722"/>
        <v>4830.5</v>
      </c>
      <c r="D7421">
        <v>1.8495999999999999</v>
      </c>
      <c r="E7421">
        <v>2.3111999999999999</v>
      </c>
      <c r="F7421">
        <v>2.3435000000000001</v>
      </c>
      <c r="G7421">
        <f t="shared" si="1723"/>
        <v>-0.70979999999999999</v>
      </c>
      <c r="H7421">
        <f t="shared" si="1724"/>
        <v>-0.67749999999999977</v>
      </c>
      <c r="I7421">
        <f t="shared" si="1725"/>
        <v>4.2539498732947418</v>
      </c>
      <c r="K7421">
        <f t="shared" si="1726"/>
        <v>1135.5328915191735</v>
      </c>
      <c r="L7421">
        <f t="shared" si="1727"/>
        <v>0.52176339625855761</v>
      </c>
      <c r="M7421">
        <f t="shared" si="1728"/>
        <v>0.52355139181103871</v>
      </c>
      <c r="N7421">
        <f t="shared" si="1729"/>
        <v>-3.6176352063961958E-3</v>
      </c>
      <c r="O7421">
        <f t="shared" si="1730"/>
        <v>3.6176352063961958E-3</v>
      </c>
      <c r="P7421">
        <f t="shared" si="1731"/>
        <v>-12.470299724324688</v>
      </c>
      <c r="Q7421">
        <f t="shared" si="1732"/>
        <v>-4.4303763899496452E-2</v>
      </c>
      <c r="R7421">
        <f t="shared" si="1733"/>
        <v>1046.6974586451568</v>
      </c>
      <c r="S7421">
        <f t="shared" si="1734"/>
        <v>830.28433269839013</v>
      </c>
      <c r="T7421">
        <f t="shared" si="1735"/>
        <v>216.41312594676663</v>
      </c>
      <c r="U7421">
        <f t="shared" si="1736"/>
        <v>46834.641082051072</v>
      </c>
    </row>
    <row r="7422" spans="1:21" x14ac:dyDescent="0.25">
      <c r="A7422">
        <v>747.721</v>
      </c>
      <c r="B7422" s="3">
        <v>4.8319000000000001</v>
      </c>
      <c r="C7422" s="3">
        <f t="shared" si="1722"/>
        <v>4831.8999999999996</v>
      </c>
      <c r="D7422">
        <v>1.8502000000000001</v>
      </c>
      <c r="E7422">
        <v>2.3111000000000002</v>
      </c>
      <c r="F7422">
        <v>2.3433000000000002</v>
      </c>
      <c r="G7422">
        <f t="shared" si="1723"/>
        <v>-0.70989999999999975</v>
      </c>
      <c r="H7422">
        <f t="shared" si="1724"/>
        <v>-0.67769999999999975</v>
      </c>
      <c r="I7422">
        <f t="shared" si="1725"/>
        <v>4.2534027884960643</v>
      </c>
      <c r="K7422">
        <f t="shared" si="1726"/>
        <v>1136.008095228734</v>
      </c>
      <c r="L7422">
        <f t="shared" si="1727"/>
        <v>0.52189201083965719</v>
      </c>
      <c r="M7422">
        <f t="shared" si="1728"/>
        <v>0.52368075464181518</v>
      </c>
      <c r="N7422">
        <f t="shared" si="1729"/>
        <v>-3.6191494192062785E-3</v>
      </c>
      <c r="O7422">
        <f t="shared" si="1730"/>
        <v>3.6191494192062785E-3</v>
      </c>
      <c r="P7422">
        <f t="shared" si="1731"/>
        <v>-12.470558749756103</v>
      </c>
      <c r="Q7422">
        <f t="shared" si="1732"/>
        <v>-4.4302931082450904E-2</v>
      </c>
      <c r="R7422">
        <f t="shared" si="1733"/>
        <v>1047.1329642350652</v>
      </c>
      <c r="S7422">
        <f t="shared" si="1734"/>
        <v>830.28691527469459</v>
      </c>
      <c r="T7422">
        <f t="shared" si="1735"/>
        <v>216.84604896037058</v>
      </c>
      <c r="U7422">
        <f t="shared" si="1736"/>
        <v>47022.208949723434</v>
      </c>
    </row>
    <row r="7423" spans="1:21" x14ac:dyDescent="0.25">
      <c r="A7423">
        <v>747.82100000000003</v>
      </c>
      <c r="B7423" s="3">
        <v>4.8380999999999998</v>
      </c>
      <c r="C7423" s="3">
        <f t="shared" si="1722"/>
        <v>4838.0999999999995</v>
      </c>
      <c r="D7423">
        <v>1.8489</v>
      </c>
      <c r="E7423">
        <v>2.3111000000000002</v>
      </c>
      <c r="F7423">
        <v>2.3424</v>
      </c>
      <c r="G7423">
        <f t="shared" si="1723"/>
        <v>-0.70989999999999975</v>
      </c>
      <c r="H7423">
        <f t="shared" si="1724"/>
        <v>-0.67859999999999987</v>
      </c>
      <c r="I7423">
        <f t="shared" si="1725"/>
        <v>4.2517691681701786</v>
      </c>
      <c r="K7423">
        <f t="shared" si="1726"/>
        <v>1137.9027902594623</v>
      </c>
      <c r="L7423">
        <f t="shared" si="1727"/>
        <v>0.52227615835702634</v>
      </c>
      <c r="M7423">
        <f t="shared" si="1728"/>
        <v>0.52406788552172145</v>
      </c>
      <c r="N7423">
        <f t="shared" si="1729"/>
        <v>-3.6251871800492665E-3</v>
      </c>
      <c r="O7423">
        <f t="shared" si="1730"/>
        <v>3.6251871800492665E-3</v>
      </c>
      <c r="P7423">
        <f t="shared" si="1731"/>
        <v>-12.471591692831165</v>
      </c>
      <c r="Q7423">
        <f t="shared" si="1732"/>
        <v>-4.4299610313987263E-2</v>
      </c>
      <c r="R7423">
        <f t="shared" si="1733"/>
        <v>1048.8693556216015</v>
      </c>
      <c r="S7423">
        <f t="shared" si="1734"/>
        <v>830.29720872541338</v>
      </c>
      <c r="T7423">
        <f t="shared" si="1735"/>
        <v>218.57214689618809</v>
      </c>
      <c r="U7423">
        <f t="shared" si="1736"/>
        <v>47773.783398808824</v>
      </c>
    </row>
    <row r="7424" spans="1:21" x14ac:dyDescent="0.25">
      <c r="A7424">
        <v>747.92100000000005</v>
      </c>
      <c r="B7424" s="3">
        <v>4.8301999999999996</v>
      </c>
      <c r="C7424" s="3">
        <f t="shared" si="1722"/>
        <v>4830.2</v>
      </c>
      <c r="D7424">
        <v>1.8489</v>
      </c>
      <c r="E7424">
        <v>2.3111000000000002</v>
      </c>
      <c r="F7424">
        <v>2.3420999999999998</v>
      </c>
      <c r="G7424">
        <f t="shared" si="1723"/>
        <v>-0.70989999999999975</v>
      </c>
      <c r="H7424">
        <f t="shared" si="1724"/>
        <v>-0.67890000000000006</v>
      </c>
      <c r="I7424">
        <f t="shared" si="1725"/>
        <v>4.25122462806155</v>
      </c>
      <c r="K7424">
        <f t="shared" si="1726"/>
        <v>1136.1902563597182</v>
      </c>
      <c r="L7424">
        <f t="shared" si="1727"/>
        <v>0.52240424032966382</v>
      </c>
      <c r="M7424">
        <f t="shared" si="1728"/>
        <v>0.52419327096040635</v>
      </c>
      <c r="N7424">
        <f t="shared" si="1729"/>
        <v>-3.6197283910264872E-3</v>
      </c>
      <c r="O7424">
        <f t="shared" si="1730"/>
        <v>3.6197283910264872E-3</v>
      </c>
      <c r="P7424">
        <f t="shared" si="1731"/>
        <v>-12.470657793120852</v>
      </c>
      <c r="Q7424">
        <f t="shared" si="1732"/>
        <v>-4.4302612647949789E-2</v>
      </c>
      <c r="R7424">
        <f t="shared" si="1733"/>
        <v>1047.2999096562776</v>
      </c>
      <c r="S7424">
        <f t="shared" si="1734"/>
        <v>830.28790262992572</v>
      </c>
      <c r="T7424">
        <f t="shared" si="1735"/>
        <v>217.01200702635185</v>
      </c>
      <c r="U7424">
        <f t="shared" si="1736"/>
        <v>47094.211193605384</v>
      </c>
    </row>
    <row r="7425" spans="1:21" x14ac:dyDescent="0.25">
      <c r="A7425">
        <v>748.02</v>
      </c>
      <c r="B7425" s="3">
        <v>4.8304999999999998</v>
      </c>
      <c r="C7425" s="3">
        <f t="shared" si="1722"/>
        <v>4830.5</v>
      </c>
      <c r="D7425">
        <v>1.8502000000000001</v>
      </c>
      <c r="E7425">
        <v>2.3111000000000002</v>
      </c>
      <c r="F7425">
        <v>2.3418000000000001</v>
      </c>
      <c r="G7425">
        <f t="shared" si="1723"/>
        <v>-0.70989999999999975</v>
      </c>
      <c r="H7425">
        <f t="shared" si="1724"/>
        <v>-0.6791999999999998</v>
      </c>
      <c r="I7425">
        <f t="shared" si="1725"/>
        <v>4.2506800879529223</v>
      </c>
      <c r="K7425">
        <f t="shared" si="1726"/>
        <v>1136.4063867545281</v>
      </c>
      <c r="L7425">
        <f t="shared" si="1727"/>
        <v>0.52253233870939431</v>
      </c>
      <c r="M7425">
        <f t="shared" si="1728"/>
        <v>0.52432170965628944</v>
      </c>
      <c r="N7425">
        <f t="shared" si="1729"/>
        <v>-3.6204168578553163E-3</v>
      </c>
      <c r="O7425">
        <f t="shared" si="1730"/>
        <v>3.6204168578553163E-3</v>
      </c>
      <c r="P7425">
        <f t="shared" si="1731"/>
        <v>-12.470775569590138</v>
      </c>
      <c r="Q7425">
        <f t="shared" si="1732"/>
        <v>-4.4302233991193936E-2</v>
      </c>
      <c r="R7425">
        <f t="shared" si="1733"/>
        <v>1047.4979839652926</v>
      </c>
      <c r="S7425">
        <f t="shared" si="1734"/>
        <v>830.28907663131918</v>
      </c>
      <c r="T7425">
        <f t="shared" si="1735"/>
        <v>217.20890733397346</v>
      </c>
      <c r="U7425">
        <f t="shared" si="1736"/>
        <v>47179.709425218665</v>
      </c>
    </row>
    <row r="7426" spans="1:21" x14ac:dyDescent="0.25">
      <c r="A7426">
        <v>748.12099999999998</v>
      </c>
      <c r="B7426" s="3">
        <v>4.8296000000000001</v>
      </c>
      <c r="C7426" s="3">
        <f t="shared" si="1722"/>
        <v>4829.6000000000004</v>
      </c>
      <c r="D7426">
        <v>1.8495999999999999</v>
      </c>
      <c r="E7426">
        <v>2.3109999999999999</v>
      </c>
      <c r="F7426">
        <v>2.3414999999999999</v>
      </c>
      <c r="G7426">
        <f t="shared" si="1723"/>
        <v>-0.71</v>
      </c>
      <c r="H7426">
        <f t="shared" si="1724"/>
        <v>-0.67949999999999999</v>
      </c>
      <c r="I7426">
        <f t="shared" si="1725"/>
        <v>4.2499516468643339</v>
      </c>
      <c r="K7426">
        <f t="shared" si="1726"/>
        <v>1136.3893995272483</v>
      </c>
      <c r="L7426">
        <f t="shared" si="1727"/>
        <v>0.52270372387536679</v>
      </c>
      <c r="M7426">
        <f t="shared" si="1728"/>
        <v>0.52449306807439133</v>
      </c>
      <c r="N7426">
        <f t="shared" si="1729"/>
        <v>-3.6203621679937281E-3</v>
      </c>
      <c r="O7426">
        <f t="shared" si="1730"/>
        <v>3.6203621679937281E-3</v>
      </c>
      <c r="P7426">
        <f t="shared" si="1731"/>
        <v>-12.470766213678518</v>
      </c>
      <c r="Q7426">
        <f t="shared" si="1732"/>
        <v>-4.4302264070617811E-2</v>
      </c>
      <c r="R7426">
        <f t="shared" si="1733"/>
        <v>1047.4824168743335</v>
      </c>
      <c r="S7426">
        <f t="shared" si="1734"/>
        <v>830.28898337522764</v>
      </c>
      <c r="T7426">
        <f t="shared" si="1735"/>
        <v>217.19343349910582</v>
      </c>
      <c r="U7426">
        <f t="shared" si="1736"/>
        <v>47172.987555130501</v>
      </c>
    </row>
    <row r="7427" spans="1:21" x14ac:dyDescent="0.25">
      <c r="A7427">
        <v>748.22</v>
      </c>
      <c r="B7427" s="3">
        <v>4.8262999999999998</v>
      </c>
      <c r="C7427" s="3">
        <f t="shared" si="1722"/>
        <v>4826.3</v>
      </c>
      <c r="D7427">
        <v>1.8522000000000001</v>
      </c>
      <c r="E7427">
        <v>2.3109999999999999</v>
      </c>
      <c r="F7427">
        <v>2.3414999999999999</v>
      </c>
      <c r="G7427">
        <f t="shared" si="1723"/>
        <v>-0.71</v>
      </c>
      <c r="H7427">
        <f t="shared" si="1724"/>
        <v>-0.67949999999999999</v>
      </c>
      <c r="I7427">
        <f t="shared" si="1725"/>
        <v>4.2499516468643339</v>
      </c>
      <c r="K7427">
        <f t="shared" si="1726"/>
        <v>1135.6129201048448</v>
      </c>
      <c r="L7427">
        <f t="shared" si="1727"/>
        <v>0.52270372387536679</v>
      </c>
      <c r="M7427">
        <f t="shared" si="1728"/>
        <v>0.52449184543983418</v>
      </c>
      <c r="N7427">
        <f t="shared" si="1729"/>
        <v>-3.6178872853886495E-3</v>
      </c>
      <c r="O7427">
        <f t="shared" si="1730"/>
        <v>3.6178872853886495E-3</v>
      </c>
      <c r="P7427">
        <f t="shared" si="1731"/>
        <v>-12.470342844907789</v>
      </c>
      <c r="Q7427">
        <f t="shared" si="1732"/>
        <v>-4.4303625256050604E-2</v>
      </c>
      <c r="R7427">
        <f t="shared" si="1733"/>
        <v>1046.7708067376084</v>
      </c>
      <c r="S7427">
        <f t="shared" si="1734"/>
        <v>830.28476266348309</v>
      </c>
      <c r="T7427">
        <f t="shared" si="1735"/>
        <v>216.48604407412529</v>
      </c>
      <c r="U7427">
        <f t="shared" si="1736"/>
        <v>46866.207278864116</v>
      </c>
    </row>
    <row r="7428" spans="1:21" x14ac:dyDescent="0.25">
      <c r="A7428">
        <v>748.32</v>
      </c>
      <c r="B7428" s="3">
        <v>4.8324999999999996</v>
      </c>
      <c r="C7428" s="3">
        <f t="shared" si="1722"/>
        <v>4832.5</v>
      </c>
      <c r="D7428">
        <v>1.8509</v>
      </c>
      <c r="E7428">
        <v>2.3105000000000002</v>
      </c>
      <c r="F7428">
        <v>2.3412000000000002</v>
      </c>
      <c r="G7428">
        <f t="shared" si="1723"/>
        <v>-0.71049999999999969</v>
      </c>
      <c r="H7428">
        <f t="shared" si="1724"/>
        <v>-0.67979999999999974</v>
      </c>
      <c r="I7428">
        <f t="shared" si="1725"/>
        <v>4.2484877432275781</v>
      </c>
      <c r="K7428">
        <f t="shared" si="1726"/>
        <v>1137.4635616410528</v>
      </c>
      <c r="L7428">
        <f t="shared" si="1727"/>
        <v>0.52304823504595699</v>
      </c>
      <c r="M7428">
        <f t="shared" si="1728"/>
        <v>0.52483927060689317</v>
      </c>
      <c r="N7428">
        <f t="shared" si="1729"/>
        <v>-3.6237847603094622E-3</v>
      </c>
      <c r="O7428">
        <f t="shared" si="1730"/>
        <v>3.6237847603094622E-3</v>
      </c>
      <c r="P7428">
        <f t="shared" si="1731"/>
        <v>-12.471351750919954</v>
      </c>
      <c r="Q7428">
        <f t="shared" si="1732"/>
        <v>-4.4300381644844157E-2</v>
      </c>
      <c r="R7428">
        <f t="shared" si="1733"/>
        <v>1048.4668326596322</v>
      </c>
      <c r="S7428">
        <f t="shared" si="1734"/>
        <v>830.29481842793427</v>
      </c>
      <c r="T7428">
        <f t="shared" si="1735"/>
        <v>218.17201423169797</v>
      </c>
      <c r="U7428">
        <f t="shared" si="1736"/>
        <v>47599.027793916219</v>
      </c>
    </row>
    <row r="7429" spans="1:21" x14ac:dyDescent="0.25">
      <c r="A7429">
        <v>748.42100000000005</v>
      </c>
      <c r="B7429" s="3">
        <v>4.8308999999999997</v>
      </c>
      <c r="C7429" s="3">
        <f t="shared" si="1722"/>
        <v>4830.8999999999996</v>
      </c>
      <c r="D7429">
        <v>1.8534999999999999</v>
      </c>
      <c r="E7429">
        <v>2.3094000000000001</v>
      </c>
      <c r="F7429">
        <v>2.3412000000000002</v>
      </c>
      <c r="G7429">
        <f t="shared" si="1723"/>
        <v>-0.71159999999999979</v>
      </c>
      <c r="H7429">
        <f t="shared" si="1724"/>
        <v>-0.67979999999999974</v>
      </c>
      <c r="I7429">
        <f t="shared" si="1725"/>
        <v>4.2464650916294175</v>
      </c>
      <c r="K7429">
        <f t="shared" si="1726"/>
        <v>1137.628567705081</v>
      </c>
      <c r="L7429">
        <f t="shared" si="1727"/>
        <v>0.52352443583852259</v>
      </c>
      <c r="M7429">
        <f t="shared" si="1728"/>
        <v>0.52531573121589459</v>
      </c>
      <c r="N7429">
        <f t="shared" si="1729"/>
        <v>-3.6243091684044272E-3</v>
      </c>
      <c r="O7429">
        <f t="shared" si="1730"/>
        <v>3.6243091684044272E-3</v>
      </c>
      <c r="P7429">
        <f t="shared" si="1731"/>
        <v>-12.471441471537389</v>
      </c>
      <c r="Q7429">
        <f t="shared" si="1732"/>
        <v>-4.4300093220391926E-2</v>
      </c>
      <c r="R7429">
        <f t="shared" si="1733"/>
        <v>1048.6180537151581</v>
      </c>
      <c r="S7429">
        <f t="shared" si="1734"/>
        <v>830.29571227736005</v>
      </c>
      <c r="T7429">
        <f t="shared" si="1735"/>
        <v>218.32234143779806</v>
      </c>
      <c r="U7429">
        <f t="shared" si="1736"/>
        <v>47664.644770882478</v>
      </c>
    </row>
    <row r="7430" spans="1:21" x14ac:dyDescent="0.25">
      <c r="A7430">
        <v>748.52</v>
      </c>
      <c r="B7430" s="3">
        <v>4.8273000000000001</v>
      </c>
      <c r="C7430" s="3">
        <f t="shared" si="1722"/>
        <v>4827.3</v>
      </c>
      <c r="D7430">
        <v>1.8489</v>
      </c>
      <c r="E7430">
        <v>2.3092999999999999</v>
      </c>
      <c r="F7430">
        <v>2.3412000000000002</v>
      </c>
      <c r="G7430">
        <f t="shared" si="1723"/>
        <v>-0.7117</v>
      </c>
      <c r="H7430">
        <f t="shared" si="1724"/>
        <v>-0.67979999999999974</v>
      </c>
      <c r="I7430">
        <f t="shared" si="1725"/>
        <v>4.2462812142114021</v>
      </c>
      <c r="K7430">
        <f t="shared" si="1726"/>
        <v>1136.8300299669395</v>
      </c>
      <c r="L7430">
        <f t="shared" si="1727"/>
        <v>0.52356773806642909</v>
      </c>
      <c r="M7430">
        <f t="shared" si="1728"/>
        <v>0.52535777607650247</v>
      </c>
      <c r="N7430">
        <f t="shared" si="1729"/>
        <v>-3.6217638410348911E-3</v>
      </c>
      <c r="O7430">
        <f t="shared" si="1730"/>
        <v>3.6217638410348911E-3</v>
      </c>
      <c r="P7430">
        <f t="shared" si="1731"/>
        <v>-12.471006005315065</v>
      </c>
      <c r="Q7430">
        <f t="shared" si="1732"/>
        <v>-4.4301493150445168E-2</v>
      </c>
      <c r="R7430">
        <f t="shared" si="1733"/>
        <v>1047.8862377962303</v>
      </c>
      <c r="S7430">
        <f t="shared" si="1734"/>
        <v>830.29137330310198</v>
      </c>
      <c r="T7430">
        <f t="shared" si="1735"/>
        <v>217.59486449312828</v>
      </c>
      <c r="U7430">
        <f t="shared" si="1736"/>
        <v>47347.525053782862</v>
      </c>
    </row>
    <row r="7431" spans="1:21" x14ac:dyDescent="0.25">
      <c r="A7431">
        <v>748.62</v>
      </c>
      <c r="B7431" s="3">
        <v>4.8207000000000004</v>
      </c>
      <c r="C7431" s="3">
        <f t="shared" si="1722"/>
        <v>4820.7000000000007</v>
      </c>
      <c r="D7431">
        <v>1.8482000000000001</v>
      </c>
      <c r="E7431">
        <v>2.3089</v>
      </c>
      <c r="F7431">
        <v>2.3412000000000002</v>
      </c>
      <c r="G7431">
        <f t="shared" si="1723"/>
        <v>-0.71209999999999996</v>
      </c>
      <c r="H7431">
        <f t="shared" si="1724"/>
        <v>-0.67979999999999974</v>
      </c>
      <c r="I7431">
        <f t="shared" si="1725"/>
        <v>4.2455457045393441</v>
      </c>
      <c r="K7431">
        <f t="shared" si="1726"/>
        <v>1135.4724069618896</v>
      </c>
      <c r="L7431">
        <f t="shared" si="1727"/>
        <v>0.52374096573132023</v>
      </c>
      <c r="M7431">
        <f t="shared" si="1728"/>
        <v>0.52552886604559179</v>
      </c>
      <c r="N7431">
        <f t="shared" si="1729"/>
        <v>-3.6174361200659822E-3</v>
      </c>
      <c r="O7431">
        <f t="shared" si="1730"/>
        <v>3.6174361200659822E-3</v>
      </c>
      <c r="P7431">
        <f t="shared" si="1731"/>
        <v>-12.470265668866778</v>
      </c>
      <c r="Q7431">
        <f t="shared" si="1732"/>
        <v>-4.4303873396978069E-2</v>
      </c>
      <c r="R7431">
        <f t="shared" si="1733"/>
        <v>1046.6420373394549</v>
      </c>
      <c r="S7431">
        <f t="shared" si="1734"/>
        <v>830.28399311314035</v>
      </c>
      <c r="T7431">
        <f t="shared" si="1735"/>
        <v>216.35804422631452</v>
      </c>
      <c r="U7431">
        <f t="shared" si="1736"/>
        <v>46810.803301435866</v>
      </c>
    </row>
    <row r="7432" spans="1:21" x14ac:dyDescent="0.25">
      <c r="A7432">
        <v>748.72</v>
      </c>
      <c r="B7432" s="3">
        <v>4.8278999999999996</v>
      </c>
      <c r="C7432" s="3">
        <f t="shared" si="1722"/>
        <v>4827.8999999999996</v>
      </c>
      <c r="D7432">
        <v>1.8529</v>
      </c>
      <c r="E7432">
        <v>2.3087</v>
      </c>
      <c r="F7432">
        <v>2.3412000000000002</v>
      </c>
      <c r="G7432">
        <f t="shared" si="1723"/>
        <v>-0.71229999999999993</v>
      </c>
      <c r="H7432">
        <f t="shared" si="1724"/>
        <v>-0.67979999999999974</v>
      </c>
      <c r="I7432">
        <f t="shared" si="1725"/>
        <v>4.2451779497033151</v>
      </c>
      <c r="K7432">
        <f t="shared" si="1726"/>
        <v>1137.26681359433</v>
      </c>
      <c r="L7432">
        <f t="shared" si="1727"/>
        <v>0.52382759081799946</v>
      </c>
      <c r="M7432">
        <f t="shared" si="1728"/>
        <v>0.52561831658198022</v>
      </c>
      <c r="N7432">
        <f t="shared" si="1729"/>
        <v>-3.623155178737313E-3</v>
      </c>
      <c r="O7432">
        <f t="shared" si="1730"/>
        <v>3.623155178737313E-3</v>
      </c>
      <c r="P7432">
        <f t="shared" si="1731"/>
        <v>-12.471244037950433</v>
      </c>
      <c r="Q7432">
        <f t="shared" si="1732"/>
        <v>-4.4300727914708835E-2</v>
      </c>
      <c r="R7432">
        <f t="shared" si="1733"/>
        <v>1048.2865282401497</v>
      </c>
      <c r="S7432">
        <f t="shared" si="1734"/>
        <v>830.29374524280388</v>
      </c>
      <c r="T7432">
        <f t="shared" si="1735"/>
        <v>217.99278299734578</v>
      </c>
      <c r="U7432">
        <f t="shared" si="1736"/>
        <v>47520.853438927887</v>
      </c>
    </row>
    <row r="7433" spans="1:21" x14ac:dyDescent="0.25">
      <c r="A7433">
        <v>748.82100000000003</v>
      </c>
      <c r="B7433" s="3">
        <v>4.8278999999999996</v>
      </c>
      <c r="C7433" s="3">
        <f t="shared" si="1722"/>
        <v>4827.8999999999996</v>
      </c>
      <c r="D7433">
        <v>1.8534999999999999</v>
      </c>
      <c r="E7433">
        <v>2.3083999999999998</v>
      </c>
      <c r="F7433">
        <v>2.3410000000000002</v>
      </c>
      <c r="G7433">
        <f t="shared" si="1723"/>
        <v>-0.71260000000000012</v>
      </c>
      <c r="H7433">
        <f t="shared" si="1724"/>
        <v>-0.67999999999999972</v>
      </c>
      <c r="I7433">
        <f t="shared" si="1725"/>
        <v>4.2442637148251938</v>
      </c>
      <c r="K7433">
        <f t="shared" si="1726"/>
        <v>1137.5117863520513</v>
      </c>
      <c r="L7433">
        <f t="shared" si="1727"/>
        <v>0.5240429724456217</v>
      </c>
      <c r="M7433">
        <f t="shared" si="1728"/>
        <v>0.5258340839405703</v>
      </c>
      <c r="N7433">
        <f t="shared" si="1729"/>
        <v>-3.6239352969918899E-3</v>
      </c>
      <c r="O7433">
        <f t="shared" si="1730"/>
        <v>3.6239352969918899E-3</v>
      </c>
      <c r="P7433">
        <f t="shared" si="1731"/>
        <v>-12.471377506004497</v>
      </c>
      <c r="Q7433">
        <f t="shared" si="1732"/>
        <v>-4.4300298849668823E-2</v>
      </c>
      <c r="R7433">
        <f t="shared" si="1733"/>
        <v>1048.5110331360247</v>
      </c>
      <c r="S7433">
        <f t="shared" si="1734"/>
        <v>830.29507502180604</v>
      </c>
      <c r="T7433">
        <f t="shared" si="1735"/>
        <v>218.21595811421867</v>
      </c>
      <c r="U7433">
        <f t="shared" si="1736"/>
        <v>47618.204375706438</v>
      </c>
    </row>
    <row r="7434" spans="1:21" x14ac:dyDescent="0.25">
      <c r="A7434">
        <v>748.92100000000005</v>
      </c>
      <c r="B7434" s="3">
        <v>4.8223000000000003</v>
      </c>
      <c r="C7434" s="3">
        <f t="shared" si="1722"/>
        <v>4822.3</v>
      </c>
      <c r="D7434">
        <v>1.8514999999999999</v>
      </c>
      <c r="E7434">
        <v>2.3083999999999998</v>
      </c>
      <c r="F7434">
        <v>2.3399000000000001</v>
      </c>
      <c r="G7434">
        <f t="shared" si="1723"/>
        <v>-0.71260000000000012</v>
      </c>
      <c r="H7434">
        <f t="shared" si="1724"/>
        <v>-0.68109999999999982</v>
      </c>
      <c r="I7434">
        <f t="shared" si="1725"/>
        <v>4.2422694003927681</v>
      </c>
      <c r="K7434">
        <f t="shared" si="1726"/>
        <v>1136.7264887877066</v>
      </c>
      <c r="L7434">
        <f t="shared" si="1727"/>
        <v>0.52451296754068844</v>
      </c>
      <c r="M7434">
        <f t="shared" si="1728"/>
        <v>0.52630284251614656</v>
      </c>
      <c r="N7434">
        <f t="shared" si="1729"/>
        <v>-3.6214308101887431E-3</v>
      </c>
      <c r="O7434">
        <f t="shared" si="1730"/>
        <v>3.6214308101887431E-3</v>
      </c>
      <c r="P7434">
        <f t="shared" si="1731"/>
        <v>-12.470949031127812</v>
      </c>
      <c r="Q7434">
        <f t="shared" si="1732"/>
        <v>-4.4301676317410554E-2</v>
      </c>
      <c r="R7434">
        <f t="shared" si="1733"/>
        <v>1047.7913525390991</v>
      </c>
      <c r="S7434">
        <f t="shared" si="1734"/>
        <v>830.29080550112326</v>
      </c>
      <c r="T7434">
        <f t="shared" si="1735"/>
        <v>217.50054703797582</v>
      </c>
      <c r="U7434">
        <f t="shared" si="1736"/>
        <v>47306.487961818733</v>
      </c>
    </row>
    <row r="7435" spans="1:21" x14ac:dyDescent="0.25">
      <c r="A7435">
        <v>749.02</v>
      </c>
      <c r="B7435" s="3">
        <v>4.8183999999999996</v>
      </c>
      <c r="C7435" s="3">
        <f t="shared" si="1722"/>
        <v>4818.3999999999996</v>
      </c>
      <c r="D7435">
        <v>1.8443000000000001</v>
      </c>
      <c r="E7435">
        <v>2.3083999999999998</v>
      </c>
      <c r="F7435">
        <v>2.3397999999999999</v>
      </c>
      <c r="G7435">
        <f t="shared" si="1723"/>
        <v>-0.71260000000000012</v>
      </c>
      <c r="H7435">
        <f t="shared" si="1724"/>
        <v>-0.68120000000000003</v>
      </c>
      <c r="I7435">
        <f t="shared" si="1725"/>
        <v>4.2420880990807293</v>
      </c>
      <c r="K7435">
        <f t="shared" si="1726"/>
        <v>1135.8557124365614</v>
      </c>
      <c r="L7435">
        <f t="shared" si="1727"/>
        <v>0.52455570532303153</v>
      </c>
      <c r="M7435">
        <f t="shared" si="1728"/>
        <v>0.52634420918519598</v>
      </c>
      <c r="N7435">
        <f t="shared" si="1729"/>
        <v>-3.6186552375807104E-3</v>
      </c>
      <c r="O7435">
        <f t="shared" si="1730"/>
        <v>3.6186552375807104E-3</v>
      </c>
      <c r="P7435">
        <f t="shared" si="1731"/>
        <v>-12.470474212497534</v>
      </c>
      <c r="Q7435">
        <f t="shared" si="1732"/>
        <v>-4.4303202882344968E-2</v>
      </c>
      <c r="R7435">
        <f t="shared" si="1733"/>
        <v>1046.9933259682236</v>
      </c>
      <c r="S7435">
        <f t="shared" si="1734"/>
        <v>830.28607246726733</v>
      </c>
      <c r="T7435">
        <f t="shared" si="1735"/>
        <v>216.70725350095631</v>
      </c>
      <c r="U7435">
        <f t="shared" si="1736"/>
        <v>46962.033719927742</v>
      </c>
    </row>
    <row r="7436" spans="1:21" x14ac:dyDescent="0.25">
      <c r="A7436">
        <v>749.12</v>
      </c>
      <c r="B7436" s="3">
        <v>4.8281999999999998</v>
      </c>
      <c r="C7436" s="3">
        <f t="shared" si="1722"/>
        <v>4828.2</v>
      </c>
      <c r="D7436">
        <v>1.8514999999999999</v>
      </c>
      <c r="E7436">
        <v>2.3083999999999998</v>
      </c>
      <c r="F7436">
        <v>2.3395999999999999</v>
      </c>
      <c r="G7436">
        <f t="shared" si="1723"/>
        <v>-0.71260000000000012</v>
      </c>
      <c r="H7436">
        <f t="shared" si="1724"/>
        <v>-0.68140000000000001</v>
      </c>
      <c r="I7436">
        <f t="shared" si="1725"/>
        <v>4.2417254964566515</v>
      </c>
      <c r="K7436">
        <f t="shared" si="1726"/>
        <v>1138.2631912492363</v>
      </c>
      <c r="L7436">
        <f t="shared" si="1727"/>
        <v>0.52464118636766199</v>
      </c>
      <c r="M7436">
        <f t="shared" si="1728"/>
        <v>0.52643348101514131</v>
      </c>
      <c r="N7436">
        <f t="shared" si="1729"/>
        <v>-3.6263283525504019E-3</v>
      </c>
      <c r="O7436">
        <f t="shared" si="1730"/>
        <v>3.6263283525504019E-3</v>
      </c>
      <c r="P7436">
        <f t="shared" si="1731"/>
        <v>-12.471786944408189</v>
      </c>
      <c r="Q7436">
        <f t="shared" si="1732"/>
        <v>-4.4298982669111642E-2</v>
      </c>
      <c r="R7436">
        <f t="shared" si="1733"/>
        <v>1049.1996530115714</v>
      </c>
      <c r="S7436">
        <f t="shared" si="1734"/>
        <v>830.29915347769486</v>
      </c>
      <c r="T7436">
        <f t="shared" si="1735"/>
        <v>218.90049953387654</v>
      </c>
      <c r="U7436">
        <f t="shared" si="1736"/>
        <v>47917.428696180687</v>
      </c>
    </row>
    <row r="7437" spans="1:21" x14ac:dyDescent="0.25">
      <c r="A7437">
        <v>749.221</v>
      </c>
      <c r="B7437" s="3">
        <v>4.8207000000000004</v>
      </c>
      <c r="C7437" s="3">
        <f t="shared" si="1722"/>
        <v>4820.7000000000007</v>
      </c>
      <c r="D7437">
        <v>1.845</v>
      </c>
      <c r="E7437">
        <v>2.3083999999999998</v>
      </c>
      <c r="F7437">
        <v>2.3391999999999999</v>
      </c>
      <c r="G7437">
        <f t="shared" si="1723"/>
        <v>-0.71260000000000012</v>
      </c>
      <c r="H7437">
        <f t="shared" si="1724"/>
        <v>-0.68179999999999996</v>
      </c>
      <c r="I7437">
        <f t="shared" si="1725"/>
        <v>4.241000291208497</v>
      </c>
      <c r="K7437">
        <f t="shared" si="1726"/>
        <v>1136.6893819821726</v>
      </c>
      <c r="L7437">
        <f t="shared" si="1727"/>
        <v>0.52481217038107331</v>
      </c>
      <c r="M7437">
        <f t="shared" si="1728"/>
        <v>0.52660198692863058</v>
      </c>
      <c r="N7437">
        <f t="shared" si="1729"/>
        <v>-3.6213115855474372E-3</v>
      </c>
      <c r="O7437">
        <f t="shared" si="1730"/>
        <v>3.6213115855474372E-3</v>
      </c>
      <c r="P7437">
        <f t="shared" si="1731"/>
        <v>-12.470928634564029</v>
      </c>
      <c r="Q7437">
        <f t="shared" si="1732"/>
        <v>-4.4301741890963274E-2</v>
      </c>
      <c r="R7437">
        <f t="shared" si="1733"/>
        <v>1047.7573475837753</v>
      </c>
      <c r="S7437">
        <f t="shared" si="1734"/>
        <v>830.2906022236225</v>
      </c>
      <c r="T7437">
        <f t="shared" si="1735"/>
        <v>217.4667453601528</v>
      </c>
      <c r="U7437">
        <f t="shared" si="1736"/>
        <v>47291.785337537542</v>
      </c>
    </row>
    <row r="7438" spans="1:21" x14ac:dyDescent="0.25">
      <c r="A7438">
        <v>749.32100000000003</v>
      </c>
      <c r="B7438" s="3">
        <v>4.8262999999999998</v>
      </c>
      <c r="C7438" s="3">
        <f t="shared" si="1722"/>
        <v>4826.3</v>
      </c>
      <c r="D7438">
        <v>1.8509</v>
      </c>
      <c r="E7438">
        <v>2.3083</v>
      </c>
      <c r="F7438">
        <v>2.339</v>
      </c>
      <c r="G7438">
        <f t="shared" si="1723"/>
        <v>-0.71269999999999989</v>
      </c>
      <c r="H7438">
        <f t="shared" si="1724"/>
        <v>-0.68199999999999994</v>
      </c>
      <c r="I7438">
        <f t="shared" si="1725"/>
        <v>4.2404539839540014</v>
      </c>
      <c r="K7438">
        <f t="shared" si="1726"/>
        <v>1138.1564375566525</v>
      </c>
      <c r="L7438">
        <f t="shared" si="1727"/>
        <v>0.52494099433921237</v>
      </c>
      <c r="M7438">
        <f t="shared" si="1728"/>
        <v>0.52673312089369417</v>
      </c>
      <c r="N7438">
        <f t="shared" si="1729"/>
        <v>-3.625987139583437E-3</v>
      </c>
      <c r="O7438">
        <f t="shared" si="1730"/>
        <v>3.625987139583437E-3</v>
      </c>
      <c r="P7438">
        <f t="shared" si="1731"/>
        <v>-12.471728563137184</v>
      </c>
      <c r="Q7438">
        <f t="shared" si="1732"/>
        <v>-4.4299170336243469E-2</v>
      </c>
      <c r="R7438">
        <f t="shared" si="1733"/>
        <v>1049.1018217002013</v>
      </c>
      <c r="S7438">
        <f t="shared" si="1734"/>
        <v>830.29857201834943</v>
      </c>
      <c r="T7438">
        <f t="shared" si="1735"/>
        <v>218.80324968185187</v>
      </c>
      <c r="U7438">
        <f t="shared" si="1736"/>
        <v>47874.862071338808</v>
      </c>
    </row>
    <row r="7439" spans="1:21" x14ac:dyDescent="0.25">
      <c r="A7439">
        <v>749.42100000000005</v>
      </c>
      <c r="B7439" s="3">
        <v>4.8186999999999998</v>
      </c>
      <c r="C7439" s="3">
        <f t="shared" si="1722"/>
        <v>4818.7</v>
      </c>
      <c r="D7439">
        <v>1.8529</v>
      </c>
      <c r="E7439">
        <v>2.3083</v>
      </c>
      <c r="F7439">
        <v>2.3389000000000002</v>
      </c>
      <c r="G7439">
        <f t="shared" si="1723"/>
        <v>-0.71269999999999989</v>
      </c>
      <c r="H7439">
        <f t="shared" si="1724"/>
        <v>-0.68209999999999971</v>
      </c>
      <c r="I7439">
        <f t="shared" si="1725"/>
        <v>4.2402726904959449</v>
      </c>
      <c r="K7439">
        <f t="shared" si="1726"/>
        <v>1136.4127620378117</v>
      </c>
      <c r="L7439">
        <f t="shared" si="1727"/>
        <v>0.52498374856654295</v>
      </c>
      <c r="M7439">
        <f t="shared" si="1728"/>
        <v>0.52677312955187749</v>
      </c>
      <c r="N7439">
        <f t="shared" si="1729"/>
        <v>-3.6204293644540161E-3</v>
      </c>
      <c r="O7439">
        <f t="shared" si="1730"/>
        <v>3.6204293644540161E-3</v>
      </c>
      <c r="P7439">
        <f t="shared" si="1731"/>
        <v>-12.470777709122705</v>
      </c>
      <c r="Q7439">
        <f t="shared" si="1732"/>
        <v>-4.4302227112564652E-2</v>
      </c>
      <c r="R7439">
        <f t="shared" si="1733"/>
        <v>1047.5038396320003</v>
      </c>
      <c r="S7439">
        <f t="shared" si="1734"/>
        <v>830.28909795724962</v>
      </c>
      <c r="T7439">
        <f t="shared" si="1735"/>
        <v>217.21474167475071</v>
      </c>
      <c r="U7439">
        <f t="shared" si="1736"/>
        <v>47182.244000828687</v>
      </c>
    </row>
    <row r="7440" spans="1:21" x14ac:dyDescent="0.25">
      <c r="A7440">
        <v>749.52099999999996</v>
      </c>
      <c r="B7440" s="3">
        <v>4.8253000000000004</v>
      </c>
      <c r="C7440" s="3">
        <f t="shared" si="1722"/>
        <v>4825.3</v>
      </c>
      <c r="D7440">
        <v>1.8514999999999999</v>
      </c>
      <c r="E7440">
        <v>2.3068</v>
      </c>
      <c r="F7440">
        <v>2.3389000000000002</v>
      </c>
      <c r="G7440">
        <f t="shared" si="1723"/>
        <v>-0.71419999999999995</v>
      </c>
      <c r="H7440">
        <f t="shared" si="1724"/>
        <v>-0.68209999999999971</v>
      </c>
      <c r="I7440">
        <f t="shared" si="1725"/>
        <v>4.2375172388493896</v>
      </c>
      <c r="K7440">
        <f t="shared" si="1726"/>
        <v>1138.7092318496882</v>
      </c>
      <c r="L7440">
        <f t="shared" si="1727"/>
        <v>0.52563378867523802</v>
      </c>
      <c r="M7440">
        <f t="shared" si="1728"/>
        <v>0.52742678565253609</v>
      </c>
      <c r="N7440">
        <f t="shared" si="1729"/>
        <v>-3.6277468596136735E-3</v>
      </c>
      <c r="O7440">
        <f t="shared" si="1730"/>
        <v>3.6277468596136735E-3</v>
      </c>
      <c r="P7440">
        <f t="shared" si="1731"/>
        <v>-12.472029655713456</v>
      </c>
      <c r="Q7440">
        <f t="shared" si="1732"/>
        <v>-4.429820249022684E-2</v>
      </c>
      <c r="R7440">
        <f t="shared" si="1733"/>
        <v>1049.6084246767107</v>
      </c>
      <c r="S7440">
        <f t="shared" si="1734"/>
        <v>830.30157051406752</v>
      </c>
      <c r="T7440">
        <f t="shared" si="1735"/>
        <v>219.30685416264316</v>
      </c>
      <c r="U7440">
        <f t="shared" si="1736"/>
        <v>48095.496282714834</v>
      </c>
    </row>
    <row r="7441" spans="1:21" x14ac:dyDescent="0.25">
      <c r="A7441">
        <v>749.62</v>
      </c>
      <c r="B7441" s="3">
        <v>4.8181000000000003</v>
      </c>
      <c r="C7441" s="3">
        <f t="shared" si="1722"/>
        <v>4818.1000000000004</v>
      </c>
      <c r="D7441">
        <v>1.8514999999999999</v>
      </c>
      <c r="E7441">
        <v>2.3067000000000002</v>
      </c>
      <c r="F7441">
        <v>2.3389000000000002</v>
      </c>
      <c r="G7441">
        <f t="shared" si="1723"/>
        <v>-0.71429999999999971</v>
      </c>
      <c r="H7441">
        <f t="shared" si="1724"/>
        <v>-0.68209999999999971</v>
      </c>
      <c r="I7441">
        <f t="shared" si="1725"/>
        <v>4.2373335420729532</v>
      </c>
      <c r="K7441">
        <f t="shared" si="1726"/>
        <v>1137.0594153517898</v>
      </c>
      <c r="L7441">
        <f t="shared" si="1727"/>
        <v>0.52567713971025065</v>
      </c>
      <c r="M7441">
        <f t="shared" si="1728"/>
        <v>0.52746753890761411</v>
      </c>
      <c r="N7441">
        <f t="shared" si="1729"/>
        <v>-3.6224882406170836E-3</v>
      </c>
      <c r="O7441">
        <f t="shared" si="1730"/>
        <v>3.6224882406170836E-3</v>
      </c>
      <c r="P7441">
        <f t="shared" si="1731"/>
        <v>-12.471129935805628</v>
      </c>
      <c r="Q7441">
        <f t="shared" si="1732"/>
        <v>-4.4301094730674964E-2</v>
      </c>
      <c r="R7441">
        <f t="shared" si="1733"/>
        <v>1048.0964687921551</v>
      </c>
      <c r="S7441">
        <f t="shared" si="1734"/>
        <v>830.29260829831219</v>
      </c>
      <c r="T7441">
        <f t="shared" si="1735"/>
        <v>217.80386049384288</v>
      </c>
      <c r="U7441">
        <f t="shared" si="1736"/>
        <v>47438.521646021371</v>
      </c>
    </row>
    <row r="7442" spans="1:21" x14ac:dyDescent="0.25">
      <c r="A7442">
        <v>749.72</v>
      </c>
      <c r="B7442" s="3">
        <v>4.8183999999999996</v>
      </c>
      <c r="C7442" s="3">
        <f t="shared" si="1722"/>
        <v>4818.3999999999996</v>
      </c>
      <c r="D7442">
        <v>1.8502000000000001</v>
      </c>
      <c r="E7442">
        <v>2.3065000000000002</v>
      </c>
      <c r="F7442">
        <v>2.3389000000000002</v>
      </c>
      <c r="G7442">
        <f t="shared" si="1723"/>
        <v>-0.71449999999999969</v>
      </c>
      <c r="H7442">
        <f t="shared" si="1724"/>
        <v>-0.68209999999999971</v>
      </c>
      <c r="I7442">
        <f t="shared" si="1725"/>
        <v>4.2369661485200787</v>
      </c>
      <c r="K7442">
        <f t="shared" si="1726"/>
        <v>1137.2288168228602</v>
      </c>
      <c r="L7442">
        <f t="shared" si="1727"/>
        <v>0.52576384741862026</v>
      </c>
      <c r="M7442">
        <f t="shared" si="1728"/>
        <v>0.52755451335337111</v>
      </c>
      <c r="N7442">
        <f t="shared" si="1729"/>
        <v>-3.6230278996862092E-3</v>
      </c>
      <c r="O7442">
        <f t="shared" si="1730"/>
        <v>3.6230278996862092E-3</v>
      </c>
      <c r="P7442">
        <f t="shared" si="1731"/>
        <v>-12.47122226243664</v>
      </c>
      <c r="Q7442">
        <f t="shared" si="1732"/>
        <v>-4.4300797918186939E-2</v>
      </c>
      <c r="R7442">
        <f t="shared" si="1733"/>
        <v>1048.251716574742</v>
      </c>
      <c r="S7442">
        <f t="shared" si="1734"/>
        <v>830.29352827379194</v>
      </c>
      <c r="T7442">
        <f t="shared" si="1735"/>
        <v>217.95818830095004</v>
      </c>
      <c r="U7442">
        <f t="shared" si="1736"/>
        <v>47505.771847432392</v>
      </c>
    </row>
    <row r="7443" spans="1:21" x14ac:dyDescent="0.25">
      <c r="A7443">
        <v>749.82100000000003</v>
      </c>
      <c r="B7443" s="3">
        <v>4.8253000000000004</v>
      </c>
      <c r="C7443" s="3">
        <f t="shared" si="1722"/>
        <v>4825.3</v>
      </c>
      <c r="D7443">
        <v>1.8548</v>
      </c>
      <c r="E7443">
        <v>2.306</v>
      </c>
      <c r="F7443">
        <v>2.3388</v>
      </c>
      <c r="G7443">
        <f t="shared" si="1723"/>
        <v>-0.71499999999999986</v>
      </c>
      <c r="H7443">
        <f t="shared" si="1724"/>
        <v>-0.68219999999999992</v>
      </c>
      <c r="I7443">
        <f t="shared" si="1725"/>
        <v>4.2358665518214131</v>
      </c>
      <c r="K7443">
        <f t="shared" si="1726"/>
        <v>1139.152978727607</v>
      </c>
      <c r="L7443">
        <f t="shared" si="1727"/>
        <v>0.52602340564282413</v>
      </c>
      <c r="M7443">
        <f t="shared" si="1728"/>
        <v>0.52781710133827475</v>
      </c>
      <c r="N7443">
        <f t="shared" si="1729"/>
        <v>-3.6291599777721027E-3</v>
      </c>
      <c r="O7443">
        <f t="shared" si="1730"/>
        <v>3.6291599777721027E-3</v>
      </c>
      <c r="P7443">
        <f t="shared" si="1731"/>
        <v>-12.472271454352217</v>
      </c>
      <c r="Q7443">
        <f t="shared" si="1732"/>
        <v>-4.42974252752397E-2</v>
      </c>
      <c r="R7443">
        <f t="shared" si="1733"/>
        <v>1050.0150891813305</v>
      </c>
      <c r="S7443">
        <f t="shared" si="1734"/>
        <v>830.30397799226557</v>
      </c>
      <c r="T7443">
        <f t="shared" si="1735"/>
        <v>219.71111118906492</v>
      </c>
      <c r="U7443">
        <f t="shared" si="1736"/>
        <v>48272.97237993365</v>
      </c>
    </row>
    <row r="7444" spans="1:21" x14ac:dyDescent="0.25">
      <c r="A7444">
        <v>749.92</v>
      </c>
      <c r="B7444" s="3">
        <v>4.8181000000000003</v>
      </c>
      <c r="C7444" s="3">
        <f t="shared" si="1722"/>
        <v>4818.1000000000004</v>
      </c>
      <c r="D7444">
        <v>1.8548</v>
      </c>
      <c r="E7444">
        <v>2.306</v>
      </c>
      <c r="F7444">
        <v>2.3388</v>
      </c>
      <c r="G7444">
        <f t="shared" si="1723"/>
        <v>-0.71499999999999986</v>
      </c>
      <c r="H7444">
        <f t="shared" si="1724"/>
        <v>-0.68219999999999992</v>
      </c>
      <c r="I7444">
        <f t="shared" si="1725"/>
        <v>4.2358665518214131</v>
      </c>
      <c r="K7444">
        <f t="shared" si="1726"/>
        <v>1137.4532084652733</v>
      </c>
      <c r="L7444">
        <f t="shared" si="1727"/>
        <v>0.52602340564282413</v>
      </c>
      <c r="M7444">
        <f t="shared" si="1728"/>
        <v>0.52781442490178221</v>
      </c>
      <c r="N7444">
        <f t="shared" si="1729"/>
        <v>-3.6237422786889015E-3</v>
      </c>
      <c r="O7444">
        <f t="shared" si="1730"/>
        <v>3.6237422786889015E-3</v>
      </c>
      <c r="P7444">
        <f t="shared" si="1731"/>
        <v>-12.471344482825465</v>
      </c>
      <c r="Q7444">
        <f t="shared" si="1732"/>
        <v>-4.4300405009735463E-2</v>
      </c>
      <c r="R7444">
        <f t="shared" si="1733"/>
        <v>1048.4573603780975</v>
      </c>
      <c r="S7444">
        <f t="shared" si="1734"/>
        <v>830.29474601608456</v>
      </c>
      <c r="T7444">
        <f t="shared" si="1735"/>
        <v>218.16261436201296</v>
      </c>
      <c r="U7444">
        <f t="shared" si="1736"/>
        <v>47594.926305268382</v>
      </c>
    </row>
    <row r="7445" spans="1:21" x14ac:dyDescent="0.25">
      <c r="A7445">
        <v>750.02099999999996</v>
      </c>
      <c r="B7445" s="3">
        <v>4.8204000000000002</v>
      </c>
      <c r="C7445" s="3">
        <f t="shared" si="1722"/>
        <v>4820.4000000000005</v>
      </c>
      <c r="D7445">
        <v>1.8554999999999999</v>
      </c>
      <c r="E7445">
        <v>2.306</v>
      </c>
      <c r="F7445">
        <v>2.3374000000000001</v>
      </c>
      <c r="G7445">
        <f t="shared" si="1723"/>
        <v>-0.71499999999999986</v>
      </c>
      <c r="H7445">
        <f t="shared" si="1724"/>
        <v>-0.68359999999999976</v>
      </c>
      <c r="I7445">
        <f t="shared" si="1725"/>
        <v>4.2333309723907009</v>
      </c>
      <c r="K7445">
        <f t="shared" si="1726"/>
        <v>1138.6778003983379</v>
      </c>
      <c r="L7445">
        <f t="shared" si="1727"/>
        <v>0.52662218244528303</v>
      </c>
      <c r="M7445">
        <f t="shared" si="1728"/>
        <v>0.52841512993102013</v>
      </c>
      <c r="N7445">
        <f t="shared" si="1729"/>
        <v>-3.6276435274296072E-3</v>
      </c>
      <c r="O7445">
        <f t="shared" si="1730"/>
        <v>3.6276435274296072E-3</v>
      </c>
      <c r="P7445">
        <f t="shared" si="1731"/>
        <v>-12.47201197491197</v>
      </c>
      <c r="Q7445">
        <f t="shared" si="1732"/>
        <v>-4.4298259322928073E-2</v>
      </c>
      <c r="R7445">
        <f t="shared" si="1733"/>
        <v>1049.5796251762729</v>
      </c>
      <c r="S7445">
        <f t="shared" si="1734"/>
        <v>830.30139445605369</v>
      </c>
      <c r="T7445">
        <f t="shared" si="1735"/>
        <v>219.2782307202192</v>
      </c>
      <c r="U7445">
        <f t="shared" si="1736"/>
        <v>48082.942467789682</v>
      </c>
    </row>
    <row r="7446" spans="1:21" x14ac:dyDescent="0.25">
      <c r="A7446">
        <v>750.12</v>
      </c>
      <c r="B7446" s="3">
        <v>4.8197000000000001</v>
      </c>
      <c r="C7446" s="3">
        <f t="shared" si="1722"/>
        <v>4819.7</v>
      </c>
      <c r="D7446">
        <v>1.8548</v>
      </c>
      <c r="E7446">
        <v>2.306</v>
      </c>
      <c r="F7446">
        <v>2.3372999999999999</v>
      </c>
      <c r="G7446">
        <f t="shared" si="1723"/>
        <v>-0.71499999999999986</v>
      </c>
      <c r="H7446">
        <f t="shared" si="1724"/>
        <v>-0.68369999999999997</v>
      </c>
      <c r="I7446">
        <f t="shared" si="1725"/>
        <v>4.2331498595742216</v>
      </c>
      <c r="K7446">
        <f t="shared" si="1726"/>
        <v>1138.5611565579618</v>
      </c>
      <c r="L7446">
        <f t="shared" si="1727"/>
        <v>0.52666496593941747</v>
      </c>
      <c r="M7446">
        <f t="shared" si="1728"/>
        <v>0.52845772975925698</v>
      </c>
      <c r="N7446">
        <f t="shared" si="1729"/>
        <v>-3.6272716106891291E-3</v>
      </c>
      <c r="O7446">
        <f t="shared" si="1730"/>
        <v>3.6272716106891291E-3</v>
      </c>
      <c r="P7446">
        <f t="shared" si="1731"/>
        <v>-12.47194833797985</v>
      </c>
      <c r="Q7446">
        <f t="shared" si="1732"/>
        <v>-4.429846387713534E-2</v>
      </c>
      <c r="R7446">
        <f t="shared" si="1733"/>
        <v>1049.4727292737675</v>
      </c>
      <c r="S7446">
        <f t="shared" si="1734"/>
        <v>830.30076076540877</v>
      </c>
      <c r="T7446">
        <f t="shared" si="1735"/>
        <v>219.17196850835876</v>
      </c>
      <c r="U7446">
        <f t="shared" si="1736"/>
        <v>48036.351779829005</v>
      </c>
    </row>
    <row r="7447" spans="1:21" x14ac:dyDescent="0.25">
      <c r="A7447">
        <v>750.22</v>
      </c>
      <c r="B7447" s="3">
        <v>4.8239999999999998</v>
      </c>
      <c r="C7447" s="3">
        <f t="shared" si="1722"/>
        <v>4824</v>
      </c>
      <c r="D7447">
        <v>1.8542000000000001</v>
      </c>
      <c r="E7447">
        <v>2.306</v>
      </c>
      <c r="F7447">
        <v>2.3370000000000002</v>
      </c>
      <c r="G7447">
        <f t="shared" si="1723"/>
        <v>-0.71499999999999986</v>
      </c>
      <c r="H7447">
        <f t="shared" si="1724"/>
        <v>-0.68399999999999972</v>
      </c>
      <c r="I7447">
        <f t="shared" si="1725"/>
        <v>4.2326065211247839</v>
      </c>
      <c r="K7447">
        <f t="shared" si="1726"/>
        <v>1139.7232357705809</v>
      </c>
      <c r="L7447">
        <f t="shared" si="1727"/>
        <v>0.52679332740548157</v>
      </c>
      <c r="M7447">
        <f t="shared" si="1728"/>
        <v>0.52858792102037089</v>
      </c>
      <c r="N7447">
        <f t="shared" si="1729"/>
        <v>-3.6309751112147117E-3</v>
      </c>
      <c r="O7447">
        <f t="shared" si="1730"/>
        <v>3.6309751112147117E-3</v>
      </c>
      <c r="P7447">
        <f t="shared" si="1731"/>
        <v>-12.472582055579856</v>
      </c>
      <c r="Q7447">
        <f t="shared" si="1732"/>
        <v>-4.4296426951846268E-2</v>
      </c>
      <c r="R7447">
        <f t="shared" si="1733"/>
        <v>1050.5376904768339</v>
      </c>
      <c r="S7447">
        <f t="shared" si="1734"/>
        <v>830.30706981925312</v>
      </c>
      <c r="T7447">
        <f t="shared" si="1735"/>
        <v>220.23062065758074</v>
      </c>
      <c r="U7447">
        <f t="shared" si="1736"/>
        <v>48501.52627522323</v>
      </c>
    </row>
    <row r="7448" spans="1:21" x14ac:dyDescent="0.25">
      <c r="A7448">
        <v>750.32</v>
      </c>
      <c r="B7448" s="3">
        <v>4.8239999999999998</v>
      </c>
      <c r="C7448" s="3">
        <f t="shared" si="1722"/>
        <v>4824</v>
      </c>
      <c r="D7448">
        <v>1.8561000000000001</v>
      </c>
      <c r="E7448">
        <v>2.306</v>
      </c>
      <c r="F7448">
        <v>2.3369</v>
      </c>
      <c r="G7448">
        <f t="shared" si="1723"/>
        <v>-0.71499999999999986</v>
      </c>
      <c r="H7448">
        <f t="shared" si="1724"/>
        <v>-0.68409999999999993</v>
      </c>
      <c r="I7448">
        <f t="shared" si="1725"/>
        <v>4.2324254083083037</v>
      </c>
      <c r="K7448">
        <f t="shared" si="1726"/>
        <v>1139.7720065025667</v>
      </c>
      <c r="L7448">
        <f t="shared" si="1727"/>
        <v>0.52683611822257881</v>
      </c>
      <c r="M7448">
        <f t="shared" si="1728"/>
        <v>0.52863078863123825</v>
      </c>
      <c r="N7448">
        <f t="shared" si="1729"/>
        <v>-3.6311304223927456E-3</v>
      </c>
      <c r="O7448">
        <f t="shared" si="1730"/>
        <v>3.6311304223927456E-3</v>
      </c>
      <c r="P7448">
        <f t="shared" si="1731"/>
        <v>-12.472608632770029</v>
      </c>
      <c r="Q7448">
        <f t="shared" si="1732"/>
        <v>-4.4296341530698349E-2</v>
      </c>
      <c r="R7448">
        <f t="shared" si="1733"/>
        <v>1050.5823852241615</v>
      </c>
      <c r="S7448">
        <f t="shared" si="1734"/>
        <v>830.30733434149511</v>
      </c>
      <c r="T7448">
        <f t="shared" si="1735"/>
        <v>220.27505088266639</v>
      </c>
      <c r="U7448">
        <f t="shared" si="1736"/>
        <v>48521.098041361271</v>
      </c>
    </row>
    <row r="7449" spans="1:21" x14ac:dyDescent="0.25">
      <c r="A7449">
        <v>750.42100000000005</v>
      </c>
      <c r="B7449" s="3">
        <v>4.8174000000000001</v>
      </c>
      <c r="C7449" s="3">
        <f t="shared" si="1722"/>
        <v>4817.4000000000005</v>
      </c>
      <c r="D7449">
        <v>1.8548</v>
      </c>
      <c r="E7449">
        <v>2.3058999999999998</v>
      </c>
      <c r="F7449">
        <v>2.3365999999999998</v>
      </c>
      <c r="G7449">
        <f t="shared" si="1723"/>
        <v>-0.71510000000000007</v>
      </c>
      <c r="H7449">
        <f t="shared" si="1724"/>
        <v>-0.68440000000000012</v>
      </c>
      <c r="I7449">
        <f t="shared" si="1725"/>
        <v>4.2316985537240051</v>
      </c>
      <c r="K7449">
        <f t="shared" si="1726"/>
        <v>1138.4081211929813</v>
      </c>
      <c r="L7449">
        <f t="shared" si="1727"/>
        <v>0.52700786773601838</v>
      </c>
      <c r="M7449">
        <f t="shared" si="1728"/>
        <v>0.5288003905883315</v>
      </c>
      <c r="N7449">
        <f t="shared" si="1729"/>
        <v>-3.6267827462133587E-3</v>
      </c>
      <c r="O7449">
        <f t="shared" si="1730"/>
        <v>3.6267827462133587E-3</v>
      </c>
      <c r="P7449">
        <f t="shared" si="1731"/>
        <v>-12.471864691656101</v>
      </c>
      <c r="Q7449">
        <f t="shared" si="1732"/>
        <v>-4.4298732752597013E-2</v>
      </c>
      <c r="R7449">
        <f t="shared" si="1733"/>
        <v>1049.3324844160163</v>
      </c>
      <c r="S7449">
        <f t="shared" si="1734"/>
        <v>830.299927773734</v>
      </c>
      <c r="T7449">
        <f t="shared" si="1735"/>
        <v>219.03255664228232</v>
      </c>
      <c r="U7449">
        <f t="shared" si="1736"/>
        <v>47975.260869254613</v>
      </c>
    </row>
    <row r="7450" spans="1:21" x14ac:dyDescent="0.25">
      <c r="A7450">
        <v>750.52099999999996</v>
      </c>
      <c r="B7450" s="3">
        <v>4.8209999999999997</v>
      </c>
      <c r="C7450" s="3">
        <f t="shared" si="1722"/>
        <v>4821</v>
      </c>
      <c r="D7450">
        <v>1.8542000000000001</v>
      </c>
      <c r="E7450">
        <v>2.3043999999999998</v>
      </c>
      <c r="F7450">
        <v>2.3365999999999998</v>
      </c>
      <c r="G7450">
        <f t="shared" si="1723"/>
        <v>-0.71660000000000013</v>
      </c>
      <c r="H7450">
        <f t="shared" si="1724"/>
        <v>-0.68440000000000012</v>
      </c>
      <c r="I7450">
        <f t="shared" si="1725"/>
        <v>4.2289458117011138</v>
      </c>
      <c r="K7450">
        <f t="shared" si="1726"/>
        <v>1140.0004196461268</v>
      </c>
      <c r="L7450">
        <f t="shared" si="1727"/>
        <v>0.52765858463206794</v>
      </c>
      <c r="M7450">
        <f t="shared" si="1728"/>
        <v>0.52945361469713881</v>
      </c>
      <c r="N7450">
        <f t="shared" si="1729"/>
        <v>-3.6318558250093532E-3</v>
      </c>
      <c r="O7450">
        <f t="shared" si="1730"/>
        <v>3.6318558250093532E-3</v>
      </c>
      <c r="P7450">
        <f t="shared" si="1731"/>
        <v>-12.472732766760219</v>
      </c>
      <c r="Q7450">
        <f t="shared" si="1732"/>
        <v>-4.4295942559259213E-2</v>
      </c>
      <c r="R7450">
        <f t="shared" si="1733"/>
        <v>1050.7917118846271</v>
      </c>
      <c r="S7450">
        <f t="shared" si="1734"/>
        <v>830.30856976975906</v>
      </c>
      <c r="T7450">
        <f t="shared" si="1735"/>
        <v>220.48314211486809</v>
      </c>
      <c r="U7450">
        <f t="shared" si="1736"/>
        <v>48612.815956845116</v>
      </c>
    </row>
    <row r="7451" spans="1:21" x14ac:dyDescent="0.25">
      <c r="A7451">
        <v>750.62</v>
      </c>
      <c r="B7451" s="3">
        <v>4.8121</v>
      </c>
      <c r="C7451" s="3">
        <f t="shared" si="1722"/>
        <v>4812.1000000000004</v>
      </c>
      <c r="D7451">
        <v>1.8522000000000001</v>
      </c>
      <c r="E7451">
        <v>2.3043</v>
      </c>
      <c r="F7451">
        <v>2.3365999999999998</v>
      </c>
      <c r="G7451">
        <f t="shared" si="1723"/>
        <v>-0.71669999999999989</v>
      </c>
      <c r="H7451">
        <f t="shared" si="1724"/>
        <v>-0.68440000000000012</v>
      </c>
      <c r="I7451">
        <f t="shared" si="1725"/>
        <v>4.2287622955662547</v>
      </c>
      <c r="K7451">
        <f t="shared" si="1726"/>
        <v>1137.9452576573906</v>
      </c>
      <c r="L7451">
        <f t="shared" si="1727"/>
        <v>0.52770198081755004</v>
      </c>
      <c r="M7451">
        <f t="shared" si="1728"/>
        <v>0.52949377485086624</v>
      </c>
      <c r="N7451">
        <f t="shared" si="1729"/>
        <v>-3.625305243100264E-3</v>
      </c>
      <c r="O7451">
        <f t="shared" si="1730"/>
        <v>3.625305243100264E-3</v>
      </c>
      <c r="P7451">
        <f t="shared" si="1731"/>
        <v>-12.471611892821368</v>
      </c>
      <c r="Q7451">
        <f t="shared" si="1732"/>
        <v>-4.4299545379309219E-2</v>
      </c>
      <c r="R7451">
        <f t="shared" si="1733"/>
        <v>1048.9083032371259</v>
      </c>
      <c r="S7451">
        <f t="shared" si="1734"/>
        <v>830.29740993631367</v>
      </c>
      <c r="T7451">
        <f t="shared" si="1735"/>
        <v>218.61089330081222</v>
      </c>
      <c r="U7451">
        <f t="shared" si="1736"/>
        <v>47790.722669779105</v>
      </c>
    </row>
    <row r="7452" spans="1:21" x14ac:dyDescent="0.25">
      <c r="A7452">
        <v>750.721</v>
      </c>
      <c r="B7452" s="3">
        <v>4.8108000000000004</v>
      </c>
      <c r="C7452" s="3">
        <f t="shared" si="1722"/>
        <v>4810.8</v>
      </c>
      <c r="D7452">
        <v>1.8548</v>
      </c>
      <c r="E7452">
        <v>2.3039000000000001</v>
      </c>
      <c r="F7452">
        <v>2.3365999999999998</v>
      </c>
      <c r="G7452">
        <f t="shared" si="1723"/>
        <v>-0.71709999999999985</v>
      </c>
      <c r="H7452">
        <f t="shared" si="1724"/>
        <v>-0.68440000000000012</v>
      </c>
      <c r="I7452">
        <f t="shared" si="1725"/>
        <v>4.2280282310268174</v>
      </c>
      <c r="K7452">
        <f t="shared" si="1726"/>
        <v>1137.8353542430466</v>
      </c>
      <c r="L7452">
        <f t="shared" si="1727"/>
        <v>0.52787558439421955</v>
      </c>
      <c r="M7452">
        <f t="shared" si="1728"/>
        <v>0.52966720537502665</v>
      </c>
      <c r="N7452">
        <f t="shared" si="1729"/>
        <v>-3.6249543932390994E-3</v>
      </c>
      <c r="O7452">
        <f t="shared" si="1730"/>
        <v>3.6249543932390994E-3</v>
      </c>
      <c r="P7452">
        <f t="shared" si="1731"/>
        <v>-12.471551864378387</v>
      </c>
      <c r="Q7452">
        <f t="shared" si="1732"/>
        <v>-4.4299738346732856E-2</v>
      </c>
      <c r="R7452">
        <f t="shared" si="1733"/>
        <v>1048.8075843947718</v>
      </c>
      <c r="S7452">
        <f t="shared" si="1734"/>
        <v>830.29681198697654</v>
      </c>
      <c r="T7452">
        <f t="shared" si="1735"/>
        <v>218.51077240779523</v>
      </c>
      <c r="U7452">
        <f t="shared" si="1736"/>
        <v>47746.957658251282</v>
      </c>
    </row>
    <row r="7453" spans="1:21" x14ac:dyDescent="0.25">
      <c r="A7453">
        <v>750.82</v>
      </c>
      <c r="B7453" s="3">
        <v>4.8148</v>
      </c>
      <c r="C7453" s="3">
        <f t="shared" ref="C7453:C7516" si="1737">B7453*1000</f>
        <v>4814.8</v>
      </c>
      <c r="D7453">
        <v>1.8561000000000001</v>
      </c>
      <c r="E7453">
        <v>2.3039000000000001</v>
      </c>
      <c r="F7453">
        <v>2.3365999999999998</v>
      </c>
      <c r="G7453">
        <f t="shared" ref="G7453:G7516" si="1738">E7453-$B$7</f>
        <v>-0.71709999999999985</v>
      </c>
      <c r="H7453">
        <f t="shared" ref="H7453:H7516" si="1739">F7453-$B$7</f>
        <v>-0.68440000000000012</v>
      </c>
      <c r="I7453">
        <f t="shared" ref="I7453:I7516" si="1740">(PI()*E7453*F7453)/4</f>
        <v>4.2280282310268174</v>
      </c>
      <c r="K7453">
        <f t="shared" ref="K7453:K7516" si="1741">C7453/I7453</f>
        <v>1138.7814217197599</v>
      </c>
      <c r="L7453">
        <f t="shared" ref="L7453:L7516" si="1742">LN($J$28/I7453)</f>
        <v>0.52787558439421955</v>
      </c>
      <c r="M7453">
        <f t="shared" ref="M7453:M7516" si="1743">L7453+(($W$56-$W$57)/($W$56*$W$57))*K7453</f>
        <v>0.52966869504076275</v>
      </c>
      <c r="N7453">
        <f t="shared" ref="N7453:N7516" si="1744">(M7453-K7453)/$W$56</f>
        <v>-3.6279698059774063E-3</v>
      </c>
      <c r="O7453">
        <f t="shared" ref="O7453:O7516" si="1745">ABS(N7453)</f>
        <v>3.6279698059774063E-3</v>
      </c>
      <c r="P7453">
        <f t="shared" ref="P7453:P7516" si="1746">1/(1.1*O7453-$F$17)</f>
        <v>-12.472067803441385</v>
      </c>
      <c r="Q7453">
        <f t="shared" ref="Q7453:Q7516" si="1747">(1.1/2)*(O7453-$F$17)</f>
        <v>-4.4298079869726788E-2</v>
      </c>
      <c r="R7453">
        <f t="shared" ref="R7453:R7516" si="1748">ABS(K7453/((1+(2*P7453))*LN(1+Q7453)))</f>
        <v>1049.6745936156951</v>
      </c>
      <c r="S7453">
        <f t="shared" ref="S7453:S7516" si="1749">$S$21+($S$22*(O7453^$S$23))</f>
        <v>830.30195036462726</v>
      </c>
      <c r="T7453">
        <f t="shared" ref="T7453:T7516" si="1750">R7453-S7453</f>
        <v>219.37264325106787</v>
      </c>
      <c r="U7453">
        <f t="shared" ref="U7453:U7516" si="1751">T7453^2</f>
        <v>48124.356606960297</v>
      </c>
    </row>
    <row r="7454" spans="1:21" x14ac:dyDescent="0.25">
      <c r="A7454">
        <v>750.92100000000005</v>
      </c>
      <c r="B7454" s="3">
        <v>4.8071999999999999</v>
      </c>
      <c r="C7454" s="3">
        <f t="shared" si="1737"/>
        <v>4807.2</v>
      </c>
      <c r="D7454">
        <v>1.8561000000000001</v>
      </c>
      <c r="E7454">
        <v>2.3035999999999999</v>
      </c>
      <c r="F7454">
        <v>2.3361999999999998</v>
      </c>
      <c r="G7454">
        <f t="shared" si="1738"/>
        <v>-0.71740000000000004</v>
      </c>
      <c r="H7454">
        <f t="shared" si="1739"/>
        <v>-0.68480000000000008</v>
      </c>
      <c r="I7454">
        <f t="shared" si="1740"/>
        <v>4.226753985338557</v>
      </c>
      <c r="K7454">
        <f t="shared" si="1741"/>
        <v>1137.3266617065601</v>
      </c>
      <c r="L7454">
        <f t="shared" si="1742"/>
        <v>0.52817701041923104</v>
      </c>
      <c r="M7454">
        <f t="shared" si="1743"/>
        <v>0.52996783041928308</v>
      </c>
      <c r="N7454">
        <f t="shared" si="1744"/>
        <v>-3.6233320703948119E-3</v>
      </c>
      <c r="O7454">
        <f t="shared" si="1745"/>
        <v>3.6233320703948119E-3</v>
      </c>
      <c r="P7454">
        <f t="shared" si="1746"/>
        <v>-12.471274301554436</v>
      </c>
      <c r="Q7454">
        <f t="shared" si="1747"/>
        <v>-4.4300630624297219E-2</v>
      </c>
      <c r="R7454">
        <f t="shared" si="1748"/>
        <v>1048.3413988385253</v>
      </c>
      <c r="S7454">
        <f t="shared" si="1749"/>
        <v>830.29404677996502</v>
      </c>
      <c r="T7454">
        <f t="shared" si="1750"/>
        <v>218.04735205856025</v>
      </c>
      <c r="U7454">
        <f t="shared" si="1751"/>
        <v>47544.647739749722</v>
      </c>
    </row>
    <row r="7455" spans="1:21" x14ac:dyDescent="0.25">
      <c r="A7455">
        <v>751.02</v>
      </c>
      <c r="B7455" s="3">
        <v>4.8112000000000004</v>
      </c>
      <c r="C7455" s="3">
        <f t="shared" si="1737"/>
        <v>4811.2000000000007</v>
      </c>
      <c r="D7455">
        <v>1.8581000000000001</v>
      </c>
      <c r="E7455">
        <v>2.3033999999999999</v>
      </c>
      <c r="F7455">
        <v>2.3361000000000001</v>
      </c>
      <c r="G7455">
        <f t="shared" si="1738"/>
        <v>-0.71760000000000002</v>
      </c>
      <c r="H7455">
        <f t="shared" si="1739"/>
        <v>-0.68489999999999984</v>
      </c>
      <c r="I7455">
        <f t="shared" si="1740"/>
        <v>4.2262061072877346</v>
      </c>
      <c r="K7455">
        <f t="shared" si="1741"/>
        <v>1138.4205781406386</v>
      </c>
      <c r="L7455">
        <f t="shared" si="1742"/>
        <v>0.52830664028748697</v>
      </c>
      <c r="M7455">
        <f t="shared" si="1743"/>
        <v>0.53009918275435042</v>
      </c>
      <c r="N7455">
        <f t="shared" si="1744"/>
        <v>-3.6268183107983501E-3</v>
      </c>
      <c r="O7455">
        <f t="shared" si="1745"/>
        <v>3.6268183107983501E-3</v>
      </c>
      <c r="P7455">
        <f t="shared" si="1746"/>
        <v>-12.471870776836017</v>
      </c>
      <c r="Q7455">
        <f t="shared" si="1747"/>
        <v>-4.4298713192075269E-2</v>
      </c>
      <c r="R7455">
        <f t="shared" si="1748"/>
        <v>1049.3439072943136</v>
      </c>
      <c r="S7455">
        <f t="shared" si="1749"/>
        <v>830.29998837487233</v>
      </c>
      <c r="T7455">
        <f t="shared" si="1750"/>
        <v>219.04391891944124</v>
      </c>
      <c r="U7455">
        <f t="shared" si="1751"/>
        <v>47980.238415586748</v>
      </c>
    </row>
    <row r="7456" spans="1:21" x14ac:dyDescent="0.25">
      <c r="A7456">
        <v>751.12</v>
      </c>
      <c r="B7456" s="3">
        <v>4.8102</v>
      </c>
      <c r="C7456" s="3">
        <f t="shared" si="1737"/>
        <v>4810.2</v>
      </c>
      <c r="D7456">
        <v>1.8581000000000001</v>
      </c>
      <c r="E7456">
        <v>2.3033999999999999</v>
      </c>
      <c r="F7456">
        <v>2.3349000000000002</v>
      </c>
      <c r="G7456">
        <f t="shared" si="1738"/>
        <v>-0.71760000000000002</v>
      </c>
      <c r="H7456">
        <f t="shared" si="1739"/>
        <v>-0.68609999999999971</v>
      </c>
      <c r="I7456">
        <f t="shared" si="1740"/>
        <v>4.2240352039322513</v>
      </c>
      <c r="K7456">
        <f t="shared" si="1741"/>
        <v>1138.7689182898084</v>
      </c>
      <c r="L7456">
        <f t="shared" si="1742"/>
        <v>0.52882044890508473</v>
      </c>
      <c r="M7456">
        <f t="shared" si="1743"/>
        <v>0.53061353986388715</v>
      </c>
      <c r="N7456">
        <f t="shared" si="1744"/>
        <v>-3.6279269420549961E-3</v>
      </c>
      <c r="O7456">
        <f t="shared" si="1745"/>
        <v>3.6279269420549961E-3</v>
      </c>
      <c r="P7456">
        <f t="shared" si="1746"/>
        <v>-12.472060469097542</v>
      </c>
      <c r="Q7456">
        <f t="shared" si="1747"/>
        <v>-4.4298103444884114E-2</v>
      </c>
      <c r="R7456">
        <f t="shared" si="1748"/>
        <v>1049.6631401217444</v>
      </c>
      <c r="S7456">
        <f t="shared" si="1749"/>
        <v>830.30187733485002</v>
      </c>
      <c r="T7456">
        <f t="shared" si="1750"/>
        <v>219.36126278689437</v>
      </c>
      <c r="U7456">
        <f t="shared" si="1751"/>
        <v>48119.363611460933</v>
      </c>
    </row>
    <row r="7457" spans="1:21" x14ac:dyDescent="0.25">
      <c r="A7457">
        <v>751.221</v>
      </c>
      <c r="B7457" s="3">
        <v>4.8151000000000002</v>
      </c>
      <c r="C7457" s="3">
        <f t="shared" si="1737"/>
        <v>4815.1000000000004</v>
      </c>
      <c r="D7457">
        <v>1.8534999999999999</v>
      </c>
      <c r="E7457">
        <v>2.3033999999999999</v>
      </c>
      <c r="F7457">
        <v>2.3348</v>
      </c>
      <c r="G7457">
        <f t="shared" si="1738"/>
        <v>-0.71760000000000002</v>
      </c>
      <c r="H7457">
        <f t="shared" si="1739"/>
        <v>-0.68619999999999992</v>
      </c>
      <c r="I7457">
        <f t="shared" si="1740"/>
        <v>4.2238542953192946</v>
      </c>
      <c r="K7457">
        <f t="shared" si="1741"/>
        <v>1139.977769909322</v>
      </c>
      <c r="L7457">
        <f t="shared" si="1742"/>
        <v>0.52886327820890089</v>
      </c>
      <c r="M7457">
        <f t="shared" si="1743"/>
        <v>0.53065827260998621</v>
      </c>
      <c r="N7457">
        <f t="shared" si="1744"/>
        <v>-3.6317797934780631E-3</v>
      </c>
      <c r="O7457">
        <f t="shared" si="1745"/>
        <v>3.6317797934780631E-3</v>
      </c>
      <c r="P7457">
        <f t="shared" si="1746"/>
        <v>-12.472719755804329</v>
      </c>
      <c r="Q7457">
        <f t="shared" si="1747"/>
        <v>-4.4295984376601427E-2</v>
      </c>
      <c r="R7457">
        <f t="shared" si="1748"/>
        <v>1050.7709616635382</v>
      </c>
      <c r="S7457">
        <f t="shared" si="1749"/>
        <v>830.30844028560591</v>
      </c>
      <c r="T7457">
        <f t="shared" si="1750"/>
        <v>220.46252137793226</v>
      </c>
      <c r="U7457">
        <f t="shared" si="1751"/>
        <v>48603.72333231524</v>
      </c>
    </row>
    <row r="7458" spans="1:21" x14ac:dyDescent="0.25">
      <c r="A7458">
        <v>751.32</v>
      </c>
      <c r="B7458" s="3">
        <v>4.8131000000000004</v>
      </c>
      <c r="C7458" s="3">
        <f t="shared" si="1737"/>
        <v>4813.1000000000004</v>
      </c>
      <c r="D7458">
        <v>1.8574999999999999</v>
      </c>
      <c r="E7458">
        <v>2.3033999999999999</v>
      </c>
      <c r="F7458">
        <v>2.3346</v>
      </c>
      <c r="G7458">
        <f t="shared" si="1738"/>
        <v>-0.71760000000000002</v>
      </c>
      <c r="H7458">
        <f t="shared" si="1739"/>
        <v>-0.6863999999999999</v>
      </c>
      <c r="I7458">
        <f t="shared" si="1740"/>
        <v>4.2234924780933802</v>
      </c>
      <c r="K7458">
        <f t="shared" si="1741"/>
        <v>1139.6018875290592</v>
      </c>
      <c r="L7458">
        <f t="shared" si="1742"/>
        <v>0.52894894231997402</v>
      </c>
      <c r="M7458">
        <f t="shared" si="1743"/>
        <v>0.5307433448614759</v>
      </c>
      <c r="N7458">
        <f t="shared" si="1744"/>
        <v>-3.6305814658127403E-3</v>
      </c>
      <c r="O7458">
        <f t="shared" si="1745"/>
        <v>3.6305814658127403E-3</v>
      </c>
      <c r="P7458">
        <f t="shared" si="1746"/>
        <v>-12.472514694620743</v>
      </c>
      <c r="Q7458">
        <f t="shared" si="1747"/>
        <v>-4.4296643456817351E-2</v>
      </c>
      <c r="R7458">
        <f t="shared" si="1748"/>
        <v>1050.4264957904729</v>
      </c>
      <c r="S7458">
        <f t="shared" si="1749"/>
        <v>830.3063993516522</v>
      </c>
      <c r="T7458">
        <f t="shared" si="1750"/>
        <v>220.12009643882072</v>
      </c>
      <c r="U7458">
        <f t="shared" si="1751"/>
        <v>48452.85685623574</v>
      </c>
    </row>
    <row r="7459" spans="1:21" x14ac:dyDescent="0.25">
      <c r="A7459">
        <v>751.42100000000005</v>
      </c>
      <c r="B7459" s="3">
        <v>4.8059000000000003</v>
      </c>
      <c r="C7459" s="3">
        <f t="shared" si="1737"/>
        <v>4805.9000000000005</v>
      </c>
      <c r="D7459">
        <v>1.8581000000000001</v>
      </c>
      <c r="E7459">
        <v>2.3033999999999999</v>
      </c>
      <c r="F7459">
        <v>2.3344</v>
      </c>
      <c r="G7459">
        <f t="shared" si="1738"/>
        <v>-0.71760000000000002</v>
      </c>
      <c r="H7459">
        <f t="shared" si="1739"/>
        <v>-0.68659999999999988</v>
      </c>
      <c r="I7459">
        <f t="shared" si="1740"/>
        <v>4.2231306608674668</v>
      </c>
      <c r="K7459">
        <f t="shared" si="1741"/>
        <v>1137.9946267191335</v>
      </c>
      <c r="L7459">
        <f t="shared" si="1742"/>
        <v>0.52903461377001559</v>
      </c>
      <c r="M7459">
        <f t="shared" si="1743"/>
        <v>0.53082648553922429</v>
      </c>
      <c r="N7459">
        <f t="shared" si="1744"/>
        <v>-3.6254583502057462E-3</v>
      </c>
      <c r="O7459">
        <f t="shared" si="1745"/>
        <v>3.6254583502057462E-3</v>
      </c>
      <c r="P7459">
        <f t="shared" si="1746"/>
        <v>-12.471638088769296</v>
      </c>
      <c r="Q7459">
        <f t="shared" si="1747"/>
        <v>-4.4299461170401198E-2</v>
      </c>
      <c r="R7459">
        <f t="shared" si="1748"/>
        <v>1048.9535540155903</v>
      </c>
      <c r="S7459">
        <f t="shared" si="1749"/>
        <v>830.2976708677179</v>
      </c>
      <c r="T7459">
        <f t="shared" si="1750"/>
        <v>218.65588314787237</v>
      </c>
      <c r="U7459">
        <f t="shared" si="1751"/>
        <v>47810.395235176016</v>
      </c>
    </row>
    <row r="7460" spans="1:21" x14ac:dyDescent="0.25">
      <c r="A7460">
        <v>751.52</v>
      </c>
      <c r="B7460" s="3">
        <v>4.8158000000000003</v>
      </c>
      <c r="C7460" s="3">
        <f t="shared" si="1737"/>
        <v>4815.8</v>
      </c>
      <c r="D7460">
        <v>1.8574999999999999</v>
      </c>
      <c r="E7460">
        <v>2.3022999999999998</v>
      </c>
      <c r="F7460">
        <v>2.3344</v>
      </c>
      <c r="G7460">
        <f t="shared" si="1738"/>
        <v>-0.71870000000000012</v>
      </c>
      <c r="H7460">
        <f t="shared" si="1739"/>
        <v>-0.68659999999999988</v>
      </c>
      <c r="I7460">
        <f t="shared" si="1740"/>
        <v>4.2211138840475675</v>
      </c>
      <c r="K7460">
        <f t="shared" si="1741"/>
        <v>1140.8836938041095</v>
      </c>
      <c r="L7460">
        <f t="shared" si="1742"/>
        <v>0.52951228275449824</v>
      </c>
      <c r="M7460">
        <f t="shared" si="1743"/>
        <v>0.53130870361174953</v>
      </c>
      <c r="N7460">
        <f t="shared" si="1744"/>
        <v>-3.6346651874904507E-3</v>
      </c>
      <c r="O7460">
        <f t="shared" si="1745"/>
        <v>3.6346651874904507E-3</v>
      </c>
      <c r="P7460">
        <f t="shared" si="1746"/>
        <v>-12.473213540168052</v>
      </c>
      <c r="Q7460">
        <f t="shared" si="1747"/>
        <v>-4.4294397409894611E-2</v>
      </c>
      <c r="R7460">
        <f t="shared" si="1748"/>
        <v>1051.6011667565365</v>
      </c>
      <c r="S7460">
        <f t="shared" si="1749"/>
        <v>830.31335344484501</v>
      </c>
      <c r="T7460">
        <f t="shared" si="1750"/>
        <v>221.28781331169148</v>
      </c>
      <c r="U7460">
        <f t="shared" si="1751"/>
        <v>48968.296320270019</v>
      </c>
    </row>
    <row r="7461" spans="1:21" x14ac:dyDescent="0.25">
      <c r="A7461">
        <v>751.62</v>
      </c>
      <c r="B7461" s="3">
        <v>4.8061999999999996</v>
      </c>
      <c r="C7461" s="3">
        <f t="shared" si="1737"/>
        <v>4806.2</v>
      </c>
      <c r="D7461">
        <v>1.8581000000000001</v>
      </c>
      <c r="E7461">
        <v>2.3022999999999998</v>
      </c>
      <c r="F7461">
        <v>2.3344</v>
      </c>
      <c r="G7461">
        <f t="shared" si="1738"/>
        <v>-0.71870000000000012</v>
      </c>
      <c r="H7461">
        <f t="shared" si="1739"/>
        <v>-0.68659999999999988</v>
      </c>
      <c r="I7461">
        <f t="shared" si="1740"/>
        <v>4.2211138840475675</v>
      </c>
      <c r="K7461">
        <f t="shared" si="1741"/>
        <v>1138.6094125921572</v>
      </c>
      <c r="L7461">
        <f t="shared" si="1742"/>
        <v>0.52951228275449824</v>
      </c>
      <c r="M7461">
        <f t="shared" si="1743"/>
        <v>0.53130512255767137</v>
      </c>
      <c r="N7461">
        <f t="shared" si="1744"/>
        <v>-3.6274163424494638E-3</v>
      </c>
      <c r="O7461">
        <f t="shared" si="1745"/>
        <v>3.6274163424494638E-3</v>
      </c>
      <c r="P7461">
        <f t="shared" si="1746"/>
        <v>-12.471973102276531</v>
      </c>
      <c r="Q7461">
        <f t="shared" si="1747"/>
        <v>-4.4298384274667153E-2</v>
      </c>
      <c r="R7461">
        <f t="shared" si="1748"/>
        <v>1049.5169678078614</v>
      </c>
      <c r="S7461">
        <f t="shared" si="1749"/>
        <v>830.30100736982683</v>
      </c>
      <c r="T7461">
        <f t="shared" si="1750"/>
        <v>219.21596043803459</v>
      </c>
      <c r="U7461">
        <f t="shared" si="1751"/>
        <v>48055.637310769947</v>
      </c>
    </row>
    <row r="7462" spans="1:21" x14ac:dyDescent="0.25">
      <c r="A7462">
        <v>751.72199999999998</v>
      </c>
      <c r="B7462" s="3">
        <v>4.8064999999999998</v>
      </c>
      <c r="C7462" s="3">
        <f t="shared" si="1737"/>
        <v>4806.5</v>
      </c>
      <c r="D7462">
        <v>1.8574999999999999</v>
      </c>
      <c r="E7462">
        <v>2.3022999999999998</v>
      </c>
      <c r="F7462">
        <v>2.3344</v>
      </c>
      <c r="G7462">
        <f t="shared" si="1738"/>
        <v>-0.71870000000000012</v>
      </c>
      <c r="H7462">
        <f t="shared" si="1739"/>
        <v>-0.68659999999999988</v>
      </c>
      <c r="I7462">
        <f t="shared" si="1740"/>
        <v>4.2211138840475675</v>
      </c>
      <c r="K7462">
        <f t="shared" si="1741"/>
        <v>1138.6804838800308</v>
      </c>
      <c r="L7462">
        <f t="shared" si="1742"/>
        <v>0.52951228275449824</v>
      </c>
      <c r="M7462">
        <f t="shared" si="1743"/>
        <v>0.53130523446561129</v>
      </c>
      <c r="N7462">
        <f t="shared" si="1744"/>
        <v>-3.6276428688569945E-3</v>
      </c>
      <c r="O7462">
        <f t="shared" si="1745"/>
        <v>3.6276428688569945E-3</v>
      </c>
      <c r="P7462">
        <f t="shared" si="1746"/>
        <v>-12.472011862226122</v>
      </c>
      <c r="Q7462">
        <f t="shared" si="1747"/>
        <v>-4.4298259685143011E-2</v>
      </c>
      <c r="R7462">
        <f t="shared" si="1748"/>
        <v>1049.5820997830308</v>
      </c>
      <c r="S7462">
        <f t="shared" si="1749"/>
        <v>830.30139333396721</v>
      </c>
      <c r="T7462">
        <f t="shared" si="1750"/>
        <v>219.28070644906359</v>
      </c>
      <c r="U7462">
        <f t="shared" si="1751"/>
        <v>48084.028220800399</v>
      </c>
    </row>
    <row r="7463" spans="1:21" x14ac:dyDescent="0.25">
      <c r="A7463">
        <v>751.82100000000003</v>
      </c>
      <c r="B7463" s="3">
        <v>4.8041999999999998</v>
      </c>
      <c r="C7463" s="3">
        <f t="shared" si="1737"/>
        <v>4804.2</v>
      </c>
      <c r="D7463">
        <v>1.8548</v>
      </c>
      <c r="E7463">
        <v>2.3022999999999998</v>
      </c>
      <c r="F7463">
        <v>2.3334999999999999</v>
      </c>
      <c r="G7463">
        <f t="shared" si="1738"/>
        <v>-0.71870000000000012</v>
      </c>
      <c r="H7463">
        <f t="shared" si="1739"/>
        <v>-0.6875</v>
      </c>
      <c r="I7463">
        <f t="shared" si="1740"/>
        <v>4.2194864840751363</v>
      </c>
      <c r="K7463">
        <f t="shared" si="1741"/>
        <v>1138.5745678133214</v>
      </c>
      <c r="L7463">
        <f t="shared" si="1742"/>
        <v>0.52989789513314922</v>
      </c>
      <c r="M7463">
        <f t="shared" si="1743"/>
        <v>0.53169068007017972</v>
      </c>
      <c r="N7463">
        <f t="shared" si="1744"/>
        <v>-3.6273040521795944E-3</v>
      </c>
      <c r="O7463">
        <f t="shared" si="1745"/>
        <v>3.6273040521795944E-3</v>
      </c>
      <c r="P7463">
        <f t="shared" si="1746"/>
        <v>-12.471953888865537</v>
      </c>
      <c r="Q7463">
        <f t="shared" si="1747"/>
        <v>-4.4298446034315583E-2</v>
      </c>
      <c r="R7463">
        <f t="shared" si="1748"/>
        <v>1049.4850369849387</v>
      </c>
      <c r="S7463">
        <f t="shared" si="1749"/>
        <v>830.30081604190366</v>
      </c>
      <c r="T7463">
        <f t="shared" si="1750"/>
        <v>219.18422094303503</v>
      </c>
      <c r="U7463">
        <f t="shared" si="1751"/>
        <v>48041.722710405193</v>
      </c>
    </row>
    <row r="7464" spans="1:21" x14ac:dyDescent="0.25">
      <c r="A7464">
        <v>751.92100000000005</v>
      </c>
      <c r="B7464" s="3">
        <v>4.8117999999999999</v>
      </c>
      <c r="C7464" s="3">
        <f t="shared" si="1737"/>
        <v>4811.8</v>
      </c>
      <c r="D7464">
        <v>1.8607</v>
      </c>
      <c r="E7464">
        <v>2.3022999999999998</v>
      </c>
      <c r="F7464">
        <v>2.3334999999999999</v>
      </c>
      <c r="G7464">
        <f t="shared" si="1738"/>
        <v>-0.71870000000000012</v>
      </c>
      <c r="H7464">
        <f t="shared" si="1739"/>
        <v>-0.6875</v>
      </c>
      <c r="I7464">
        <f t="shared" si="1740"/>
        <v>4.2194864840751363</v>
      </c>
      <c r="K7464">
        <f t="shared" si="1741"/>
        <v>1140.375734857862</v>
      </c>
      <c r="L7464">
        <f t="shared" si="1742"/>
        <v>0.52989789513314922</v>
      </c>
      <c r="M7464">
        <f t="shared" si="1743"/>
        <v>0.53169351616474725</v>
      </c>
      <c r="N7464">
        <f t="shared" si="1744"/>
        <v>-3.6330449344988921E-3</v>
      </c>
      <c r="O7464">
        <f t="shared" si="1745"/>
        <v>3.6330449344988921E-3</v>
      </c>
      <c r="P7464">
        <f t="shared" si="1746"/>
        <v>-12.472936257593659</v>
      </c>
      <c r="Q7464">
        <f t="shared" si="1747"/>
        <v>-4.4295288549039968E-2</v>
      </c>
      <c r="R7464">
        <f t="shared" si="1748"/>
        <v>1051.1356689355189</v>
      </c>
      <c r="S7464">
        <f t="shared" si="1749"/>
        <v>830.31059472055574</v>
      </c>
      <c r="T7464">
        <f t="shared" si="1750"/>
        <v>220.82507421496314</v>
      </c>
      <c r="U7464">
        <f t="shared" si="1751"/>
        <v>48763.713402043977</v>
      </c>
    </row>
    <row r="7465" spans="1:21" x14ac:dyDescent="0.25">
      <c r="A7465">
        <v>752.02</v>
      </c>
      <c r="B7465" s="3">
        <v>4.8075000000000001</v>
      </c>
      <c r="C7465" s="3">
        <f t="shared" si="1737"/>
        <v>4807.5</v>
      </c>
      <c r="D7465">
        <v>1.8574999999999999</v>
      </c>
      <c r="E7465">
        <v>2.3022999999999998</v>
      </c>
      <c r="F7465">
        <v>2.3334999999999999</v>
      </c>
      <c r="G7465">
        <f t="shared" si="1738"/>
        <v>-0.71870000000000012</v>
      </c>
      <c r="H7465">
        <f t="shared" si="1739"/>
        <v>-0.6875</v>
      </c>
      <c r="I7465">
        <f t="shared" si="1740"/>
        <v>4.2194864840751363</v>
      </c>
      <c r="K7465">
        <f t="shared" si="1741"/>
        <v>1139.3566535037141</v>
      </c>
      <c r="L7465">
        <f t="shared" si="1742"/>
        <v>0.52989789513314922</v>
      </c>
      <c r="M7465">
        <f t="shared" si="1743"/>
        <v>0.53169191153229456</v>
      </c>
      <c r="N7465">
        <f t="shared" si="1744"/>
        <v>-3.629796803712974E-3</v>
      </c>
      <c r="O7465">
        <f t="shared" si="1745"/>
        <v>3.629796803712974E-3</v>
      </c>
      <c r="P7465">
        <f t="shared" si="1746"/>
        <v>-12.4723804246994</v>
      </c>
      <c r="Q7465">
        <f t="shared" si="1747"/>
        <v>-4.4297075020972222E-2</v>
      </c>
      <c r="R7465">
        <f t="shared" si="1748"/>
        <v>1050.2017626112668</v>
      </c>
      <c r="S7465">
        <f t="shared" si="1749"/>
        <v>830.305062806975</v>
      </c>
      <c r="T7465">
        <f t="shared" si="1750"/>
        <v>219.89669980429176</v>
      </c>
      <c r="U7465">
        <f t="shared" si="1751"/>
        <v>48354.558584818806</v>
      </c>
    </row>
    <row r="7466" spans="1:21" x14ac:dyDescent="0.25">
      <c r="A7466">
        <v>752.12099999999998</v>
      </c>
      <c r="B7466" s="3">
        <v>4.8098000000000001</v>
      </c>
      <c r="C7466" s="3">
        <f t="shared" si="1737"/>
        <v>4809.8</v>
      </c>
      <c r="D7466">
        <v>1.8613999999999999</v>
      </c>
      <c r="E7466">
        <v>2.3022999999999998</v>
      </c>
      <c r="F7466">
        <v>2.3334999999999999</v>
      </c>
      <c r="G7466">
        <f t="shared" si="1738"/>
        <v>-0.71870000000000012</v>
      </c>
      <c r="H7466">
        <f t="shared" si="1739"/>
        <v>-0.6875</v>
      </c>
      <c r="I7466">
        <f t="shared" si="1740"/>
        <v>4.2194864840751363</v>
      </c>
      <c r="K7466">
        <f t="shared" si="1741"/>
        <v>1139.9017435303515</v>
      </c>
      <c r="L7466">
        <f t="shared" si="1742"/>
        <v>0.52989789513314922</v>
      </c>
      <c r="M7466">
        <f t="shared" si="1743"/>
        <v>0.53169276982407165</v>
      </c>
      <c r="N7466">
        <f t="shared" si="1744"/>
        <v>-3.6315341759938146E-3</v>
      </c>
      <c r="O7466">
        <f t="shared" si="1745"/>
        <v>3.6315341759938146E-3</v>
      </c>
      <c r="P7466">
        <f t="shared" si="1746"/>
        <v>-12.472677724503679</v>
      </c>
      <c r="Q7466">
        <f t="shared" si="1747"/>
        <v>-4.4296119466217768E-2</v>
      </c>
      <c r="R7466">
        <f t="shared" si="1748"/>
        <v>1050.7012951517922</v>
      </c>
      <c r="S7466">
        <f t="shared" si="1749"/>
        <v>830.3080219836886</v>
      </c>
      <c r="T7466">
        <f t="shared" si="1750"/>
        <v>220.39327316810363</v>
      </c>
      <c r="U7466">
        <f t="shared" si="1751"/>
        <v>48573.19485775035</v>
      </c>
    </row>
    <row r="7467" spans="1:21" x14ac:dyDescent="0.25">
      <c r="A7467">
        <v>752.22</v>
      </c>
      <c r="B7467" s="3">
        <v>4.8071999999999999</v>
      </c>
      <c r="C7467" s="3">
        <f t="shared" si="1737"/>
        <v>4807.2</v>
      </c>
      <c r="D7467">
        <v>1.8613999999999999</v>
      </c>
      <c r="E7467">
        <v>2.3022999999999998</v>
      </c>
      <c r="F7467">
        <v>2.3334999999999999</v>
      </c>
      <c r="G7467">
        <f t="shared" si="1738"/>
        <v>-0.71870000000000012</v>
      </c>
      <c r="H7467">
        <f t="shared" si="1739"/>
        <v>-0.6875</v>
      </c>
      <c r="I7467">
        <f t="shared" si="1740"/>
        <v>4.2194864840751363</v>
      </c>
      <c r="K7467">
        <f t="shared" si="1741"/>
        <v>1139.2855548045875</v>
      </c>
      <c r="L7467">
        <f t="shared" si="1742"/>
        <v>0.52989789513314922</v>
      </c>
      <c r="M7467">
        <f t="shared" si="1743"/>
        <v>0.53169179958119328</v>
      </c>
      <c r="N7467">
        <f t="shared" si="1744"/>
        <v>-3.6295701899372122E-3</v>
      </c>
      <c r="O7467">
        <f t="shared" si="1745"/>
        <v>3.6295701899372122E-3</v>
      </c>
      <c r="P7467">
        <f t="shared" si="1746"/>
        <v>-12.472341647508941</v>
      </c>
      <c r="Q7467">
        <f t="shared" si="1747"/>
        <v>-4.4297199658548891E-2</v>
      </c>
      <c r="R7467">
        <f t="shared" si="1748"/>
        <v>1050.1366059808527</v>
      </c>
      <c r="S7467">
        <f t="shared" si="1749"/>
        <v>830.30467678563912</v>
      </c>
      <c r="T7467">
        <f t="shared" si="1750"/>
        <v>219.83192919521355</v>
      </c>
      <c r="U7467">
        <f t="shared" si="1751"/>
        <v>48326.077093689382</v>
      </c>
    </row>
    <row r="7468" spans="1:21" x14ac:dyDescent="0.25">
      <c r="A7468">
        <v>752.32</v>
      </c>
      <c r="B7468" s="3">
        <v>4.8059000000000003</v>
      </c>
      <c r="C7468" s="3">
        <f t="shared" si="1737"/>
        <v>4805.9000000000005</v>
      </c>
      <c r="D7468">
        <v>1.8601000000000001</v>
      </c>
      <c r="E7468">
        <v>2.3016000000000001</v>
      </c>
      <c r="F7468">
        <v>2.3325</v>
      </c>
      <c r="G7468">
        <f t="shared" si="1738"/>
        <v>-0.71939999999999982</v>
      </c>
      <c r="H7468">
        <f t="shared" si="1739"/>
        <v>-0.68849999999999989</v>
      </c>
      <c r="I7468">
        <f t="shared" si="1740"/>
        <v>4.21639590303226</v>
      </c>
      <c r="K7468">
        <f t="shared" si="1741"/>
        <v>1139.8123208837656</v>
      </c>
      <c r="L7468">
        <f t="shared" si="1742"/>
        <v>0.53063061781450682</v>
      </c>
      <c r="M7468">
        <f t="shared" si="1743"/>
        <v>0.53242535170167482</v>
      </c>
      <c r="N7468">
        <f t="shared" si="1744"/>
        <v>-3.6312468226505426E-3</v>
      </c>
      <c r="O7468">
        <f t="shared" si="1745"/>
        <v>3.6312468226505426E-3</v>
      </c>
      <c r="P7468">
        <f t="shared" si="1746"/>
        <v>-12.472628551512253</v>
      </c>
      <c r="Q7468">
        <f t="shared" si="1747"/>
        <v>-4.4296277510556557E-2</v>
      </c>
      <c r="R7468">
        <f t="shared" si="1748"/>
        <v>1050.6193503640052</v>
      </c>
      <c r="S7468">
        <f t="shared" si="1749"/>
        <v>830.30753258863194</v>
      </c>
      <c r="T7468">
        <f t="shared" si="1750"/>
        <v>220.31181777537324</v>
      </c>
      <c r="U7468">
        <f t="shared" si="1751"/>
        <v>48537.297051489266</v>
      </c>
    </row>
    <row r="7469" spans="1:21" x14ac:dyDescent="0.25">
      <c r="A7469">
        <v>752.42100000000005</v>
      </c>
      <c r="B7469" s="3">
        <v>4.8029000000000002</v>
      </c>
      <c r="C7469" s="3">
        <f t="shared" si="1737"/>
        <v>4802.9000000000005</v>
      </c>
      <c r="D7469">
        <v>1.8607</v>
      </c>
      <c r="E7469">
        <v>2.3003</v>
      </c>
      <c r="F7469">
        <v>2.3325</v>
      </c>
      <c r="G7469">
        <f t="shared" si="1738"/>
        <v>-0.7206999999999999</v>
      </c>
      <c r="H7469">
        <f t="shared" si="1739"/>
        <v>-0.68849999999999989</v>
      </c>
      <c r="I7469">
        <f t="shared" si="1740"/>
        <v>4.2140143794512976</v>
      </c>
      <c r="K7469">
        <f t="shared" si="1741"/>
        <v>1139.7445683669882</v>
      </c>
      <c r="L7469">
        <f t="shared" si="1742"/>
        <v>0.53119560185787196</v>
      </c>
      <c r="M7469">
        <f t="shared" si="1743"/>
        <v>0.53299022906279447</v>
      </c>
      <c r="N7469">
        <f t="shared" si="1744"/>
        <v>-3.6310290734202001E-3</v>
      </c>
      <c r="O7469">
        <f t="shared" si="1745"/>
        <v>3.6310290734202001E-3</v>
      </c>
      <c r="P7469">
        <f t="shared" si="1746"/>
        <v>-12.472591289698233</v>
      </c>
      <c r="Q7469">
        <f t="shared" si="1747"/>
        <v>-4.4296397272633251E-2</v>
      </c>
      <c r="R7469">
        <f t="shared" si="1748"/>
        <v>1050.5572635684282</v>
      </c>
      <c r="S7469">
        <f t="shared" si="1749"/>
        <v>830.30716172688938</v>
      </c>
      <c r="T7469">
        <f t="shared" si="1750"/>
        <v>220.25010184153882</v>
      </c>
      <c r="U7469">
        <f t="shared" si="1751"/>
        <v>48510.107361208225</v>
      </c>
    </row>
    <row r="7470" spans="1:21" x14ac:dyDescent="0.25">
      <c r="A7470">
        <v>752.52099999999996</v>
      </c>
      <c r="B7470" s="3">
        <v>4.8091999999999997</v>
      </c>
      <c r="C7470" s="3">
        <f t="shared" si="1737"/>
        <v>4809.2</v>
      </c>
      <c r="D7470">
        <v>1.8621000000000001</v>
      </c>
      <c r="E7470">
        <v>2.3003</v>
      </c>
      <c r="F7470">
        <v>2.3325</v>
      </c>
      <c r="G7470">
        <f t="shared" si="1738"/>
        <v>-0.7206999999999999</v>
      </c>
      <c r="H7470">
        <f t="shared" si="1739"/>
        <v>-0.68849999999999989</v>
      </c>
      <c r="I7470">
        <f t="shared" si="1740"/>
        <v>4.2140143794512976</v>
      </c>
      <c r="K7470">
        <f t="shared" si="1741"/>
        <v>1141.2395798768491</v>
      </c>
      <c r="L7470">
        <f t="shared" si="1742"/>
        <v>0.53119560185787196</v>
      </c>
      <c r="M7470">
        <f t="shared" si="1743"/>
        <v>0.53299258308877684</v>
      </c>
      <c r="N7470">
        <f t="shared" si="1744"/>
        <v>-3.6357941423626511E-3</v>
      </c>
      <c r="O7470">
        <f t="shared" si="1745"/>
        <v>3.6357941423626511E-3</v>
      </c>
      <c r="P7470">
        <f t="shared" si="1746"/>
        <v>-12.473406751551206</v>
      </c>
      <c r="Q7470">
        <f t="shared" si="1747"/>
        <v>-4.4293776484714907E-2</v>
      </c>
      <c r="R7470">
        <f t="shared" si="1748"/>
        <v>1051.9273126573537</v>
      </c>
      <c r="S7470">
        <f t="shared" si="1749"/>
        <v>830.31527536944998</v>
      </c>
      <c r="T7470">
        <f t="shared" si="1750"/>
        <v>221.61203728790372</v>
      </c>
      <c r="U7470">
        <f t="shared" si="1751"/>
        <v>49111.895070895225</v>
      </c>
    </row>
    <row r="7471" spans="1:21" x14ac:dyDescent="0.25">
      <c r="A7471">
        <v>752.62</v>
      </c>
      <c r="B7471" s="3">
        <v>4.8038999999999996</v>
      </c>
      <c r="C7471" s="3">
        <f t="shared" si="1737"/>
        <v>4803.8999999999996</v>
      </c>
      <c r="D7471">
        <v>1.8607</v>
      </c>
      <c r="E7471">
        <v>2.3003</v>
      </c>
      <c r="F7471">
        <v>2.3325</v>
      </c>
      <c r="G7471">
        <f t="shared" si="1738"/>
        <v>-0.7206999999999999</v>
      </c>
      <c r="H7471">
        <f t="shared" si="1739"/>
        <v>-0.68849999999999989</v>
      </c>
      <c r="I7471">
        <f t="shared" si="1740"/>
        <v>4.2140143794512976</v>
      </c>
      <c r="K7471">
        <f t="shared" si="1741"/>
        <v>1139.9818717812516</v>
      </c>
      <c r="L7471">
        <f t="shared" si="1742"/>
        <v>0.53119560185787196</v>
      </c>
      <c r="M7471">
        <f t="shared" si="1743"/>
        <v>0.53299060271771226</v>
      </c>
      <c r="N7471">
        <f t="shared" si="1744"/>
        <v>-3.6317854335697944E-3</v>
      </c>
      <c r="O7471">
        <f t="shared" si="1745"/>
        <v>3.6317854335697944E-3</v>
      </c>
      <c r="P7471">
        <f t="shared" si="1746"/>
        <v>-12.472720720968553</v>
      </c>
      <c r="Q7471">
        <f t="shared" si="1747"/>
        <v>-4.4295981274550977E-2</v>
      </c>
      <c r="R7471">
        <f t="shared" si="1748"/>
        <v>1050.7747331227386</v>
      </c>
      <c r="S7471">
        <f t="shared" si="1749"/>
        <v>830.30844989090144</v>
      </c>
      <c r="T7471">
        <f t="shared" si="1750"/>
        <v>220.46628323183711</v>
      </c>
      <c r="U7471">
        <f t="shared" si="1751"/>
        <v>48605.382042060621</v>
      </c>
    </row>
    <row r="7472" spans="1:21" x14ac:dyDescent="0.25">
      <c r="A7472">
        <v>752.72</v>
      </c>
      <c r="B7472" s="3">
        <v>4.8026</v>
      </c>
      <c r="C7472" s="3">
        <f t="shared" si="1737"/>
        <v>4802.6000000000004</v>
      </c>
      <c r="D7472">
        <v>1.8613999999999999</v>
      </c>
      <c r="E7472">
        <v>2.3003</v>
      </c>
      <c r="F7472">
        <v>2.3325</v>
      </c>
      <c r="G7472">
        <f t="shared" si="1738"/>
        <v>-0.7206999999999999</v>
      </c>
      <c r="H7472">
        <f t="shared" si="1739"/>
        <v>-0.68849999999999989</v>
      </c>
      <c r="I7472">
        <f t="shared" si="1740"/>
        <v>4.2140143794512976</v>
      </c>
      <c r="K7472">
        <f t="shared" si="1741"/>
        <v>1139.673377342709</v>
      </c>
      <c r="L7472">
        <f t="shared" si="1742"/>
        <v>0.53119560185787196</v>
      </c>
      <c r="M7472">
        <f t="shared" si="1743"/>
        <v>0.53299011696631915</v>
      </c>
      <c r="N7472">
        <f t="shared" si="1744"/>
        <v>-3.6308021653753209E-3</v>
      </c>
      <c r="O7472">
        <f t="shared" si="1745"/>
        <v>3.6308021653753209E-3</v>
      </c>
      <c r="P7472">
        <f t="shared" si="1746"/>
        <v>-12.472552460840955</v>
      </c>
      <c r="Q7472">
        <f t="shared" si="1747"/>
        <v>-4.4296522072057934E-2</v>
      </c>
      <c r="R7472">
        <f t="shared" si="1748"/>
        <v>1050.4920225958135</v>
      </c>
      <c r="S7472">
        <f t="shared" si="1749"/>
        <v>830.30677525675662</v>
      </c>
      <c r="T7472">
        <f t="shared" si="1750"/>
        <v>220.1852473390569</v>
      </c>
      <c r="U7472">
        <f t="shared" si="1751"/>
        <v>48481.543145761665</v>
      </c>
    </row>
    <row r="7473" spans="1:21" x14ac:dyDescent="0.25">
      <c r="A7473">
        <v>752.82100000000003</v>
      </c>
      <c r="B7473" s="3">
        <v>4.8</v>
      </c>
      <c r="C7473" s="3">
        <f t="shared" si="1737"/>
        <v>4800</v>
      </c>
      <c r="D7473">
        <v>1.8601000000000001</v>
      </c>
      <c r="E7473">
        <v>2.3003</v>
      </c>
      <c r="F7473">
        <v>2.3325</v>
      </c>
      <c r="G7473">
        <f t="shared" si="1738"/>
        <v>-0.7206999999999999</v>
      </c>
      <c r="H7473">
        <f t="shared" si="1739"/>
        <v>-0.68849999999999989</v>
      </c>
      <c r="I7473">
        <f t="shared" si="1740"/>
        <v>4.2140143794512976</v>
      </c>
      <c r="K7473">
        <f t="shared" si="1741"/>
        <v>1139.0563884656233</v>
      </c>
      <c r="L7473">
        <f t="shared" si="1742"/>
        <v>0.53119560185787196</v>
      </c>
      <c r="M7473">
        <f t="shared" si="1743"/>
        <v>0.53298914546353271</v>
      </c>
      <c r="N7473">
        <f t="shared" si="1744"/>
        <v>-3.6288356289863721E-3</v>
      </c>
      <c r="O7473">
        <f t="shared" si="1745"/>
        <v>3.6288356289863721E-3</v>
      </c>
      <c r="P7473">
        <f t="shared" si="1746"/>
        <v>-12.472215954204621</v>
      </c>
      <c r="Q7473">
        <f t="shared" si="1747"/>
        <v>-4.4297603667071854E-2</v>
      </c>
      <c r="R7473">
        <f t="shared" si="1748"/>
        <v>1049.9265987776603</v>
      </c>
      <c r="S7473">
        <f t="shared" si="1749"/>
        <v>830.30342544415339</v>
      </c>
      <c r="T7473">
        <f t="shared" si="1750"/>
        <v>219.62317333350688</v>
      </c>
      <c r="U7473">
        <f t="shared" si="1751"/>
        <v>48234.338265079612</v>
      </c>
    </row>
    <row r="7474" spans="1:21" x14ac:dyDescent="0.25">
      <c r="A7474">
        <v>752.92100000000005</v>
      </c>
      <c r="B7474" s="3">
        <v>4.8036000000000003</v>
      </c>
      <c r="C7474" s="3">
        <f t="shared" si="1737"/>
        <v>4803.6000000000004</v>
      </c>
      <c r="D7474">
        <v>1.8581000000000001</v>
      </c>
      <c r="E7474">
        <v>2.3003</v>
      </c>
      <c r="F7474">
        <v>2.3325</v>
      </c>
      <c r="G7474">
        <f t="shared" si="1738"/>
        <v>-0.7206999999999999</v>
      </c>
      <c r="H7474">
        <f t="shared" si="1739"/>
        <v>-0.68849999999999989</v>
      </c>
      <c r="I7474">
        <f t="shared" si="1740"/>
        <v>4.2140143794512976</v>
      </c>
      <c r="K7474">
        <f t="shared" si="1741"/>
        <v>1139.9106807569726</v>
      </c>
      <c r="L7474">
        <f t="shared" si="1742"/>
        <v>0.53119560185787196</v>
      </c>
      <c r="M7474">
        <f t="shared" si="1743"/>
        <v>0.53299049062123693</v>
      </c>
      <c r="N7474">
        <f t="shared" si="1744"/>
        <v>-3.6315585255249166E-3</v>
      </c>
      <c r="O7474">
        <f t="shared" si="1745"/>
        <v>3.6315585255249166E-3</v>
      </c>
      <c r="P7474">
        <f t="shared" si="1746"/>
        <v>-12.472681891305399</v>
      </c>
      <c r="Q7474">
        <f t="shared" si="1747"/>
        <v>-4.4296106073975654E-2</v>
      </c>
      <c r="R7474">
        <f t="shared" si="1748"/>
        <v>1050.7094923136963</v>
      </c>
      <c r="S7474">
        <f t="shared" si="1749"/>
        <v>830.30806345296628</v>
      </c>
      <c r="T7474">
        <f t="shared" si="1750"/>
        <v>220.40142886072999</v>
      </c>
      <c r="U7474">
        <f t="shared" si="1751"/>
        <v>48576.789843851424</v>
      </c>
    </row>
    <row r="7475" spans="1:21" x14ac:dyDescent="0.25">
      <c r="A7475">
        <v>753.02</v>
      </c>
      <c r="B7475" s="3">
        <v>4.8</v>
      </c>
      <c r="C7475" s="3">
        <f t="shared" si="1737"/>
        <v>4800</v>
      </c>
      <c r="D7475">
        <v>1.8653</v>
      </c>
      <c r="E7475">
        <v>2.2988</v>
      </c>
      <c r="F7475">
        <v>2.3325</v>
      </c>
      <c r="G7475">
        <f t="shared" si="1738"/>
        <v>-0.72219999999999995</v>
      </c>
      <c r="H7475">
        <f t="shared" si="1739"/>
        <v>-0.68849999999999989</v>
      </c>
      <c r="I7475">
        <f t="shared" si="1740"/>
        <v>4.2112664676271114</v>
      </c>
      <c r="K7475">
        <f t="shared" si="1741"/>
        <v>1139.7996391106112</v>
      </c>
      <c r="L7475">
        <f t="shared" si="1742"/>
        <v>0.53184790341825849</v>
      </c>
      <c r="M7475">
        <f t="shared" si="1743"/>
        <v>0.5336426173368688</v>
      </c>
      <c r="N7475">
        <f t="shared" si="1744"/>
        <v>-3.6312025220000699E-3</v>
      </c>
      <c r="O7475">
        <f t="shared" si="1745"/>
        <v>3.6312025220000699E-3</v>
      </c>
      <c r="P7475">
        <f t="shared" si="1746"/>
        <v>-12.472620970651809</v>
      </c>
      <c r="Q7475">
        <f t="shared" si="1747"/>
        <v>-4.4296301875914323E-2</v>
      </c>
      <c r="R7475">
        <f t="shared" si="1748"/>
        <v>1050.6077350134653</v>
      </c>
      <c r="S7475">
        <f t="shared" si="1749"/>
        <v>830.30745713826434</v>
      </c>
      <c r="T7475">
        <f t="shared" si="1750"/>
        <v>220.300277875201</v>
      </c>
      <c r="U7475">
        <f t="shared" si="1751"/>
        <v>48532.212431890774</v>
      </c>
    </row>
    <row r="7476" spans="1:21" x14ac:dyDescent="0.25">
      <c r="A7476">
        <v>753.12</v>
      </c>
      <c r="B7476" s="3">
        <v>4.8018999999999998</v>
      </c>
      <c r="C7476" s="3">
        <f t="shared" si="1737"/>
        <v>4801.8999999999996</v>
      </c>
      <c r="D7476">
        <v>1.8621000000000001</v>
      </c>
      <c r="E7476">
        <v>2.2988</v>
      </c>
      <c r="F7476">
        <v>2.3308</v>
      </c>
      <c r="G7476">
        <f t="shared" si="1738"/>
        <v>-0.72219999999999995</v>
      </c>
      <c r="H7476">
        <f t="shared" si="1739"/>
        <v>-0.69019999999999992</v>
      </c>
      <c r="I7476">
        <f t="shared" si="1740"/>
        <v>4.2081971630204809</v>
      </c>
      <c r="K7476">
        <f t="shared" si="1741"/>
        <v>1141.0824669045169</v>
      </c>
      <c r="L7476">
        <f t="shared" si="1742"/>
        <v>0.53257700087083826</v>
      </c>
      <c r="M7476">
        <f t="shared" si="1743"/>
        <v>0.53437373471366856</v>
      </c>
      <c r="N7476">
        <f t="shared" si="1744"/>
        <v>-3.6352889712573896E-3</v>
      </c>
      <c r="O7476">
        <f t="shared" si="1745"/>
        <v>3.6352889712573896E-3</v>
      </c>
      <c r="P7476">
        <f t="shared" si="1746"/>
        <v>-12.473320294912634</v>
      </c>
      <c r="Q7476">
        <f t="shared" si="1747"/>
        <v>-4.4294054328822795E-2</v>
      </c>
      <c r="R7476">
        <f t="shared" si="1748"/>
        <v>1051.7833405564925</v>
      </c>
      <c r="S7476">
        <f t="shared" si="1749"/>
        <v>830.31441539932985</v>
      </c>
      <c r="T7476">
        <f t="shared" si="1750"/>
        <v>221.46892515716263</v>
      </c>
      <c r="U7476">
        <f t="shared" si="1751"/>
        <v>49048.484810268899</v>
      </c>
    </row>
    <row r="7477" spans="1:21" x14ac:dyDescent="0.25">
      <c r="A7477">
        <v>753.22</v>
      </c>
      <c r="B7477" s="3">
        <v>4.8075000000000001</v>
      </c>
      <c r="C7477" s="3">
        <f t="shared" si="1737"/>
        <v>4807.5</v>
      </c>
      <c r="D7477">
        <v>1.8640000000000001</v>
      </c>
      <c r="E7477">
        <v>2.2988</v>
      </c>
      <c r="F7477">
        <v>2.3307000000000002</v>
      </c>
      <c r="G7477">
        <f t="shared" si="1738"/>
        <v>-0.72219999999999995</v>
      </c>
      <c r="H7477">
        <f t="shared" si="1739"/>
        <v>-0.69029999999999969</v>
      </c>
      <c r="I7477">
        <f t="shared" si="1740"/>
        <v>4.2080166156906795</v>
      </c>
      <c r="K7477">
        <f t="shared" si="1741"/>
        <v>1142.4622189166248</v>
      </c>
      <c r="L7477">
        <f t="shared" si="1742"/>
        <v>0.53261990551527238</v>
      </c>
      <c r="M7477">
        <f t="shared" si="1743"/>
        <v>0.53441881189795559</v>
      </c>
      <c r="N7477">
        <f t="shared" si="1744"/>
        <v>-3.63968653540583E-3</v>
      </c>
      <c r="O7477">
        <f t="shared" si="1745"/>
        <v>3.63968653540583E-3</v>
      </c>
      <c r="P7477">
        <f t="shared" si="1746"/>
        <v>-12.474072948649939</v>
      </c>
      <c r="Q7477">
        <f t="shared" si="1747"/>
        <v>-4.4291635668541149E-2</v>
      </c>
      <c r="R7477">
        <f t="shared" si="1748"/>
        <v>1053.0477473911972</v>
      </c>
      <c r="S7477">
        <f t="shared" si="1749"/>
        <v>830.32189992164081</v>
      </c>
      <c r="T7477">
        <f t="shared" si="1750"/>
        <v>222.72584746955636</v>
      </c>
      <c r="U7477">
        <f t="shared" si="1751"/>
        <v>49606.80313103208</v>
      </c>
    </row>
    <row r="7478" spans="1:21" x14ac:dyDescent="0.25">
      <c r="A7478">
        <v>753.32100000000003</v>
      </c>
      <c r="B7478" s="3">
        <v>4.7949999999999999</v>
      </c>
      <c r="C7478" s="3">
        <f t="shared" si="1737"/>
        <v>4795</v>
      </c>
      <c r="D7478">
        <v>1.8640000000000001</v>
      </c>
      <c r="E7478">
        <v>2.2988</v>
      </c>
      <c r="F7478">
        <v>2.3302999999999998</v>
      </c>
      <c r="G7478">
        <f t="shared" si="1738"/>
        <v>-0.72219999999999995</v>
      </c>
      <c r="H7478">
        <f t="shared" si="1739"/>
        <v>-0.69070000000000009</v>
      </c>
      <c r="I7478">
        <f t="shared" si="1740"/>
        <v>4.2072944263714716</v>
      </c>
      <c r="K7478">
        <f t="shared" si="1741"/>
        <v>1139.6872940350381</v>
      </c>
      <c r="L7478">
        <f t="shared" si="1742"/>
        <v>0.53279154250346483</v>
      </c>
      <c r="M7478">
        <f t="shared" si="1743"/>
        <v>0.53458607952495751</v>
      </c>
      <c r="N7478">
        <f t="shared" si="1744"/>
        <v>-3.6308414354537335E-3</v>
      </c>
      <c r="O7478">
        <f t="shared" si="1745"/>
        <v>3.6308414354537335E-3</v>
      </c>
      <c r="P7478">
        <f t="shared" si="1746"/>
        <v>-12.472559180780504</v>
      </c>
      <c r="Q7478">
        <f t="shared" si="1747"/>
        <v>-4.4296500473514806E-2</v>
      </c>
      <c r="R7478">
        <f t="shared" si="1748"/>
        <v>1050.5047846544071</v>
      </c>
      <c r="S7478">
        <f t="shared" si="1749"/>
        <v>830.3068421423061</v>
      </c>
      <c r="T7478">
        <f t="shared" si="1750"/>
        <v>220.19794251210101</v>
      </c>
      <c r="U7478">
        <f t="shared" si="1751"/>
        <v>48487.133886562544</v>
      </c>
    </row>
    <row r="7479" spans="1:21" x14ac:dyDescent="0.25">
      <c r="A7479">
        <v>753.42100000000005</v>
      </c>
      <c r="B7479" s="3">
        <v>4.8038999999999996</v>
      </c>
      <c r="C7479" s="3">
        <f t="shared" si="1737"/>
        <v>4803.8999999999996</v>
      </c>
      <c r="D7479">
        <v>1.8640000000000001</v>
      </c>
      <c r="E7479">
        <v>2.2988</v>
      </c>
      <c r="F7479">
        <v>2.3302999999999998</v>
      </c>
      <c r="G7479">
        <f t="shared" si="1738"/>
        <v>-0.72219999999999995</v>
      </c>
      <c r="H7479">
        <f t="shared" si="1739"/>
        <v>-0.69070000000000009</v>
      </c>
      <c r="I7479">
        <f t="shared" si="1740"/>
        <v>4.2072944263714716</v>
      </c>
      <c r="K7479">
        <f t="shared" si="1741"/>
        <v>1141.8026677403377</v>
      </c>
      <c r="L7479">
        <f t="shared" si="1742"/>
        <v>0.53279154250346483</v>
      </c>
      <c r="M7479">
        <f t="shared" si="1743"/>
        <v>0.53458941036531027</v>
      </c>
      <c r="N7479">
        <f t="shared" si="1744"/>
        <v>-3.6375837926050439E-3</v>
      </c>
      <c r="O7479">
        <f t="shared" si="1745"/>
        <v>3.6375837926050439E-3</v>
      </c>
      <c r="P7479">
        <f t="shared" si="1746"/>
        <v>-12.473713047803161</v>
      </c>
      <c r="Q7479">
        <f t="shared" si="1747"/>
        <v>-4.4292792177081583E-2</v>
      </c>
      <c r="R7479">
        <f t="shared" si="1748"/>
        <v>1052.4433370192985</v>
      </c>
      <c r="S7479">
        <f t="shared" si="1749"/>
        <v>830.31832156800317</v>
      </c>
      <c r="T7479">
        <f t="shared" si="1750"/>
        <v>222.12501545129533</v>
      </c>
      <c r="U7479">
        <f t="shared" si="1751"/>
        <v>49339.522489238188</v>
      </c>
    </row>
    <row r="7480" spans="1:21" x14ac:dyDescent="0.25">
      <c r="A7480">
        <v>753.52099999999996</v>
      </c>
      <c r="B7480" s="3">
        <v>4.8006000000000002</v>
      </c>
      <c r="C7480" s="3">
        <f t="shared" si="1737"/>
        <v>4800.6000000000004</v>
      </c>
      <c r="D7480">
        <v>1.8640000000000001</v>
      </c>
      <c r="E7480">
        <v>2.2988</v>
      </c>
      <c r="F7480">
        <v>2.3298999999999999</v>
      </c>
      <c r="G7480">
        <f t="shared" si="1738"/>
        <v>-0.72219999999999995</v>
      </c>
      <c r="H7480">
        <f t="shared" si="1739"/>
        <v>-0.69110000000000005</v>
      </c>
      <c r="I7480">
        <f t="shared" si="1740"/>
        <v>4.2065722370522645</v>
      </c>
      <c r="K7480">
        <f t="shared" si="1741"/>
        <v>1141.2142070723116</v>
      </c>
      <c r="L7480">
        <f t="shared" si="1742"/>
        <v>0.53296320895597005</v>
      </c>
      <c r="M7480">
        <f t="shared" si="1743"/>
        <v>0.53476015023518186</v>
      </c>
      <c r="N7480">
        <f t="shared" si="1744"/>
        <v>-3.6357076373792585E-3</v>
      </c>
      <c r="O7480">
        <f t="shared" si="1745"/>
        <v>3.6357076373792585E-3</v>
      </c>
      <c r="P7480">
        <f t="shared" si="1746"/>
        <v>-12.473391946719797</v>
      </c>
      <c r="Q7480">
        <f t="shared" si="1747"/>
        <v>-4.4293824062455765E-2</v>
      </c>
      <c r="R7480">
        <f t="shared" si="1748"/>
        <v>1051.904070280282</v>
      </c>
      <c r="S7480">
        <f t="shared" si="1749"/>
        <v>830.31512811243772</v>
      </c>
      <c r="T7480">
        <f t="shared" si="1750"/>
        <v>221.58894216784427</v>
      </c>
      <c r="U7480">
        <f t="shared" si="1751"/>
        <v>49101.659291064228</v>
      </c>
    </row>
    <row r="7481" spans="1:21" x14ac:dyDescent="0.25">
      <c r="A7481">
        <v>753.62</v>
      </c>
      <c r="B7481" s="3">
        <v>4.7990000000000004</v>
      </c>
      <c r="C7481" s="3">
        <f t="shared" si="1737"/>
        <v>4799</v>
      </c>
      <c r="D7481">
        <v>1.8601000000000001</v>
      </c>
      <c r="E7481">
        <v>2.2988</v>
      </c>
      <c r="F7481">
        <v>2.3298000000000001</v>
      </c>
      <c r="G7481">
        <f t="shared" si="1738"/>
        <v>-0.72219999999999995</v>
      </c>
      <c r="H7481">
        <f t="shared" si="1739"/>
        <v>-0.69119999999999981</v>
      </c>
      <c r="I7481">
        <f t="shared" si="1740"/>
        <v>4.2063916897224622</v>
      </c>
      <c r="K7481">
        <f t="shared" si="1741"/>
        <v>1140.8828169106234</v>
      </c>
      <c r="L7481">
        <f t="shared" si="1742"/>
        <v>0.53300613017408083</v>
      </c>
      <c r="M7481">
        <f t="shared" si="1743"/>
        <v>0.53480254965058682</v>
      </c>
      <c r="N7481">
        <f t="shared" si="1744"/>
        <v>-3.6346512565555906E-3</v>
      </c>
      <c r="O7481">
        <f t="shared" si="1745"/>
        <v>3.6346512565555906E-3</v>
      </c>
      <c r="P7481">
        <f t="shared" si="1746"/>
        <v>-12.473211156039994</v>
      </c>
      <c r="Q7481">
        <f t="shared" si="1747"/>
        <v>-4.4294405071908786E-2</v>
      </c>
      <c r="R7481">
        <f t="shared" si="1748"/>
        <v>1051.6003817943392</v>
      </c>
      <c r="S7481">
        <f t="shared" si="1749"/>
        <v>830.31332972743098</v>
      </c>
      <c r="T7481">
        <f t="shared" si="1750"/>
        <v>221.28705206690825</v>
      </c>
      <c r="U7481">
        <f t="shared" si="1751"/>
        <v>48967.959412462558</v>
      </c>
    </row>
    <row r="7482" spans="1:21" x14ac:dyDescent="0.25">
      <c r="A7482">
        <v>753.72</v>
      </c>
      <c r="B7482" s="3">
        <v>4.7976999999999999</v>
      </c>
      <c r="C7482" s="3">
        <f t="shared" si="1737"/>
        <v>4797.7</v>
      </c>
      <c r="D7482">
        <v>1.8613999999999999</v>
      </c>
      <c r="E7482">
        <v>2.2988</v>
      </c>
      <c r="F7482">
        <v>2.3296999999999999</v>
      </c>
      <c r="G7482">
        <f t="shared" si="1738"/>
        <v>-0.72219999999999995</v>
      </c>
      <c r="H7482">
        <f t="shared" si="1739"/>
        <v>-0.69130000000000003</v>
      </c>
      <c r="I7482">
        <f t="shared" si="1740"/>
        <v>4.20621114239266</v>
      </c>
      <c r="K7482">
        <f t="shared" si="1741"/>
        <v>1140.6227213955021</v>
      </c>
      <c r="L7482">
        <f t="shared" si="1742"/>
        <v>0.5330490532345018</v>
      </c>
      <c r="M7482">
        <f t="shared" si="1743"/>
        <v>0.53484506316793978</v>
      </c>
      <c r="N7482">
        <f t="shared" si="1744"/>
        <v>-3.6338221140475475E-3</v>
      </c>
      <c r="O7482">
        <f t="shared" si="1745"/>
        <v>3.6338221140475475E-3</v>
      </c>
      <c r="P7482">
        <f t="shared" si="1746"/>
        <v>-12.47306925895481</v>
      </c>
      <c r="Q7482">
        <f t="shared" si="1747"/>
        <v>-4.4294861100288213E-2</v>
      </c>
      <c r="R7482">
        <f t="shared" si="1748"/>
        <v>1051.3620275736243</v>
      </c>
      <c r="S7482">
        <f t="shared" si="1749"/>
        <v>830.31191804697119</v>
      </c>
      <c r="T7482">
        <f t="shared" si="1750"/>
        <v>221.05010952665316</v>
      </c>
      <c r="U7482">
        <f t="shared" si="1751"/>
        <v>48863.150921745357</v>
      </c>
    </row>
    <row r="7483" spans="1:21" x14ac:dyDescent="0.25">
      <c r="A7483">
        <v>753.82</v>
      </c>
      <c r="B7483" s="3">
        <v>4.7967000000000004</v>
      </c>
      <c r="C7483" s="3">
        <f t="shared" si="1737"/>
        <v>4796.7000000000007</v>
      </c>
      <c r="D7483">
        <v>1.8601000000000001</v>
      </c>
      <c r="E7483">
        <v>2.2984</v>
      </c>
      <c r="F7483">
        <v>2.3292000000000002</v>
      </c>
      <c r="G7483">
        <f t="shared" si="1738"/>
        <v>-0.72259999999999991</v>
      </c>
      <c r="H7483">
        <f t="shared" si="1739"/>
        <v>-0.69179999999999975</v>
      </c>
      <c r="I7483">
        <f t="shared" si="1740"/>
        <v>4.2045766659827777</v>
      </c>
      <c r="K7483">
        <f t="shared" si="1741"/>
        <v>1140.8282880908821</v>
      </c>
      <c r="L7483">
        <f t="shared" si="1742"/>
        <v>0.53343771514529914</v>
      </c>
      <c r="M7483">
        <f t="shared" si="1743"/>
        <v>0.53523404876142378</v>
      </c>
      <c r="N7483">
        <f t="shared" si="1744"/>
        <v>-3.634476080565927E-3</v>
      </c>
      <c r="O7483">
        <f t="shared" si="1745"/>
        <v>3.634476080565927E-3</v>
      </c>
      <c r="P7483">
        <f t="shared" si="1746"/>
        <v>-12.473181176651503</v>
      </c>
      <c r="Q7483">
        <f t="shared" si="1747"/>
        <v>-4.42945014187031E-2</v>
      </c>
      <c r="R7483">
        <f t="shared" si="1748"/>
        <v>1051.5504133275329</v>
      </c>
      <c r="S7483">
        <f t="shared" si="1749"/>
        <v>830.31303148723737</v>
      </c>
      <c r="T7483">
        <f t="shared" si="1750"/>
        <v>221.23738184029548</v>
      </c>
      <c r="U7483">
        <f t="shared" si="1751"/>
        <v>48945.979123548706</v>
      </c>
    </row>
    <row r="7484" spans="1:21" x14ac:dyDescent="0.25">
      <c r="A7484">
        <v>753.92100000000005</v>
      </c>
      <c r="B7484" s="3">
        <v>4.7983000000000002</v>
      </c>
      <c r="C7484" s="3">
        <f t="shared" si="1737"/>
        <v>4798.3</v>
      </c>
      <c r="D7484">
        <v>1.8660000000000001</v>
      </c>
      <c r="E7484">
        <v>2.2978000000000001</v>
      </c>
      <c r="F7484">
        <v>2.3290000000000002</v>
      </c>
      <c r="G7484">
        <f t="shared" si="1738"/>
        <v>-0.72319999999999984</v>
      </c>
      <c r="H7484">
        <f t="shared" si="1739"/>
        <v>-0.69199999999999973</v>
      </c>
      <c r="I7484">
        <f t="shared" si="1740"/>
        <v>4.2031181187614957</v>
      </c>
      <c r="K7484">
        <f t="shared" si="1741"/>
        <v>1141.6048429811633</v>
      </c>
      <c r="L7484">
        <f t="shared" si="1742"/>
        <v>0.53378467046973843</v>
      </c>
      <c r="M7484">
        <f t="shared" si="1743"/>
        <v>0.53558222683925083</v>
      </c>
      <c r="N7484">
        <f t="shared" si="1744"/>
        <v>-3.6369500978539189E-3</v>
      </c>
      <c r="O7484">
        <f t="shared" si="1745"/>
        <v>3.6369500978539189E-3</v>
      </c>
      <c r="P7484">
        <f t="shared" si="1746"/>
        <v>-12.473604590071522</v>
      </c>
      <c r="Q7484">
        <f t="shared" si="1747"/>
        <v>-4.4293140709194705E-2</v>
      </c>
      <c r="R7484">
        <f t="shared" si="1748"/>
        <v>1052.262055311114</v>
      </c>
      <c r="S7484">
        <f t="shared" si="1749"/>
        <v>830.31724301238614</v>
      </c>
      <c r="T7484">
        <f t="shared" si="1750"/>
        <v>221.94481229872781</v>
      </c>
      <c r="U7484">
        <f t="shared" si="1751"/>
        <v>49259.499706317518</v>
      </c>
    </row>
    <row r="7485" spans="1:21" x14ac:dyDescent="0.25">
      <c r="A7485">
        <v>754.02099999999996</v>
      </c>
      <c r="B7485" s="3">
        <v>4.7923999999999998</v>
      </c>
      <c r="C7485" s="3">
        <f t="shared" si="1737"/>
        <v>4792.3999999999996</v>
      </c>
      <c r="D7485">
        <v>1.8633999999999999</v>
      </c>
      <c r="E7485">
        <v>2.2963</v>
      </c>
      <c r="F7485">
        <v>2.3290000000000002</v>
      </c>
      <c r="G7485">
        <f t="shared" si="1738"/>
        <v>-0.7246999999999999</v>
      </c>
      <c r="H7485">
        <f t="shared" si="1739"/>
        <v>-0.69199999999999973</v>
      </c>
      <c r="I7485">
        <f t="shared" si="1740"/>
        <v>4.2003743302776666</v>
      </c>
      <c r="K7485">
        <f t="shared" si="1741"/>
        <v>1140.9459308078376</v>
      </c>
      <c r="L7485">
        <f t="shared" si="1742"/>
        <v>0.53443768196417829</v>
      </c>
      <c r="M7485">
        <f t="shared" si="1743"/>
        <v>0.53623420081901885</v>
      </c>
      <c r="N7485">
        <f t="shared" si="1744"/>
        <v>-3.6348478574618698E-3</v>
      </c>
      <c r="O7485">
        <f t="shared" si="1745"/>
        <v>3.6348478574618698E-3</v>
      </c>
      <c r="P7485">
        <f t="shared" si="1746"/>
        <v>-12.473244802232166</v>
      </c>
      <c r="Q7485">
        <f t="shared" si="1747"/>
        <v>-4.4294296941410329E-2</v>
      </c>
      <c r="R7485">
        <f t="shared" si="1748"/>
        <v>1051.6582276139341</v>
      </c>
      <c r="S7485">
        <f t="shared" si="1749"/>
        <v>830.31366443707327</v>
      </c>
      <c r="T7485">
        <f t="shared" si="1750"/>
        <v>221.34456317686079</v>
      </c>
      <c r="U7485">
        <f t="shared" si="1751"/>
        <v>48993.41564795532</v>
      </c>
    </row>
    <row r="7486" spans="1:21" x14ac:dyDescent="0.25">
      <c r="A7486">
        <v>754.12</v>
      </c>
      <c r="B7486" s="3">
        <v>4.7937000000000003</v>
      </c>
      <c r="C7486" s="3">
        <f t="shared" si="1737"/>
        <v>4793.7000000000007</v>
      </c>
      <c r="D7486">
        <v>1.8667</v>
      </c>
      <c r="E7486">
        <v>2.2961999999999998</v>
      </c>
      <c r="F7486">
        <v>2.3290000000000002</v>
      </c>
      <c r="G7486">
        <f t="shared" si="1738"/>
        <v>-0.72480000000000011</v>
      </c>
      <c r="H7486">
        <f t="shared" si="1739"/>
        <v>-0.69199999999999973</v>
      </c>
      <c r="I7486">
        <f t="shared" si="1740"/>
        <v>4.2001914110454113</v>
      </c>
      <c r="K7486">
        <f t="shared" si="1741"/>
        <v>1141.3051289505083</v>
      </c>
      <c r="L7486">
        <f t="shared" si="1742"/>
        <v>0.53448123122929136</v>
      </c>
      <c r="M7486">
        <f t="shared" si="1743"/>
        <v>0.5362783156729285</v>
      </c>
      <c r="N7486">
        <f t="shared" si="1744"/>
        <v>-3.6359925954033245E-3</v>
      </c>
      <c r="O7486">
        <f t="shared" si="1745"/>
        <v>3.6359925954033245E-3</v>
      </c>
      <c r="P7486">
        <f t="shared" si="1746"/>
        <v>-12.47344071578288</v>
      </c>
      <c r="Q7486">
        <f t="shared" si="1747"/>
        <v>-4.4293667335542533E-2</v>
      </c>
      <c r="R7486">
        <f t="shared" si="1748"/>
        <v>1051.9873997621205</v>
      </c>
      <c r="S7486">
        <f t="shared" si="1749"/>
        <v>830.31561318979993</v>
      </c>
      <c r="T7486">
        <f t="shared" si="1750"/>
        <v>221.67178657232057</v>
      </c>
      <c r="U7486">
        <f t="shared" si="1751"/>
        <v>49138.38096216444</v>
      </c>
    </row>
    <row r="7487" spans="1:21" x14ac:dyDescent="0.25">
      <c r="A7487">
        <v>754.22</v>
      </c>
      <c r="B7487" s="3">
        <v>4.7953999999999999</v>
      </c>
      <c r="C7487" s="3">
        <f t="shared" si="1737"/>
        <v>4795.3999999999996</v>
      </c>
      <c r="D7487">
        <v>1.8640000000000001</v>
      </c>
      <c r="E7487">
        <v>2.2959999999999998</v>
      </c>
      <c r="F7487">
        <v>2.3290000000000002</v>
      </c>
      <c r="G7487">
        <f t="shared" si="1738"/>
        <v>-0.72500000000000009</v>
      </c>
      <c r="H7487">
        <f t="shared" si="1739"/>
        <v>-0.69199999999999973</v>
      </c>
      <c r="I7487">
        <f t="shared" si="1740"/>
        <v>4.1998255725809006</v>
      </c>
      <c r="K7487">
        <f t="shared" si="1741"/>
        <v>1141.8093244889462</v>
      </c>
      <c r="L7487">
        <f t="shared" si="1742"/>
        <v>0.53456833544954585</v>
      </c>
      <c r="M7487">
        <f t="shared" si="1743"/>
        <v>0.53636621379302241</v>
      </c>
      <c r="N7487">
        <f t="shared" si="1744"/>
        <v>-3.6375993465400359E-3</v>
      </c>
      <c r="O7487">
        <f t="shared" si="1745"/>
        <v>3.6375993465400359E-3</v>
      </c>
      <c r="P7487">
        <f t="shared" si="1746"/>
        <v>-12.473715709904324</v>
      </c>
      <c r="Q7487">
        <f t="shared" si="1747"/>
        <v>-4.4292783622417342E-2</v>
      </c>
      <c r="R7487">
        <f t="shared" si="1748"/>
        <v>1052.4494467539278</v>
      </c>
      <c r="S7487">
        <f t="shared" si="1749"/>
        <v>830.31834804003108</v>
      </c>
      <c r="T7487">
        <f t="shared" si="1750"/>
        <v>222.13109871389668</v>
      </c>
      <c r="U7487">
        <f t="shared" si="1751"/>
        <v>49342.225015842909</v>
      </c>
    </row>
    <row r="7488" spans="1:21" x14ac:dyDescent="0.25">
      <c r="A7488">
        <v>754.32</v>
      </c>
      <c r="B7488" s="3">
        <v>4.7972999999999999</v>
      </c>
      <c r="C7488" s="3">
        <f t="shared" si="1737"/>
        <v>4797.3</v>
      </c>
      <c r="D7488">
        <v>1.8627</v>
      </c>
      <c r="E7488">
        <v>2.2959000000000001</v>
      </c>
      <c r="F7488">
        <v>2.3288000000000002</v>
      </c>
      <c r="G7488">
        <f t="shared" si="1738"/>
        <v>-0.72509999999999986</v>
      </c>
      <c r="H7488">
        <f t="shared" si="1739"/>
        <v>-0.6921999999999997</v>
      </c>
      <c r="I7488">
        <f t="shared" si="1740"/>
        <v>4.1992820142199774</v>
      </c>
      <c r="K7488">
        <f t="shared" si="1741"/>
        <v>1142.409579484055</v>
      </c>
      <c r="L7488">
        <f t="shared" si="1742"/>
        <v>0.53469776785794509</v>
      </c>
      <c r="M7488">
        <f t="shared" si="1743"/>
        <v>0.53649659135525174</v>
      </c>
      <c r="N7488">
        <f t="shared" si="1744"/>
        <v>-3.6395121342748201E-3</v>
      </c>
      <c r="O7488">
        <f t="shared" si="1745"/>
        <v>3.6395121342748201E-3</v>
      </c>
      <c r="P7488">
        <f t="shared" si="1746"/>
        <v>-12.474043097744968</v>
      </c>
      <c r="Q7488">
        <f t="shared" si="1747"/>
        <v>-4.4291731589163205E-2</v>
      </c>
      <c r="R7488">
        <f t="shared" si="1748"/>
        <v>1052.9995199789682</v>
      </c>
      <c r="S7488">
        <f t="shared" si="1749"/>
        <v>830.32160316505122</v>
      </c>
      <c r="T7488">
        <f t="shared" si="1750"/>
        <v>222.67791681391702</v>
      </c>
      <c r="U7488">
        <f t="shared" si="1751"/>
        <v>49585.454636585746</v>
      </c>
    </row>
    <row r="7489" spans="1:21" x14ac:dyDescent="0.25">
      <c r="A7489">
        <v>754.42100000000005</v>
      </c>
      <c r="B7489" s="3">
        <v>4.7969999999999997</v>
      </c>
      <c r="C7489" s="3">
        <f t="shared" si="1737"/>
        <v>4797</v>
      </c>
      <c r="D7489">
        <v>1.8660000000000001</v>
      </c>
      <c r="E7489">
        <v>2.2959000000000001</v>
      </c>
      <c r="F7489">
        <v>2.3277999999999999</v>
      </c>
      <c r="G7489">
        <f t="shared" si="1738"/>
        <v>-0.72509999999999986</v>
      </c>
      <c r="H7489">
        <f t="shared" si="1739"/>
        <v>-0.69320000000000004</v>
      </c>
      <c r="I7489">
        <f t="shared" si="1740"/>
        <v>4.1974788185766325</v>
      </c>
      <c r="K7489">
        <f t="shared" si="1741"/>
        <v>1142.828875936214</v>
      </c>
      <c r="L7489">
        <f t="shared" si="1742"/>
        <v>0.53512726578148284</v>
      </c>
      <c r="M7489">
        <f t="shared" si="1743"/>
        <v>0.53692674949761465</v>
      </c>
      <c r="N7489">
        <f t="shared" si="1744"/>
        <v>-3.6408471941711882E-3</v>
      </c>
      <c r="O7489">
        <f t="shared" si="1745"/>
        <v>3.6408471941711882E-3</v>
      </c>
      <c r="P7489">
        <f t="shared" si="1746"/>
        <v>-12.474271613354755</v>
      </c>
      <c r="Q7489">
        <f t="shared" si="1747"/>
        <v>-4.4290997306220208E-2</v>
      </c>
      <c r="R7489">
        <f t="shared" si="1748"/>
        <v>1053.3837626736026</v>
      </c>
      <c r="S7489">
        <f t="shared" si="1749"/>
        <v>830.32387472461528</v>
      </c>
      <c r="T7489">
        <f t="shared" si="1750"/>
        <v>223.05988794898735</v>
      </c>
      <c r="U7489">
        <f t="shared" si="1751"/>
        <v>49755.71361181479</v>
      </c>
    </row>
    <row r="7490" spans="1:21" x14ac:dyDescent="0.25">
      <c r="A7490">
        <v>754.52</v>
      </c>
      <c r="B7490" s="3">
        <v>4.7874999999999996</v>
      </c>
      <c r="C7490" s="3">
        <f t="shared" si="1737"/>
        <v>4787.5</v>
      </c>
      <c r="D7490">
        <v>1.8667</v>
      </c>
      <c r="E7490">
        <v>2.2959000000000001</v>
      </c>
      <c r="F7490">
        <v>2.3273999999999999</v>
      </c>
      <c r="G7490">
        <f t="shared" si="1738"/>
        <v>-0.72509999999999986</v>
      </c>
      <c r="H7490">
        <f t="shared" si="1739"/>
        <v>-0.69359999999999999</v>
      </c>
      <c r="I7490">
        <f t="shared" si="1740"/>
        <v>4.1967575403192949</v>
      </c>
      <c r="K7490">
        <f t="shared" si="1741"/>
        <v>1140.7616365742588</v>
      </c>
      <c r="L7490">
        <f t="shared" si="1742"/>
        <v>0.53529911661538221</v>
      </c>
      <c r="M7490">
        <f t="shared" si="1743"/>
        <v>0.53709534528288216</v>
      </c>
      <c r="N7490">
        <f t="shared" si="1744"/>
        <v>-3.6342577084731522E-3</v>
      </c>
      <c r="O7490">
        <f t="shared" si="1745"/>
        <v>3.6342577084731522E-3</v>
      </c>
      <c r="P7490">
        <f t="shared" si="1746"/>
        <v>-12.473143804940532</v>
      </c>
      <c r="Q7490">
        <f t="shared" si="1747"/>
        <v>-4.4294621523354123E-2</v>
      </c>
      <c r="R7490">
        <f t="shared" si="1748"/>
        <v>1051.4893430818424</v>
      </c>
      <c r="S7490">
        <f t="shared" si="1749"/>
        <v>830.31265969686945</v>
      </c>
      <c r="T7490">
        <f t="shared" si="1750"/>
        <v>221.17668338497299</v>
      </c>
      <c r="U7490">
        <f t="shared" si="1751"/>
        <v>48919.125273176585</v>
      </c>
    </row>
    <row r="7491" spans="1:21" x14ac:dyDescent="0.25">
      <c r="A7491">
        <v>754.62</v>
      </c>
      <c r="B7491" s="3">
        <v>4.7927</v>
      </c>
      <c r="C7491" s="3">
        <f t="shared" si="1737"/>
        <v>4792.7</v>
      </c>
      <c r="D7491">
        <v>1.8673</v>
      </c>
      <c r="E7491">
        <v>2.2959000000000001</v>
      </c>
      <c r="F7491">
        <v>2.3273999999999999</v>
      </c>
      <c r="G7491">
        <f t="shared" si="1738"/>
        <v>-0.72509999999999986</v>
      </c>
      <c r="H7491">
        <f t="shared" si="1739"/>
        <v>-0.69359999999999999</v>
      </c>
      <c r="I7491">
        <f t="shared" si="1740"/>
        <v>4.1967575403192949</v>
      </c>
      <c r="K7491">
        <f t="shared" si="1741"/>
        <v>1142.0006883779531</v>
      </c>
      <c r="L7491">
        <f t="shared" si="1742"/>
        <v>0.53529911661538221</v>
      </c>
      <c r="M7491">
        <f t="shared" si="1743"/>
        <v>0.5370972962779883</v>
      </c>
      <c r="N7491">
        <f t="shared" si="1744"/>
        <v>-3.638206953832756E-3</v>
      </c>
      <c r="O7491">
        <f t="shared" si="1745"/>
        <v>3.638206953832756E-3</v>
      </c>
      <c r="P7491">
        <f t="shared" si="1746"/>
        <v>-12.473819704547044</v>
      </c>
      <c r="Q7491">
        <f t="shared" si="1747"/>
        <v>-4.4292449438406344E-2</v>
      </c>
      <c r="R7491">
        <f t="shared" si="1748"/>
        <v>1052.6248165372306</v>
      </c>
      <c r="S7491">
        <f t="shared" si="1749"/>
        <v>830.31938212215357</v>
      </c>
      <c r="T7491">
        <f t="shared" si="1750"/>
        <v>222.305434415077</v>
      </c>
      <c r="U7491">
        <f t="shared" si="1751"/>
        <v>49419.7061704761</v>
      </c>
    </row>
    <row r="7492" spans="1:21" x14ac:dyDescent="0.25">
      <c r="A7492">
        <v>754.721</v>
      </c>
      <c r="B7492" s="3">
        <v>4.7888000000000002</v>
      </c>
      <c r="C7492" s="3">
        <f t="shared" si="1737"/>
        <v>4788.8</v>
      </c>
      <c r="D7492">
        <v>1.8686</v>
      </c>
      <c r="E7492">
        <v>2.2959000000000001</v>
      </c>
      <c r="F7492">
        <v>2.327</v>
      </c>
      <c r="G7492">
        <f t="shared" si="1738"/>
        <v>-0.72509999999999986</v>
      </c>
      <c r="H7492">
        <f t="shared" si="1739"/>
        <v>-0.69399999999999995</v>
      </c>
      <c r="I7492">
        <f t="shared" si="1740"/>
        <v>4.1960362620619573</v>
      </c>
      <c r="K7492">
        <f t="shared" si="1741"/>
        <v>1141.267544157675</v>
      </c>
      <c r="L7492">
        <f t="shared" si="1742"/>
        <v>0.53547099698706702</v>
      </c>
      <c r="M7492">
        <f t="shared" si="1743"/>
        <v>0.53726802225017045</v>
      </c>
      <c r="N7492">
        <f t="shared" si="1744"/>
        <v>-3.6358696462237866E-3</v>
      </c>
      <c r="O7492">
        <f t="shared" si="1745"/>
        <v>3.6358696462237866E-3</v>
      </c>
      <c r="P7492">
        <f t="shared" si="1746"/>
        <v>-12.473419673632405</v>
      </c>
      <c r="Q7492">
        <f t="shared" si="1747"/>
        <v>-4.4293734957591278E-2</v>
      </c>
      <c r="R7492">
        <f t="shared" si="1748"/>
        <v>1051.9529621100542</v>
      </c>
      <c r="S7492">
        <f t="shared" si="1749"/>
        <v>830.31540389815984</v>
      </c>
      <c r="T7492">
        <f t="shared" si="1750"/>
        <v>221.63755821189432</v>
      </c>
      <c r="U7492">
        <f t="shared" si="1751"/>
        <v>49123.207210130844</v>
      </c>
    </row>
    <row r="7493" spans="1:21" x14ac:dyDescent="0.25">
      <c r="A7493">
        <v>754.82</v>
      </c>
      <c r="B7493" s="3">
        <v>4.7923999999999998</v>
      </c>
      <c r="C7493" s="3">
        <f t="shared" si="1737"/>
        <v>4792.3999999999996</v>
      </c>
      <c r="D7493">
        <v>1.8667</v>
      </c>
      <c r="E7493">
        <v>2.2959000000000001</v>
      </c>
      <c r="F7493">
        <v>2.327</v>
      </c>
      <c r="G7493">
        <f t="shared" si="1738"/>
        <v>-0.72509999999999986</v>
      </c>
      <c r="H7493">
        <f t="shared" si="1739"/>
        <v>-0.69399999999999995</v>
      </c>
      <c r="I7493">
        <f t="shared" si="1740"/>
        <v>4.1960362620619573</v>
      </c>
      <c r="K7493">
        <f t="shared" si="1741"/>
        <v>1142.1254967050704</v>
      </c>
      <c r="L7493">
        <f t="shared" si="1742"/>
        <v>0.53547099698706702</v>
      </c>
      <c r="M7493">
        <f t="shared" si="1743"/>
        <v>0.53726937317126711</v>
      </c>
      <c r="N7493">
        <f t="shared" si="1744"/>
        <v>-3.6386042091423498E-3</v>
      </c>
      <c r="O7493">
        <f t="shared" si="1745"/>
        <v>3.6386042091423498E-3</v>
      </c>
      <c r="P7493">
        <f t="shared" si="1746"/>
        <v>-12.473887697466321</v>
      </c>
      <c r="Q7493">
        <f t="shared" si="1747"/>
        <v>-4.4292230947986073E-2</v>
      </c>
      <c r="R7493">
        <f t="shared" si="1748"/>
        <v>1052.739191624551</v>
      </c>
      <c r="S7493">
        <f t="shared" si="1749"/>
        <v>830.32005817052686</v>
      </c>
      <c r="T7493">
        <f t="shared" si="1750"/>
        <v>222.41913345402418</v>
      </c>
      <c r="U7493">
        <f t="shared" si="1751"/>
        <v>49470.270926439014</v>
      </c>
    </row>
    <row r="7494" spans="1:21" x14ac:dyDescent="0.25">
      <c r="A7494">
        <v>754.92100000000005</v>
      </c>
      <c r="B7494" s="3">
        <v>4.7941000000000003</v>
      </c>
      <c r="C7494" s="3">
        <f t="shared" si="1737"/>
        <v>4794.1000000000004</v>
      </c>
      <c r="D7494">
        <v>1.8653</v>
      </c>
      <c r="E7494">
        <v>2.2946</v>
      </c>
      <c r="F7494">
        <v>2.327</v>
      </c>
      <c r="G7494">
        <f t="shared" si="1738"/>
        <v>-0.72639999999999993</v>
      </c>
      <c r="H7494">
        <f t="shared" si="1739"/>
        <v>-0.69399999999999995</v>
      </c>
      <c r="I7494">
        <f t="shared" si="1740"/>
        <v>4.1936603540778634</v>
      </c>
      <c r="K7494">
        <f t="shared" si="1741"/>
        <v>1143.1779388949028</v>
      </c>
      <c r="L7494">
        <f t="shared" si="1742"/>
        <v>0.53603738410600954</v>
      </c>
      <c r="M7494">
        <f t="shared" si="1743"/>
        <v>0.53783741745220703</v>
      </c>
      <c r="N7494">
        <f t="shared" si="1744"/>
        <v>-3.6419568660827919E-3</v>
      </c>
      <c r="O7494">
        <f t="shared" si="1745"/>
        <v>3.6419568660827919E-3</v>
      </c>
      <c r="P7494">
        <f t="shared" si="1746"/>
        <v>-12.474461556787885</v>
      </c>
      <c r="Q7494">
        <f t="shared" si="1747"/>
        <v>-4.4290386986668824E-2</v>
      </c>
      <c r="R7494">
        <f t="shared" si="1748"/>
        <v>1053.7036451465806</v>
      </c>
      <c r="S7494">
        <f t="shared" si="1749"/>
        <v>830.32576254054834</v>
      </c>
      <c r="T7494">
        <f t="shared" si="1750"/>
        <v>223.37788260603224</v>
      </c>
      <c r="U7494">
        <f t="shared" si="1751"/>
        <v>49897.678437554321</v>
      </c>
    </row>
    <row r="7495" spans="1:21" x14ac:dyDescent="0.25">
      <c r="A7495">
        <v>755.02</v>
      </c>
      <c r="B7495" s="3">
        <v>4.7927</v>
      </c>
      <c r="C7495" s="3">
        <f t="shared" si="1737"/>
        <v>4792.7</v>
      </c>
      <c r="D7495">
        <v>1.8653</v>
      </c>
      <c r="E7495">
        <v>2.2944</v>
      </c>
      <c r="F7495">
        <v>2.327</v>
      </c>
      <c r="G7495">
        <f t="shared" si="1738"/>
        <v>-0.72659999999999991</v>
      </c>
      <c r="H7495">
        <f t="shared" si="1739"/>
        <v>-0.69399999999999995</v>
      </c>
      <c r="I7495">
        <f t="shared" si="1740"/>
        <v>4.1932948297726176</v>
      </c>
      <c r="K7495">
        <f t="shared" si="1741"/>
        <v>1142.9437219561987</v>
      </c>
      <c r="L7495">
        <f t="shared" si="1742"/>
        <v>0.53612454906575113</v>
      </c>
      <c r="M7495">
        <f t="shared" si="1743"/>
        <v>0.53792421361695564</v>
      </c>
      <c r="N7495">
        <f t="shared" si="1744"/>
        <v>-3.6412100656730648E-3</v>
      </c>
      <c r="O7495">
        <f t="shared" si="1745"/>
        <v>3.6412100656730648E-3</v>
      </c>
      <c r="P7495">
        <f t="shared" si="1746"/>
        <v>-12.47433372572493</v>
      </c>
      <c r="Q7495">
        <f t="shared" si="1747"/>
        <v>-4.429079772689417E-2</v>
      </c>
      <c r="R7495">
        <f t="shared" si="1748"/>
        <v>1053.4890118122908</v>
      </c>
      <c r="S7495">
        <f t="shared" si="1749"/>
        <v>830.32449208069556</v>
      </c>
      <c r="T7495">
        <f t="shared" si="1750"/>
        <v>223.16451973159519</v>
      </c>
      <c r="U7495">
        <f t="shared" si="1751"/>
        <v>49802.402867033539</v>
      </c>
    </row>
    <row r="7496" spans="1:21" x14ac:dyDescent="0.25">
      <c r="A7496">
        <v>755.12</v>
      </c>
      <c r="B7496" s="3">
        <v>4.7900999999999998</v>
      </c>
      <c r="C7496" s="3">
        <f t="shared" si="1737"/>
        <v>4790.0999999999995</v>
      </c>
      <c r="D7496">
        <v>1.8640000000000001</v>
      </c>
      <c r="E7496">
        <v>2.2942999999999998</v>
      </c>
      <c r="F7496">
        <v>2.327</v>
      </c>
      <c r="G7496">
        <f t="shared" si="1738"/>
        <v>-0.72670000000000012</v>
      </c>
      <c r="H7496">
        <f t="shared" si="1739"/>
        <v>-0.69399999999999995</v>
      </c>
      <c r="I7496">
        <f t="shared" si="1740"/>
        <v>4.1931120676199951</v>
      </c>
      <c r="K7496">
        <f t="shared" si="1741"/>
        <v>1142.3734741053211</v>
      </c>
      <c r="L7496">
        <f t="shared" si="1742"/>
        <v>0.53616813439493616</v>
      </c>
      <c r="M7496">
        <f t="shared" si="1743"/>
        <v>0.53796690104117573</v>
      </c>
      <c r="N7496">
        <f t="shared" si="1744"/>
        <v>-3.6393923686230964E-3</v>
      </c>
      <c r="O7496">
        <f t="shared" si="1745"/>
        <v>3.6393923686230964E-3</v>
      </c>
      <c r="P7496">
        <f t="shared" si="1746"/>
        <v>-12.474022598458999</v>
      </c>
      <c r="Q7496">
        <f t="shared" si="1747"/>
        <v>-4.4291797460271655E-2</v>
      </c>
      <c r="R7496">
        <f t="shared" si="1748"/>
        <v>1052.9664410293292</v>
      </c>
      <c r="S7496">
        <f t="shared" si="1749"/>
        <v>830.3213993715284</v>
      </c>
      <c r="T7496">
        <f t="shared" si="1750"/>
        <v>222.64504165780079</v>
      </c>
      <c r="U7496">
        <f t="shared" si="1751"/>
        <v>49570.814574803851</v>
      </c>
    </row>
    <row r="7497" spans="1:21" x14ac:dyDescent="0.25">
      <c r="A7497">
        <v>755.221</v>
      </c>
      <c r="B7497" s="3">
        <v>4.7911000000000001</v>
      </c>
      <c r="C7497" s="3">
        <f t="shared" si="1737"/>
        <v>4791.1000000000004</v>
      </c>
      <c r="D7497">
        <v>1.8680000000000001</v>
      </c>
      <c r="E7497">
        <v>2.294</v>
      </c>
      <c r="F7497">
        <v>2.327</v>
      </c>
      <c r="G7497">
        <f t="shared" si="1738"/>
        <v>-0.72699999999999987</v>
      </c>
      <c r="H7497">
        <f t="shared" si="1739"/>
        <v>-0.69399999999999995</v>
      </c>
      <c r="I7497">
        <f t="shared" si="1740"/>
        <v>4.1925637811621277</v>
      </c>
      <c r="K7497">
        <f t="shared" si="1741"/>
        <v>1142.7613866072099</v>
      </c>
      <c r="L7497">
        <f t="shared" si="1742"/>
        <v>0.53629890178173623</v>
      </c>
      <c r="M7497">
        <f t="shared" si="1743"/>
        <v>0.53809827923003473</v>
      </c>
      <c r="N7497">
        <f t="shared" si="1744"/>
        <v>-3.6406283502100987E-3</v>
      </c>
      <c r="O7497">
        <f t="shared" si="1745"/>
        <v>3.6406283502100987E-3</v>
      </c>
      <c r="P7497">
        <f t="shared" si="1746"/>
        <v>-12.474234154340888</v>
      </c>
      <c r="Q7497">
        <f t="shared" si="1747"/>
        <v>-4.4291117670398804E-2</v>
      </c>
      <c r="R7497">
        <f t="shared" si="1748"/>
        <v>1053.3219222881075</v>
      </c>
      <c r="S7497">
        <f t="shared" si="1749"/>
        <v>830.32350239180153</v>
      </c>
      <c r="T7497">
        <f t="shared" si="1750"/>
        <v>222.99841989630602</v>
      </c>
      <c r="U7497">
        <f t="shared" si="1751"/>
        <v>49728.295276249213</v>
      </c>
    </row>
    <row r="7498" spans="1:21" x14ac:dyDescent="0.25">
      <c r="A7498">
        <v>755.32100000000003</v>
      </c>
      <c r="B7498" s="3">
        <v>4.7934000000000001</v>
      </c>
      <c r="C7498" s="3">
        <f t="shared" si="1737"/>
        <v>4793.4000000000005</v>
      </c>
      <c r="D7498">
        <v>1.8660000000000001</v>
      </c>
      <c r="E7498">
        <v>2.2938999999999998</v>
      </c>
      <c r="F7498">
        <v>2.3268</v>
      </c>
      <c r="G7498">
        <f t="shared" si="1738"/>
        <v>-0.72710000000000008</v>
      </c>
      <c r="H7498">
        <f t="shared" si="1739"/>
        <v>-0.69419999999999993</v>
      </c>
      <c r="I7498">
        <f t="shared" si="1740"/>
        <v>4.1920206940401012</v>
      </c>
      <c r="K7498">
        <f t="shared" si="1741"/>
        <v>1143.4580957138153</v>
      </c>
      <c r="L7498">
        <f t="shared" si="1742"/>
        <v>0.5364284459766554</v>
      </c>
      <c r="M7498">
        <f t="shared" si="1743"/>
        <v>0.53822892045419302</v>
      </c>
      <c r="N7498">
        <f t="shared" si="1744"/>
        <v>-3.6428485669883128E-3</v>
      </c>
      <c r="O7498">
        <f t="shared" si="1745"/>
        <v>3.6428485669883128E-3</v>
      </c>
      <c r="P7498">
        <f t="shared" si="1746"/>
        <v>-12.474614194140448</v>
      </c>
      <c r="Q7498">
        <f t="shared" si="1747"/>
        <v>-4.4289896551170792E-2</v>
      </c>
      <c r="R7498">
        <f t="shared" si="1748"/>
        <v>1053.9603791349475</v>
      </c>
      <c r="S7498">
        <f t="shared" si="1749"/>
        <v>830.32727936921879</v>
      </c>
      <c r="T7498">
        <f t="shared" si="1750"/>
        <v>223.63309976572873</v>
      </c>
      <c r="U7498">
        <f t="shared" si="1751"/>
        <v>50011.763310828377</v>
      </c>
    </row>
    <row r="7499" spans="1:21" x14ac:dyDescent="0.25">
      <c r="A7499">
        <v>755.42100000000005</v>
      </c>
      <c r="B7499" s="3">
        <v>4.7895000000000003</v>
      </c>
      <c r="C7499" s="3">
        <f t="shared" si="1737"/>
        <v>4789.5</v>
      </c>
      <c r="D7499">
        <v>1.8673</v>
      </c>
      <c r="E7499">
        <v>2.2938999999999998</v>
      </c>
      <c r="F7499">
        <v>2.3254999999999999</v>
      </c>
      <c r="G7499">
        <f t="shared" si="1738"/>
        <v>-0.72710000000000008</v>
      </c>
      <c r="H7499">
        <f t="shared" si="1739"/>
        <v>-0.69550000000000001</v>
      </c>
      <c r="I7499">
        <f t="shared" si="1740"/>
        <v>4.1896785817389786</v>
      </c>
      <c r="K7499">
        <f t="shared" si="1741"/>
        <v>1143.1664521654209</v>
      </c>
      <c r="L7499">
        <f t="shared" si="1742"/>
        <v>0.5369873093491101</v>
      </c>
      <c r="M7499">
        <f t="shared" si="1743"/>
        <v>0.53878732460845036</v>
      </c>
      <c r="N7499">
        <f t="shared" si="1744"/>
        <v>-3.6419172265723838E-3</v>
      </c>
      <c r="O7499">
        <f t="shared" si="1745"/>
        <v>3.6419172265723838E-3</v>
      </c>
      <c r="P7499">
        <f t="shared" si="1746"/>
        <v>-12.474454771561398</v>
      </c>
      <c r="Q7499">
        <f t="shared" si="1747"/>
        <v>-4.429040878839955E-2</v>
      </c>
      <c r="R7499">
        <f t="shared" si="1748"/>
        <v>1053.6931239242672</v>
      </c>
      <c r="S7499">
        <f t="shared" si="1749"/>
        <v>830.32569510827318</v>
      </c>
      <c r="T7499">
        <f t="shared" si="1750"/>
        <v>223.367428815994</v>
      </c>
      <c r="U7499">
        <f t="shared" si="1751"/>
        <v>49893.008255868146</v>
      </c>
    </row>
    <row r="7500" spans="1:21" x14ac:dyDescent="0.25">
      <c r="A7500">
        <v>755.52</v>
      </c>
      <c r="B7500" s="3">
        <v>4.7881</v>
      </c>
      <c r="C7500" s="3">
        <f t="shared" si="1737"/>
        <v>4788.1000000000004</v>
      </c>
      <c r="D7500">
        <v>1.8660000000000001</v>
      </c>
      <c r="E7500">
        <v>2.2930999999999999</v>
      </c>
      <c r="F7500">
        <v>2.3254999999999999</v>
      </c>
      <c r="G7500">
        <f t="shared" si="1738"/>
        <v>-0.72789999999999999</v>
      </c>
      <c r="H7500">
        <f t="shared" si="1739"/>
        <v>-0.69550000000000001</v>
      </c>
      <c r="I7500">
        <f t="shared" si="1740"/>
        <v>4.1882174269957941</v>
      </c>
      <c r="K7500">
        <f t="shared" si="1741"/>
        <v>1143.2310006490045</v>
      </c>
      <c r="L7500">
        <f t="shared" si="1742"/>
        <v>0.53733612121224994</v>
      </c>
      <c r="M7500">
        <f t="shared" si="1743"/>
        <v>0.53913623810880607</v>
      </c>
      <c r="N7500">
        <f t="shared" si="1744"/>
        <v>-3.6421218509897855E-3</v>
      </c>
      <c r="O7500">
        <f t="shared" si="1745"/>
        <v>3.6421218509897855E-3</v>
      </c>
      <c r="P7500">
        <f t="shared" si="1746"/>
        <v>-12.474489797880988</v>
      </c>
      <c r="Q7500">
        <f t="shared" si="1747"/>
        <v>-4.4290296244969975E-2</v>
      </c>
      <c r="R7500">
        <f t="shared" si="1748"/>
        <v>1053.7522772156799</v>
      </c>
      <c r="S7500">
        <f t="shared" si="1749"/>
        <v>830.32604319947984</v>
      </c>
      <c r="T7500">
        <f t="shared" si="1750"/>
        <v>223.42623401620006</v>
      </c>
      <c r="U7500">
        <f t="shared" si="1751"/>
        <v>49919.282046661792</v>
      </c>
    </row>
    <row r="7501" spans="1:21" x14ac:dyDescent="0.25">
      <c r="A7501">
        <v>755.62099999999998</v>
      </c>
      <c r="B7501" s="3">
        <v>4.7854999999999999</v>
      </c>
      <c r="C7501" s="3">
        <f t="shared" si="1737"/>
        <v>4785.5</v>
      </c>
      <c r="D7501">
        <v>1.8698999999999999</v>
      </c>
      <c r="E7501">
        <v>2.2930999999999999</v>
      </c>
      <c r="F7501">
        <v>2.3254999999999999</v>
      </c>
      <c r="G7501">
        <f t="shared" si="1738"/>
        <v>-0.72789999999999999</v>
      </c>
      <c r="H7501">
        <f t="shared" si="1739"/>
        <v>-0.69550000000000001</v>
      </c>
      <c r="I7501">
        <f t="shared" si="1740"/>
        <v>4.1882174269957941</v>
      </c>
      <c r="K7501">
        <f t="shared" si="1741"/>
        <v>1142.6102114838475</v>
      </c>
      <c r="L7501">
        <f t="shared" si="1742"/>
        <v>0.53733612121224994</v>
      </c>
      <c r="M7501">
        <f t="shared" si="1743"/>
        <v>0.53913526062213468</v>
      </c>
      <c r="N7501">
        <f t="shared" si="1744"/>
        <v>-3.6401432018949866E-3</v>
      </c>
      <c r="O7501">
        <f t="shared" si="1745"/>
        <v>3.6401432018949866E-3</v>
      </c>
      <c r="P7501">
        <f t="shared" si="1746"/>
        <v>-12.474151113429802</v>
      </c>
      <c r="Q7501">
        <f t="shared" si="1747"/>
        <v>-4.429138450197212E-2</v>
      </c>
      <c r="R7501">
        <f t="shared" si="1748"/>
        <v>1053.1833920757852</v>
      </c>
      <c r="S7501">
        <f t="shared" si="1749"/>
        <v>830.32267694693837</v>
      </c>
      <c r="T7501">
        <f t="shared" si="1750"/>
        <v>222.86071512884678</v>
      </c>
      <c r="U7501">
        <f t="shared" si="1751"/>
        <v>49666.898347740993</v>
      </c>
    </row>
    <row r="7502" spans="1:21" x14ac:dyDescent="0.25">
      <c r="A7502">
        <v>755.721</v>
      </c>
      <c r="B7502" s="3">
        <v>4.7868000000000004</v>
      </c>
      <c r="C7502" s="3">
        <f t="shared" si="1737"/>
        <v>4786.8</v>
      </c>
      <c r="D7502">
        <v>1.8686</v>
      </c>
      <c r="E7502">
        <v>2.2930999999999999</v>
      </c>
      <c r="F7502">
        <v>2.3254999999999999</v>
      </c>
      <c r="G7502">
        <f t="shared" si="1738"/>
        <v>-0.72789999999999999</v>
      </c>
      <c r="H7502">
        <f t="shared" si="1739"/>
        <v>-0.69550000000000001</v>
      </c>
      <c r="I7502">
        <f t="shared" si="1740"/>
        <v>4.1882174269957941</v>
      </c>
      <c r="K7502">
        <f t="shared" si="1741"/>
        <v>1142.920606066426</v>
      </c>
      <c r="L7502">
        <f t="shared" si="1742"/>
        <v>0.53733612121224994</v>
      </c>
      <c r="M7502">
        <f t="shared" si="1743"/>
        <v>0.53913574936547037</v>
      </c>
      <c r="N7502">
        <f t="shared" si="1744"/>
        <v>-3.6411325264423858E-3</v>
      </c>
      <c r="O7502">
        <f t="shared" si="1745"/>
        <v>3.6411325264423858E-3</v>
      </c>
      <c r="P7502">
        <f t="shared" si="1746"/>
        <v>-12.47432045335653</v>
      </c>
      <c r="Q7502">
        <f t="shared" si="1747"/>
        <v>-4.4290840373471051E-2</v>
      </c>
      <c r="R7502">
        <f t="shared" si="1748"/>
        <v>1053.46783511229</v>
      </c>
      <c r="S7502">
        <f t="shared" si="1749"/>
        <v>830.32436016467284</v>
      </c>
      <c r="T7502">
        <f t="shared" si="1750"/>
        <v>223.14347494761716</v>
      </c>
      <c r="U7502">
        <f t="shared" si="1751"/>
        <v>49793.010411697847</v>
      </c>
    </row>
    <row r="7503" spans="1:21" x14ac:dyDescent="0.25">
      <c r="A7503">
        <v>755.82</v>
      </c>
      <c r="B7503" s="3">
        <v>4.7891000000000004</v>
      </c>
      <c r="C7503" s="3">
        <f t="shared" si="1737"/>
        <v>4789.1000000000004</v>
      </c>
      <c r="D7503">
        <v>1.8718999999999999</v>
      </c>
      <c r="E7503">
        <v>2.2930999999999999</v>
      </c>
      <c r="F7503">
        <v>2.3254999999999999</v>
      </c>
      <c r="G7503">
        <f t="shared" si="1738"/>
        <v>-0.72789999999999999</v>
      </c>
      <c r="H7503">
        <f t="shared" si="1739"/>
        <v>-0.69550000000000001</v>
      </c>
      <c r="I7503">
        <f t="shared" si="1740"/>
        <v>4.1882174269957941</v>
      </c>
      <c r="K7503">
        <f t="shared" si="1741"/>
        <v>1143.4697657125262</v>
      </c>
      <c r="L7503">
        <f t="shared" si="1742"/>
        <v>0.53733612121224994</v>
      </c>
      <c r="M7503">
        <f t="shared" si="1743"/>
        <v>0.53913661406521807</v>
      </c>
      <c r="N7503">
        <f t="shared" si="1744"/>
        <v>-3.6428828698723994E-3</v>
      </c>
      <c r="O7503">
        <f t="shared" si="1745"/>
        <v>3.6428828698723994E-3</v>
      </c>
      <c r="P7503">
        <f t="shared" si="1746"/>
        <v>-12.474620066028555</v>
      </c>
      <c r="Q7503">
        <f t="shared" si="1747"/>
        <v>-4.428987768458454E-2</v>
      </c>
      <c r="R7503">
        <f t="shared" si="1748"/>
        <v>1053.9710781986894</v>
      </c>
      <c r="S7503">
        <f t="shared" si="1749"/>
        <v>830.32733771720552</v>
      </c>
      <c r="T7503">
        <f t="shared" si="1750"/>
        <v>223.64374048148386</v>
      </c>
      <c r="U7503">
        <f t="shared" si="1751"/>
        <v>50016.522656549299</v>
      </c>
    </row>
    <row r="7504" spans="1:21" x14ac:dyDescent="0.25">
      <c r="A7504">
        <v>755.92100000000005</v>
      </c>
      <c r="B7504" s="3">
        <v>4.7868000000000004</v>
      </c>
      <c r="C7504" s="3">
        <f t="shared" si="1737"/>
        <v>4786.8</v>
      </c>
      <c r="D7504">
        <v>1.8718999999999999</v>
      </c>
      <c r="E7504">
        <v>2.2930999999999999</v>
      </c>
      <c r="F7504">
        <v>2.3254999999999999</v>
      </c>
      <c r="G7504">
        <f t="shared" si="1738"/>
        <v>-0.72789999999999999</v>
      </c>
      <c r="H7504">
        <f t="shared" si="1739"/>
        <v>-0.69550000000000001</v>
      </c>
      <c r="I7504">
        <f t="shared" si="1740"/>
        <v>4.1882174269957941</v>
      </c>
      <c r="K7504">
        <f t="shared" si="1741"/>
        <v>1142.920606066426</v>
      </c>
      <c r="L7504">
        <f t="shared" si="1742"/>
        <v>0.53733612121224994</v>
      </c>
      <c r="M7504">
        <f t="shared" si="1743"/>
        <v>0.53913574936547037</v>
      </c>
      <c r="N7504">
        <f t="shared" si="1744"/>
        <v>-3.6411325264423858E-3</v>
      </c>
      <c r="O7504">
        <f t="shared" si="1745"/>
        <v>3.6411325264423858E-3</v>
      </c>
      <c r="P7504">
        <f t="shared" si="1746"/>
        <v>-12.47432045335653</v>
      </c>
      <c r="Q7504">
        <f t="shared" si="1747"/>
        <v>-4.4290840373471051E-2</v>
      </c>
      <c r="R7504">
        <f t="shared" si="1748"/>
        <v>1053.46783511229</v>
      </c>
      <c r="S7504">
        <f t="shared" si="1749"/>
        <v>830.32436016467284</v>
      </c>
      <c r="T7504">
        <f t="shared" si="1750"/>
        <v>223.14347494761716</v>
      </c>
      <c r="U7504">
        <f t="shared" si="1751"/>
        <v>49793.010411697847</v>
      </c>
    </row>
    <row r="7505" spans="1:21" x14ac:dyDescent="0.25">
      <c r="A7505">
        <v>756.02</v>
      </c>
      <c r="B7505" s="3">
        <v>4.7816000000000001</v>
      </c>
      <c r="C7505" s="3">
        <f t="shared" si="1737"/>
        <v>4781.6000000000004</v>
      </c>
      <c r="D7505">
        <v>1.8698999999999999</v>
      </c>
      <c r="E7505">
        <v>2.2924000000000002</v>
      </c>
      <c r="F7505">
        <v>2.3254999999999999</v>
      </c>
      <c r="G7505">
        <f t="shared" si="1738"/>
        <v>-0.72859999999999969</v>
      </c>
      <c r="H7505">
        <f t="shared" si="1739"/>
        <v>-0.69550000000000001</v>
      </c>
      <c r="I7505">
        <f t="shared" si="1740"/>
        <v>4.1869389165955084</v>
      </c>
      <c r="K7505">
        <f t="shared" si="1741"/>
        <v>1142.0276472263474</v>
      </c>
      <c r="L7505">
        <f t="shared" si="1742"/>
        <v>0.5376414314316097</v>
      </c>
      <c r="M7505">
        <f t="shared" si="1743"/>
        <v>0.53943965354327328</v>
      </c>
      <c r="N7505">
        <f t="shared" si="1744"/>
        <v>-3.6382854144073242E-3</v>
      </c>
      <c r="O7505">
        <f t="shared" si="1745"/>
        <v>3.6382854144073242E-3</v>
      </c>
      <c r="P7505">
        <f t="shared" si="1746"/>
        <v>-12.473833133543582</v>
      </c>
      <c r="Q7505">
        <f t="shared" si="1747"/>
        <v>-4.4292406285090333E-2</v>
      </c>
      <c r="R7505">
        <f t="shared" si="1748"/>
        <v>1052.649534103849</v>
      </c>
      <c r="S7505">
        <f t="shared" si="1749"/>
        <v>830.31951564855854</v>
      </c>
      <c r="T7505">
        <f t="shared" si="1750"/>
        <v>222.33001845529043</v>
      </c>
      <c r="U7505">
        <f t="shared" si="1751"/>
        <v>49430.637106329785</v>
      </c>
    </row>
    <row r="7506" spans="1:21" x14ac:dyDescent="0.25">
      <c r="A7506">
        <v>756.12099999999998</v>
      </c>
      <c r="B7506" s="3">
        <v>4.7839</v>
      </c>
      <c r="C7506" s="3">
        <f t="shared" si="1737"/>
        <v>4783.8999999999996</v>
      </c>
      <c r="D7506">
        <v>1.8698999999999999</v>
      </c>
      <c r="E7506">
        <v>2.2924000000000002</v>
      </c>
      <c r="F7506">
        <v>2.3241999999999998</v>
      </c>
      <c r="G7506">
        <f t="shared" si="1738"/>
        <v>-0.72859999999999969</v>
      </c>
      <c r="H7506">
        <f t="shared" si="1739"/>
        <v>-0.69680000000000009</v>
      </c>
      <c r="I7506">
        <f t="shared" si="1740"/>
        <v>4.1845983358208043</v>
      </c>
      <c r="K7506">
        <f t="shared" si="1741"/>
        <v>1143.2160547044816</v>
      </c>
      <c r="L7506">
        <f t="shared" si="1742"/>
        <v>0.53820060730698804</v>
      </c>
      <c r="M7506">
        <f t="shared" si="1743"/>
        <v>0.54000070066985129</v>
      </c>
      <c r="N7506">
        <f t="shared" si="1744"/>
        <v>-3.6420714582015741E-3</v>
      </c>
      <c r="O7506">
        <f t="shared" si="1745"/>
        <v>3.6420714582015741E-3</v>
      </c>
      <c r="P7506">
        <f t="shared" si="1746"/>
        <v>-12.474481171942488</v>
      </c>
      <c r="Q7506">
        <f t="shared" si="1747"/>
        <v>-4.4290323961003498E-2</v>
      </c>
      <c r="R7506">
        <f t="shared" si="1748"/>
        <v>1053.7385855618168</v>
      </c>
      <c r="S7506">
        <f t="shared" si="1749"/>
        <v>830.32595747589858</v>
      </c>
      <c r="T7506">
        <f t="shared" si="1750"/>
        <v>223.41262808591819</v>
      </c>
      <c r="U7506">
        <f t="shared" si="1751"/>
        <v>49913.202388256803</v>
      </c>
    </row>
    <row r="7507" spans="1:21" x14ac:dyDescent="0.25">
      <c r="A7507">
        <v>756.22</v>
      </c>
      <c r="B7507" s="3">
        <v>4.7839</v>
      </c>
      <c r="C7507" s="3">
        <f t="shared" si="1737"/>
        <v>4783.8999999999996</v>
      </c>
      <c r="D7507">
        <v>1.8698999999999999</v>
      </c>
      <c r="E7507">
        <v>2.2924000000000002</v>
      </c>
      <c r="F7507">
        <v>2.3241999999999998</v>
      </c>
      <c r="G7507">
        <f t="shared" si="1738"/>
        <v>-0.72859999999999969</v>
      </c>
      <c r="H7507">
        <f t="shared" si="1739"/>
        <v>-0.69680000000000009</v>
      </c>
      <c r="I7507">
        <f t="shared" si="1740"/>
        <v>4.1845983358208043</v>
      </c>
      <c r="K7507">
        <f t="shared" si="1741"/>
        <v>1143.2160547044816</v>
      </c>
      <c r="L7507">
        <f t="shared" si="1742"/>
        <v>0.53820060730698804</v>
      </c>
      <c r="M7507">
        <f t="shared" si="1743"/>
        <v>0.54000070066985129</v>
      </c>
      <c r="N7507">
        <f t="shared" si="1744"/>
        <v>-3.6420714582015741E-3</v>
      </c>
      <c r="O7507">
        <f t="shared" si="1745"/>
        <v>3.6420714582015741E-3</v>
      </c>
      <c r="P7507">
        <f t="shared" si="1746"/>
        <v>-12.474481171942488</v>
      </c>
      <c r="Q7507">
        <f t="shared" si="1747"/>
        <v>-4.4290323961003498E-2</v>
      </c>
      <c r="R7507">
        <f t="shared" si="1748"/>
        <v>1053.7385855618168</v>
      </c>
      <c r="S7507">
        <f t="shared" si="1749"/>
        <v>830.32595747589858</v>
      </c>
      <c r="T7507">
        <f t="shared" si="1750"/>
        <v>223.41262808591819</v>
      </c>
      <c r="U7507">
        <f t="shared" si="1751"/>
        <v>49913.202388256803</v>
      </c>
    </row>
    <row r="7508" spans="1:21" x14ac:dyDescent="0.25">
      <c r="A7508">
        <v>756.32</v>
      </c>
      <c r="B7508" s="3">
        <v>4.7812000000000001</v>
      </c>
      <c r="C7508" s="3">
        <f t="shared" si="1737"/>
        <v>4781.2</v>
      </c>
      <c r="D7508">
        <v>1.8680000000000001</v>
      </c>
      <c r="E7508">
        <v>2.2924000000000002</v>
      </c>
      <c r="F7508">
        <v>2.3241999999999998</v>
      </c>
      <c r="G7508">
        <f t="shared" si="1738"/>
        <v>-0.72859999999999969</v>
      </c>
      <c r="H7508">
        <f t="shared" si="1739"/>
        <v>-0.69680000000000009</v>
      </c>
      <c r="I7508">
        <f t="shared" si="1740"/>
        <v>4.1845983358208043</v>
      </c>
      <c r="K7508">
        <f t="shared" si="1741"/>
        <v>1142.5708314875035</v>
      </c>
      <c r="L7508">
        <f t="shared" si="1742"/>
        <v>0.53820060730698804</v>
      </c>
      <c r="M7508">
        <f t="shared" si="1743"/>
        <v>0.53999968470963478</v>
      </c>
      <c r="N7508">
        <f t="shared" si="1744"/>
        <v>-3.6400149301468463E-3</v>
      </c>
      <c r="O7508">
        <f t="shared" si="1745"/>
        <v>3.6400149301468463E-3</v>
      </c>
      <c r="P7508">
        <f t="shared" si="1746"/>
        <v>-12.474129157848708</v>
      </c>
      <c r="Q7508">
        <f t="shared" si="1747"/>
        <v>-4.4291455051433594E-2</v>
      </c>
      <c r="R7508">
        <f t="shared" si="1748"/>
        <v>1053.1473091224636</v>
      </c>
      <c r="S7508">
        <f t="shared" si="1749"/>
        <v>830.32245869445615</v>
      </c>
      <c r="T7508">
        <f t="shared" si="1750"/>
        <v>222.82485042800749</v>
      </c>
      <c r="U7508">
        <f t="shared" si="1751"/>
        <v>49650.913968263914</v>
      </c>
    </row>
    <row r="7509" spans="1:21" x14ac:dyDescent="0.25">
      <c r="A7509">
        <v>756.42100000000005</v>
      </c>
      <c r="B7509" s="3">
        <v>4.7849000000000004</v>
      </c>
      <c r="C7509" s="3">
        <f t="shared" si="1737"/>
        <v>4784.9000000000005</v>
      </c>
      <c r="D7509">
        <v>1.8693</v>
      </c>
      <c r="E7509">
        <v>2.2924000000000002</v>
      </c>
      <c r="F7509">
        <v>2.3241999999999998</v>
      </c>
      <c r="G7509">
        <f t="shared" si="1738"/>
        <v>-0.72859999999999969</v>
      </c>
      <c r="H7509">
        <f t="shared" si="1739"/>
        <v>-0.69680000000000009</v>
      </c>
      <c r="I7509">
        <f t="shared" si="1740"/>
        <v>4.1845983358208043</v>
      </c>
      <c r="K7509">
        <f t="shared" si="1741"/>
        <v>1143.4550262663256</v>
      </c>
      <c r="L7509">
        <f t="shared" si="1742"/>
        <v>0.53820060730698804</v>
      </c>
      <c r="M7509">
        <f t="shared" si="1743"/>
        <v>0.54000107695141297</v>
      </c>
      <c r="N7509">
        <f t="shared" si="1744"/>
        <v>-3.6428331352588816E-3</v>
      </c>
      <c r="O7509">
        <f t="shared" si="1745"/>
        <v>3.6428331352588816E-3</v>
      </c>
      <c r="P7509">
        <f t="shared" si="1746"/>
        <v>-12.47461155257461</v>
      </c>
      <c r="Q7509">
        <f t="shared" si="1747"/>
        <v>-4.4289905038621971E-2</v>
      </c>
      <c r="R7509">
        <f t="shared" si="1748"/>
        <v>1053.9575758124092</v>
      </c>
      <c r="S7509">
        <f t="shared" si="1749"/>
        <v>830.32725312032369</v>
      </c>
      <c r="T7509">
        <f t="shared" si="1750"/>
        <v>223.63032269208554</v>
      </c>
      <c r="U7509">
        <f t="shared" si="1751"/>
        <v>50010.521227366313</v>
      </c>
    </row>
    <row r="7510" spans="1:21" x14ac:dyDescent="0.25">
      <c r="A7510">
        <v>756.52</v>
      </c>
      <c r="B7510" s="3">
        <v>4.7907999999999999</v>
      </c>
      <c r="C7510" s="3">
        <f t="shared" si="1737"/>
        <v>4790.8</v>
      </c>
      <c r="D7510">
        <v>1.8738999999999999</v>
      </c>
      <c r="E7510">
        <v>2.2924000000000002</v>
      </c>
      <c r="F7510">
        <v>2.3241999999999998</v>
      </c>
      <c r="G7510">
        <f t="shared" si="1738"/>
        <v>-0.72859999999999969</v>
      </c>
      <c r="H7510">
        <f t="shared" si="1739"/>
        <v>-0.69680000000000009</v>
      </c>
      <c r="I7510">
        <f t="shared" si="1740"/>
        <v>4.1845983358208043</v>
      </c>
      <c r="K7510">
        <f t="shared" si="1741"/>
        <v>1144.864958481204</v>
      </c>
      <c r="L7510">
        <f t="shared" si="1742"/>
        <v>0.53820060730698804</v>
      </c>
      <c r="M7510">
        <f t="shared" si="1743"/>
        <v>0.54000329701262684</v>
      </c>
      <c r="N7510">
        <f t="shared" si="1744"/>
        <v>-3.6473270298969934E-3</v>
      </c>
      <c r="O7510">
        <f t="shared" si="1745"/>
        <v>3.6473270298969934E-3</v>
      </c>
      <c r="P7510">
        <f t="shared" si="1746"/>
        <v>-12.475380853783513</v>
      </c>
      <c r="Q7510">
        <f t="shared" si="1747"/>
        <v>-4.4287433396571013E-2</v>
      </c>
      <c r="R7510">
        <f t="shared" si="1748"/>
        <v>1055.249607031637</v>
      </c>
      <c r="S7510">
        <f t="shared" si="1749"/>
        <v>830.33489521786771</v>
      </c>
      <c r="T7510">
        <f t="shared" si="1750"/>
        <v>224.91471181376926</v>
      </c>
      <c r="U7510">
        <f t="shared" si="1751"/>
        <v>50586.62759027088</v>
      </c>
    </row>
    <row r="7511" spans="1:21" x14ac:dyDescent="0.25">
      <c r="A7511">
        <v>756.62</v>
      </c>
      <c r="B7511" s="3">
        <v>4.7819000000000003</v>
      </c>
      <c r="C7511" s="3">
        <f t="shared" si="1737"/>
        <v>4781.9000000000005</v>
      </c>
      <c r="D7511">
        <v>1.8706</v>
      </c>
      <c r="E7511">
        <v>2.2909000000000002</v>
      </c>
      <c r="F7511">
        <v>2.3235999999999999</v>
      </c>
      <c r="G7511">
        <f t="shared" si="1738"/>
        <v>-0.73009999999999975</v>
      </c>
      <c r="H7511">
        <f t="shared" si="1739"/>
        <v>-0.69740000000000002</v>
      </c>
      <c r="I7511">
        <f t="shared" si="1740"/>
        <v>4.1807806410122348</v>
      </c>
      <c r="K7511">
        <f t="shared" si="1741"/>
        <v>1143.7816069781229</v>
      </c>
      <c r="L7511">
        <f t="shared" si="1742"/>
        <v>0.53911334421566415</v>
      </c>
      <c r="M7511">
        <f t="shared" si="1743"/>
        <v>0.54091432808989659</v>
      </c>
      <c r="N7511">
        <f t="shared" si="1744"/>
        <v>-3.6438711408766375E-3</v>
      </c>
      <c r="O7511">
        <f t="shared" si="1745"/>
        <v>3.6438711408766375E-3</v>
      </c>
      <c r="P7511">
        <f t="shared" si="1746"/>
        <v>-12.474789238339868</v>
      </c>
      <c r="Q7511">
        <f t="shared" si="1747"/>
        <v>-4.428933413553221E-2</v>
      </c>
      <c r="R7511">
        <f t="shared" si="1748"/>
        <v>1054.2568538685148</v>
      </c>
      <c r="S7511">
        <f t="shared" si="1749"/>
        <v>830.32901863670031</v>
      </c>
      <c r="T7511">
        <f t="shared" si="1750"/>
        <v>223.92783523181447</v>
      </c>
      <c r="U7511">
        <f t="shared" si="1751"/>
        <v>50143.675391606652</v>
      </c>
    </row>
    <row r="7512" spans="1:21" x14ac:dyDescent="0.25">
      <c r="A7512">
        <v>756.72</v>
      </c>
      <c r="B7512" s="3">
        <v>4.7872000000000003</v>
      </c>
      <c r="C7512" s="3">
        <f t="shared" si="1737"/>
        <v>4787.2000000000007</v>
      </c>
      <c r="D7512">
        <v>1.8698999999999999</v>
      </c>
      <c r="E7512">
        <v>2.2902</v>
      </c>
      <c r="F7512">
        <v>2.3235999999999999</v>
      </c>
      <c r="G7512">
        <f t="shared" si="1738"/>
        <v>-0.73079999999999989</v>
      </c>
      <c r="H7512">
        <f t="shared" si="1739"/>
        <v>-0.69740000000000002</v>
      </c>
      <c r="I7512">
        <f t="shared" si="1740"/>
        <v>4.1795031751915062</v>
      </c>
      <c r="K7512">
        <f t="shared" si="1741"/>
        <v>1145.399297317354</v>
      </c>
      <c r="L7512">
        <f t="shared" si="1742"/>
        <v>0.5394189476757274</v>
      </c>
      <c r="M7512">
        <f t="shared" si="1743"/>
        <v>0.54122247874445628</v>
      </c>
      <c r="N7512">
        <f t="shared" si="1744"/>
        <v>-3.6490262515358469E-3</v>
      </c>
      <c r="O7512">
        <f t="shared" si="1745"/>
        <v>3.6490262515358469E-3</v>
      </c>
      <c r="P7512">
        <f t="shared" si="1746"/>
        <v>-12.475671765001017</v>
      </c>
      <c r="Q7512">
        <f t="shared" si="1747"/>
        <v>-4.4286498824669646E-2</v>
      </c>
      <c r="R7512">
        <f t="shared" si="1748"/>
        <v>1055.7392650134348</v>
      </c>
      <c r="S7512">
        <f t="shared" si="1749"/>
        <v>830.33778384970799</v>
      </c>
      <c r="T7512">
        <f t="shared" si="1750"/>
        <v>225.40148116372677</v>
      </c>
      <c r="U7512">
        <f t="shared" si="1751"/>
        <v>50805.827710801874</v>
      </c>
    </row>
    <row r="7513" spans="1:21" x14ac:dyDescent="0.25">
      <c r="A7513">
        <v>756.82100000000003</v>
      </c>
      <c r="B7513" s="3">
        <v>4.7849000000000004</v>
      </c>
      <c r="C7513" s="3">
        <f t="shared" si="1737"/>
        <v>4784.9000000000005</v>
      </c>
      <c r="D7513">
        <v>1.8726</v>
      </c>
      <c r="E7513">
        <v>2.2902</v>
      </c>
      <c r="F7513">
        <v>2.3235999999999999</v>
      </c>
      <c r="G7513">
        <f t="shared" si="1738"/>
        <v>-0.73079999999999989</v>
      </c>
      <c r="H7513">
        <f t="shared" si="1739"/>
        <v>-0.69740000000000002</v>
      </c>
      <c r="I7513">
        <f t="shared" si="1740"/>
        <v>4.1795031751915062</v>
      </c>
      <c r="K7513">
        <f t="shared" si="1741"/>
        <v>1144.8489926750096</v>
      </c>
      <c r="L7513">
        <f t="shared" si="1742"/>
        <v>0.5394189476757274</v>
      </c>
      <c r="M7513">
        <f t="shared" si="1743"/>
        <v>0.54122161224181209</v>
      </c>
      <c r="N7513">
        <f t="shared" si="1744"/>
        <v>-3.6472722586449388E-3</v>
      </c>
      <c r="O7513">
        <f t="shared" si="1745"/>
        <v>3.6472722586449388E-3</v>
      </c>
      <c r="P7513">
        <f t="shared" si="1746"/>
        <v>-12.475371477026687</v>
      </c>
      <c r="Q7513">
        <f t="shared" si="1747"/>
        <v>-4.428746352075965E-2</v>
      </c>
      <c r="R7513">
        <f t="shared" si="1748"/>
        <v>1055.234982943125</v>
      </c>
      <c r="S7513">
        <f t="shared" si="1749"/>
        <v>830.3348020992338</v>
      </c>
      <c r="T7513">
        <f t="shared" si="1750"/>
        <v>224.90018084389123</v>
      </c>
      <c r="U7513">
        <f t="shared" si="1751"/>
        <v>50580.091343614979</v>
      </c>
    </row>
    <row r="7514" spans="1:21" x14ac:dyDescent="0.25">
      <c r="A7514">
        <v>756.92100000000005</v>
      </c>
      <c r="B7514" s="3">
        <v>4.7786</v>
      </c>
      <c r="C7514" s="3">
        <f t="shared" si="1737"/>
        <v>4778.6000000000004</v>
      </c>
      <c r="D7514">
        <v>1.8698999999999999</v>
      </c>
      <c r="E7514">
        <v>2.2898000000000001</v>
      </c>
      <c r="F7514">
        <v>2.3235999999999999</v>
      </c>
      <c r="G7514">
        <f t="shared" si="1738"/>
        <v>-0.73119999999999985</v>
      </c>
      <c r="H7514">
        <f t="shared" si="1739"/>
        <v>-0.69740000000000002</v>
      </c>
      <c r="I7514">
        <f t="shared" si="1740"/>
        <v>4.1787731947225177</v>
      </c>
      <c r="K7514">
        <f t="shared" si="1741"/>
        <v>1143.5413642537526</v>
      </c>
      <c r="L7514">
        <f t="shared" si="1742"/>
        <v>0.53959362016525458</v>
      </c>
      <c r="M7514">
        <f t="shared" si="1743"/>
        <v>0.54139422575636909</v>
      </c>
      <c r="N7514">
        <f t="shared" si="1744"/>
        <v>-3.6431038814350907E-3</v>
      </c>
      <c r="O7514">
        <f t="shared" si="1745"/>
        <v>3.6431038814350907E-3</v>
      </c>
      <c r="P7514">
        <f t="shared" si="1746"/>
        <v>-12.474657898407608</v>
      </c>
      <c r="Q7514">
        <f t="shared" si="1747"/>
        <v>-4.4289756128225062E-2</v>
      </c>
      <c r="R7514">
        <f t="shared" si="1748"/>
        <v>1054.0367020670001</v>
      </c>
      <c r="S7514">
        <f t="shared" si="1749"/>
        <v>830.32771364474991</v>
      </c>
      <c r="T7514">
        <f t="shared" si="1750"/>
        <v>223.70898842225017</v>
      </c>
      <c r="U7514">
        <f t="shared" si="1751"/>
        <v>50045.711500906458</v>
      </c>
    </row>
    <row r="7515" spans="1:21" x14ac:dyDescent="0.25">
      <c r="A7515">
        <v>757.02</v>
      </c>
      <c r="B7515" s="3">
        <v>4.7831999999999999</v>
      </c>
      <c r="C7515" s="3">
        <f t="shared" si="1737"/>
        <v>4783.2</v>
      </c>
      <c r="D7515">
        <v>1.8713</v>
      </c>
      <c r="E7515">
        <v>2.2898000000000001</v>
      </c>
      <c r="F7515">
        <v>2.3235000000000001</v>
      </c>
      <c r="G7515">
        <f t="shared" si="1738"/>
        <v>-0.73119999999999985</v>
      </c>
      <c r="H7515">
        <f t="shared" si="1739"/>
        <v>-0.69749999999999979</v>
      </c>
      <c r="I7515">
        <f t="shared" si="1740"/>
        <v>4.1785933542510634</v>
      </c>
      <c r="K7515">
        <f t="shared" si="1741"/>
        <v>1144.6914295055401</v>
      </c>
      <c r="L7515">
        <f t="shared" si="1742"/>
        <v>0.53963665775859881</v>
      </c>
      <c r="M7515">
        <f t="shared" si="1743"/>
        <v>0.54143907422773419</v>
      </c>
      <c r="N7515">
        <f t="shared" si="1744"/>
        <v>-3.6467693616668599E-3</v>
      </c>
      <c r="O7515">
        <f t="shared" si="1745"/>
        <v>3.6467693616668599E-3</v>
      </c>
      <c r="P7515">
        <f t="shared" si="1746"/>
        <v>-12.475285382471464</v>
      </c>
      <c r="Q7515">
        <f t="shared" si="1747"/>
        <v>-4.4287740114097592E-2</v>
      </c>
      <c r="R7515">
        <f t="shared" si="1748"/>
        <v>1055.0905975767398</v>
      </c>
      <c r="S7515">
        <f t="shared" si="1749"/>
        <v>830.33394707931029</v>
      </c>
      <c r="T7515">
        <f t="shared" si="1750"/>
        <v>224.75665049742952</v>
      </c>
      <c r="U7515">
        <f t="shared" si="1751"/>
        <v>50515.551942823688</v>
      </c>
    </row>
    <row r="7516" spans="1:21" x14ac:dyDescent="0.25">
      <c r="A7516">
        <v>757.12</v>
      </c>
      <c r="B7516" s="3">
        <v>4.7782999999999998</v>
      </c>
      <c r="C7516" s="3">
        <f t="shared" si="1737"/>
        <v>4778.3</v>
      </c>
      <c r="D7516">
        <v>1.8698999999999999</v>
      </c>
      <c r="E7516">
        <v>2.2896000000000001</v>
      </c>
      <c r="F7516">
        <v>2.3235000000000001</v>
      </c>
      <c r="G7516">
        <f t="shared" si="1738"/>
        <v>-0.73139999999999983</v>
      </c>
      <c r="H7516">
        <f t="shared" si="1739"/>
        <v>-0.69749999999999979</v>
      </c>
      <c r="I7516">
        <f t="shared" si="1740"/>
        <v>4.1782283797245325</v>
      </c>
      <c r="K7516">
        <f t="shared" si="1741"/>
        <v>1143.6186741699912</v>
      </c>
      <c r="L7516">
        <f t="shared" si="1742"/>
        <v>0.53972400544612442</v>
      </c>
      <c r="M7516">
        <f t="shared" si="1743"/>
        <v>0.54152473276844326</v>
      </c>
      <c r="N7516">
        <f t="shared" si="1744"/>
        <v>-3.643349876721786E-3</v>
      </c>
      <c r="O7516">
        <f t="shared" si="1745"/>
        <v>3.643349876721786E-3</v>
      </c>
      <c r="P7516">
        <f t="shared" si="1746"/>
        <v>-12.474700007727403</v>
      </c>
      <c r="Q7516">
        <f t="shared" si="1747"/>
        <v>-4.4289620830817382E-2</v>
      </c>
      <c r="R7516">
        <f t="shared" si="1748"/>
        <v>1054.1075483248867</v>
      </c>
      <c r="S7516">
        <f t="shared" si="1749"/>
        <v>830.32813205739797</v>
      </c>
      <c r="T7516">
        <f t="shared" si="1750"/>
        <v>223.77941626748873</v>
      </c>
      <c r="U7516">
        <f t="shared" si="1751"/>
        <v>50077.227145017998</v>
      </c>
    </row>
    <row r="7517" spans="1:21" x14ac:dyDescent="0.25">
      <c r="A7517">
        <v>757.221</v>
      </c>
      <c r="B7517" s="3">
        <v>4.7816000000000001</v>
      </c>
      <c r="C7517" s="3">
        <f t="shared" ref="C7517:C7580" si="1752">B7517*1000</f>
        <v>4781.6000000000004</v>
      </c>
      <c r="D7517">
        <v>1.8693</v>
      </c>
      <c r="E7517">
        <v>2.2894000000000001</v>
      </c>
      <c r="F7517">
        <v>2.3235000000000001</v>
      </c>
      <c r="G7517">
        <f t="shared" ref="G7517:G7580" si="1753">E7517-$B$7</f>
        <v>-0.73159999999999981</v>
      </c>
      <c r="H7517">
        <f t="shared" ref="H7517:H7580" si="1754">F7517-$B$7</f>
        <v>-0.69749999999999979</v>
      </c>
      <c r="I7517">
        <f t="shared" ref="I7517:I7580" si="1755">(PI()*E7517*F7517)/4</f>
        <v>4.1778634051980017</v>
      </c>
      <c r="K7517">
        <f t="shared" ref="K7517:K7580" si="1756">C7517/I7517</f>
        <v>1144.5084571340565</v>
      </c>
      <c r="L7517">
        <f t="shared" ref="L7517:L7580" si="1757">LN($J$28/I7517)</f>
        <v>0.53981136076393488</v>
      </c>
      <c r="M7517">
        <f t="shared" ref="M7517:M7580" si="1758">L7517+(($W$56-$W$57)/($W$56*$W$57))*K7517</f>
        <v>0.54161348912711682</v>
      </c>
      <c r="N7517">
        <f t="shared" ref="N7517:N7580" si="1759">(M7517-K7517)/$W$56</f>
        <v>-3.6461856146976211E-3</v>
      </c>
      <c r="O7517">
        <f t="shared" ref="O7517:O7580" si="1760">ABS(N7517)</f>
        <v>3.6461856146976211E-3</v>
      </c>
      <c r="P7517">
        <f t="shared" ref="P7517:P7580" si="1761">1/(1.1*O7517-$F$17)</f>
        <v>-12.475185448114232</v>
      </c>
      <c r="Q7517">
        <f t="shared" ref="Q7517:Q7580" si="1762">(1.1/2)*(O7517-$F$17)</f>
        <v>-4.4288061174930671E-2</v>
      </c>
      <c r="R7517">
        <f t="shared" ref="R7517:R7580" si="1763">ABS(K7517/((1+(2*P7517))*LN(1+Q7517)))</f>
        <v>1054.9229273879434</v>
      </c>
      <c r="S7517">
        <f t="shared" ref="S7517:S7580" si="1764">$S$21+($S$22*(O7517^$S$23))</f>
        <v>830.33295453997016</v>
      </c>
      <c r="T7517">
        <f t="shared" ref="T7517:T7580" si="1765">R7517-S7517</f>
        <v>224.58997284797329</v>
      </c>
      <c r="U7517">
        <f t="shared" ref="U7517:U7580" si="1766">T7517^2</f>
        <v>50440.655903853374</v>
      </c>
    </row>
    <row r="7518" spans="1:21" x14ac:dyDescent="0.25">
      <c r="A7518">
        <v>757.32100000000003</v>
      </c>
      <c r="B7518" s="3">
        <v>4.7805999999999997</v>
      </c>
      <c r="C7518" s="3">
        <f t="shared" si="1752"/>
        <v>4780.5999999999995</v>
      </c>
      <c r="D7518">
        <v>1.8732</v>
      </c>
      <c r="E7518">
        <v>2.2892000000000001</v>
      </c>
      <c r="F7518">
        <v>2.3235000000000001</v>
      </c>
      <c r="G7518">
        <f t="shared" si="1753"/>
        <v>-0.73179999999999978</v>
      </c>
      <c r="H7518">
        <f t="shared" si="1754"/>
        <v>-0.69749999999999979</v>
      </c>
      <c r="I7518">
        <f t="shared" si="1755"/>
        <v>4.1774984306714709</v>
      </c>
      <c r="K7518">
        <f t="shared" si="1756"/>
        <v>1144.3690714281342</v>
      </c>
      <c r="L7518">
        <f t="shared" si="1757"/>
        <v>0.53989872371336367</v>
      </c>
      <c r="M7518">
        <f t="shared" si="1758"/>
        <v>0.54170063260159762</v>
      </c>
      <c r="N7518">
        <f t="shared" si="1759"/>
        <v>-3.6457410704348776E-3</v>
      </c>
      <c r="O7518">
        <f t="shared" si="1760"/>
        <v>3.6457410704348776E-3</v>
      </c>
      <c r="P7518">
        <f t="shared" si="1761"/>
        <v>-12.475109345589303</v>
      </c>
      <c r="Q7518">
        <f t="shared" si="1762"/>
        <v>-4.4288305674275177E-2</v>
      </c>
      <c r="R7518">
        <f t="shared" si="1763"/>
        <v>1054.7951982009813</v>
      </c>
      <c r="S7518">
        <f t="shared" si="1764"/>
        <v>830.33219864301532</v>
      </c>
      <c r="T7518">
        <f t="shared" si="1765"/>
        <v>224.46299955796599</v>
      </c>
      <c r="U7518">
        <f t="shared" si="1766"/>
        <v>50383.638170559439</v>
      </c>
    </row>
    <row r="7519" spans="1:21" x14ac:dyDescent="0.25">
      <c r="A7519">
        <v>757.42100000000005</v>
      </c>
      <c r="B7519" s="3">
        <v>4.7816000000000001</v>
      </c>
      <c r="C7519" s="3">
        <f t="shared" si="1752"/>
        <v>4781.6000000000004</v>
      </c>
      <c r="D7519">
        <v>1.8726</v>
      </c>
      <c r="E7519">
        <v>2.2890000000000001</v>
      </c>
      <c r="F7519">
        <v>2.3235000000000001</v>
      </c>
      <c r="G7519">
        <f t="shared" si="1753"/>
        <v>-0.73199999999999976</v>
      </c>
      <c r="H7519">
        <f t="shared" si="1754"/>
        <v>-0.69749999999999979</v>
      </c>
      <c r="I7519">
        <f t="shared" si="1755"/>
        <v>4.17713345614494</v>
      </c>
      <c r="K7519">
        <f t="shared" si="1756"/>
        <v>1144.7084586119306</v>
      </c>
      <c r="L7519">
        <f t="shared" si="1757"/>
        <v>0.53998609429574418</v>
      </c>
      <c r="M7519">
        <f t="shared" si="1758"/>
        <v>0.5417885375786925</v>
      </c>
      <c r="N7519">
        <f t="shared" si="1759"/>
        <v>-3.6468225249861007E-3</v>
      </c>
      <c r="O7519">
        <f t="shared" si="1760"/>
        <v>3.6468225249861007E-3</v>
      </c>
      <c r="P7519">
        <f t="shared" si="1761"/>
        <v>-12.475294483826762</v>
      </c>
      <c r="Q7519">
        <f t="shared" si="1762"/>
        <v>-4.4287710874272003E-2</v>
      </c>
      <c r="R7519">
        <f t="shared" si="1763"/>
        <v>1055.1062044606992</v>
      </c>
      <c r="S7519">
        <f t="shared" si="1764"/>
        <v>830.33403746923159</v>
      </c>
      <c r="T7519">
        <f t="shared" si="1765"/>
        <v>224.77216699146766</v>
      </c>
      <c r="U7519">
        <f t="shared" si="1766"/>
        <v>50522.52705404022</v>
      </c>
    </row>
    <row r="7520" spans="1:21" x14ac:dyDescent="0.25">
      <c r="A7520">
        <v>757.52099999999996</v>
      </c>
      <c r="B7520" s="3">
        <v>4.7789000000000001</v>
      </c>
      <c r="C7520" s="3">
        <f t="shared" si="1752"/>
        <v>4778.9000000000005</v>
      </c>
      <c r="D7520">
        <v>1.8738999999999999</v>
      </c>
      <c r="E7520">
        <v>2.2886000000000002</v>
      </c>
      <c r="F7520">
        <v>2.3235000000000001</v>
      </c>
      <c r="G7520">
        <f t="shared" si="1753"/>
        <v>-0.73239999999999972</v>
      </c>
      <c r="H7520">
        <f t="shared" si="1754"/>
        <v>-0.69749999999999979</v>
      </c>
      <c r="I7520">
        <f t="shared" si="1755"/>
        <v>4.1764035070918792</v>
      </c>
      <c r="K7520">
        <f t="shared" si="1756"/>
        <v>1144.2620407451129</v>
      </c>
      <c r="L7520">
        <f t="shared" si="1757"/>
        <v>0.54016085836469629</v>
      </c>
      <c r="M7520">
        <f t="shared" si="1758"/>
        <v>0.54196259872378705</v>
      </c>
      <c r="N7520">
        <f t="shared" si="1759"/>
        <v>-3.6453990946896512E-3</v>
      </c>
      <c r="O7520">
        <f t="shared" si="1760"/>
        <v>3.6453990946896512E-3</v>
      </c>
      <c r="P7520">
        <f t="shared" si="1761"/>
        <v>-12.475050802629768</v>
      </c>
      <c r="Q7520">
        <f t="shared" si="1762"/>
        <v>-4.4288493760935049E-2</v>
      </c>
      <c r="R7520">
        <f t="shared" si="1763"/>
        <v>1054.6971191733999</v>
      </c>
      <c r="S7520">
        <f t="shared" si="1764"/>
        <v>830.33161712706794</v>
      </c>
      <c r="T7520">
        <f t="shared" si="1765"/>
        <v>224.36550204633193</v>
      </c>
      <c r="U7520">
        <f t="shared" si="1766"/>
        <v>50339.878508502574</v>
      </c>
    </row>
    <row r="7521" spans="1:21" x14ac:dyDescent="0.25">
      <c r="A7521">
        <v>757.62</v>
      </c>
      <c r="B7521" s="3">
        <v>4.7803000000000004</v>
      </c>
      <c r="C7521" s="3">
        <f t="shared" si="1752"/>
        <v>4780.3</v>
      </c>
      <c r="D7521">
        <v>1.8732</v>
      </c>
      <c r="E7521">
        <v>2.2885</v>
      </c>
      <c r="F7521">
        <v>2.3235000000000001</v>
      </c>
      <c r="G7521">
        <f t="shared" si="1753"/>
        <v>-0.73249999999999993</v>
      </c>
      <c r="H7521">
        <f t="shared" si="1754"/>
        <v>-0.69749999999999979</v>
      </c>
      <c r="I7521">
        <f t="shared" si="1755"/>
        <v>4.1762210198286125</v>
      </c>
      <c r="K7521">
        <f t="shared" si="1756"/>
        <v>1144.64727257088</v>
      </c>
      <c r="L7521">
        <f t="shared" si="1757"/>
        <v>0.54020455415461421</v>
      </c>
      <c r="M7521">
        <f t="shared" si="1758"/>
        <v>0.54200690109480565</v>
      </c>
      <c r="N7521">
        <f t="shared" si="1759"/>
        <v>-3.6466268096488476E-3</v>
      </c>
      <c r="O7521">
        <f t="shared" si="1760"/>
        <v>3.6466268096488476E-3</v>
      </c>
      <c r="P7521">
        <f t="shared" si="1761"/>
        <v>-12.475260978181089</v>
      </c>
      <c r="Q7521">
        <f t="shared" si="1762"/>
        <v>-4.4287818517707495E-2</v>
      </c>
      <c r="R7521">
        <f t="shared" si="1763"/>
        <v>1055.0501363788105</v>
      </c>
      <c r="S7521">
        <f t="shared" si="1764"/>
        <v>830.33370470535442</v>
      </c>
      <c r="T7521">
        <f t="shared" si="1765"/>
        <v>224.7164316734561</v>
      </c>
      <c r="U7521">
        <f t="shared" si="1766"/>
        <v>50497.474664051064</v>
      </c>
    </row>
    <row r="7522" spans="1:21" x14ac:dyDescent="0.25">
      <c r="A7522">
        <v>757.72</v>
      </c>
      <c r="B7522" s="3">
        <v>4.7778999999999998</v>
      </c>
      <c r="C7522" s="3">
        <f t="shared" si="1752"/>
        <v>4777.8999999999996</v>
      </c>
      <c r="D7522">
        <v>1.8726</v>
      </c>
      <c r="E7522">
        <v>2.2879999999999998</v>
      </c>
      <c r="F7522">
        <v>2.3216999999999999</v>
      </c>
      <c r="G7522">
        <f t="shared" si="1753"/>
        <v>-0.7330000000000001</v>
      </c>
      <c r="H7522">
        <f t="shared" si="1754"/>
        <v>-0.69930000000000003</v>
      </c>
      <c r="I7522">
        <f t="shared" si="1755"/>
        <v>4.1720739997161491</v>
      </c>
      <c r="K7522">
        <f t="shared" si="1756"/>
        <v>1145.2097926175491</v>
      </c>
      <c r="L7522">
        <f t="shared" si="1757"/>
        <v>0.54119805532913234</v>
      </c>
      <c r="M7522">
        <f t="shared" si="1758"/>
        <v>0.54300128800618719</v>
      </c>
      <c r="N7522">
        <f t="shared" si="1759"/>
        <v>-3.6484165702474749E-3</v>
      </c>
      <c r="O7522">
        <f t="shared" si="1760"/>
        <v>3.6484165702474749E-3</v>
      </c>
      <c r="P7522">
        <f t="shared" si="1761"/>
        <v>-12.475567384398895</v>
      </c>
      <c r="Q7522">
        <f t="shared" si="1762"/>
        <v>-4.428683414937825E-2</v>
      </c>
      <c r="R7522">
        <f t="shared" si="1763"/>
        <v>1055.565618653723</v>
      </c>
      <c r="S7522">
        <f t="shared" si="1764"/>
        <v>830.33674746954978</v>
      </c>
      <c r="T7522">
        <f t="shared" si="1765"/>
        <v>225.22887118417327</v>
      </c>
      <c r="U7522">
        <f t="shared" si="1766"/>
        <v>50728.044414896918</v>
      </c>
    </row>
    <row r="7523" spans="1:21" x14ac:dyDescent="0.25">
      <c r="A7523">
        <v>757.82100000000003</v>
      </c>
      <c r="B7523" s="3">
        <v>4.7786</v>
      </c>
      <c r="C7523" s="3">
        <f t="shared" si="1752"/>
        <v>4778.6000000000004</v>
      </c>
      <c r="D7523">
        <v>1.8772</v>
      </c>
      <c r="E7523">
        <v>2.2877000000000001</v>
      </c>
      <c r="F7523">
        <v>2.3214999999999999</v>
      </c>
      <c r="G7523">
        <f t="shared" si="1753"/>
        <v>-0.73329999999999984</v>
      </c>
      <c r="H7523">
        <f t="shared" si="1754"/>
        <v>-0.69950000000000001</v>
      </c>
      <c r="I7523">
        <f t="shared" si="1755"/>
        <v>4.1711676109656803</v>
      </c>
      <c r="K7523">
        <f t="shared" si="1756"/>
        <v>1145.626463783768</v>
      </c>
      <c r="L7523">
        <f t="shared" si="1757"/>
        <v>0.54141533029163003</v>
      </c>
      <c r="M7523">
        <f t="shared" si="1758"/>
        <v>0.54321921905376847</v>
      </c>
      <c r="N7523">
        <f t="shared" si="1759"/>
        <v>-3.649743938959E-3</v>
      </c>
      <c r="O7523">
        <f t="shared" si="1760"/>
        <v>3.649743938959E-3</v>
      </c>
      <c r="P7523">
        <f t="shared" si="1761"/>
        <v>-12.475794639052431</v>
      </c>
      <c r="Q7523">
        <f t="shared" si="1762"/>
        <v>-4.4286104096586905E-2</v>
      </c>
      <c r="R7523">
        <f t="shared" si="1763"/>
        <v>1055.9474431408546</v>
      </c>
      <c r="S7523">
        <f t="shared" si="1764"/>
        <v>830.3390037377203</v>
      </c>
      <c r="T7523">
        <f t="shared" si="1765"/>
        <v>225.6084394031343</v>
      </c>
      <c r="U7523">
        <f t="shared" si="1766"/>
        <v>50899.167929917719</v>
      </c>
    </row>
    <row r="7524" spans="1:21" x14ac:dyDescent="0.25">
      <c r="A7524">
        <v>757.92</v>
      </c>
      <c r="B7524" s="3">
        <v>4.7778999999999998</v>
      </c>
      <c r="C7524" s="3">
        <f t="shared" si="1752"/>
        <v>4777.8999999999996</v>
      </c>
      <c r="D7524">
        <v>1.8758999999999999</v>
      </c>
      <c r="E7524">
        <v>2.2877000000000001</v>
      </c>
      <c r="F7524">
        <v>2.3214999999999999</v>
      </c>
      <c r="G7524">
        <f t="shared" si="1753"/>
        <v>-0.73329999999999984</v>
      </c>
      <c r="H7524">
        <f t="shared" si="1754"/>
        <v>-0.69950000000000001</v>
      </c>
      <c r="I7524">
        <f t="shared" si="1755"/>
        <v>4.1711676109656803</v>
      </c>
      <c r="K7524">
        <f t="shared" si="1756"/>
        <v>1145.4586450660161</v>
      </c>
      <c r="L7524">
        <f t="shared" si="1757"/>
        <v>0.54141533029163003</v>
      </c>
      <c r="M7524">
        <f t="shared" si="1758"/>
        <v>0.54321895480856408</v>
      </c>
      <c r="N7524">
        <f t="shared" si="1759"/>
        <v>-3.6492090482543819E-3</v>
      </c>
      <c r="O7524">
        <f t="shared" si="1760"/>
        <v>3.6492090482543819E-3</v>
      </c>
      <c r="P7524">
        <f t="shared" si="1761"/>
        <v>-12.475703061088693</v>
      </c>
      <c r="Q7524">
        <f t="shared" si="1762"/>
        <v>-4.4286398286474446E-2</v>
      </c>
      <c r="R7524">
        <f t="shared" si="1763"/>
        <v>1055.7936599623961</v>
      </c>
      <c r="S7524">
        <f t="shared" si="1764"/>
        <v>830.33809456723679</v>
      </c>
      <c r="T7524">
        <f t="shared" si="1765"/>
        <v>225.45556539515928</v>
      </c>
      <c r="U7524">
        <f t="shared" si="1766"/>
        <v>50830.211967650946</v>
      </c>
    </row>
    <row r="7525" spans="1:21" x14ac:dyDescent="0.25">
      <c r="A7525">
        <v>758.02099999999996</v>
      </c>
      <c r="B7525" s="3">
        <v>4.7778999999999998</v>
      </c>
      <c r="C7525" s="3">
        <f t="shared" si="1752"/>
        <v>4777.8999999999996</v>
      </c>
      <c r="D7525">
        <v>1.8732</v>
      </c>
      <c r="E7525">
        <v>2.2875000000000001</v>
      </c>
      <c r="F7525">
        <v>2.3210000000000002</v>
      </c>
      <c r="G7525">
        <f t="shared" si="1753"/>
        <v>-0.73349999999999982</v>
      </c>
      <c r="H7525">
        <f t="shared" si="1754"/>
        <v>-0.69999999999999973</v>
      </c>
      <c r="I7525">
        <f t="shared" si="1755"/>
        <v>4.1699046514490306</v>
      </c>
      <c r="K7525">
        <f t="shared" si="1756"/>
        <v>1145.8055757557172</v>
      </c>
      <c r="L7525">
        <f t="shared" si="1757"/>
        <v>0.54171815934923029</v>
      </c>
      <c r="M7525">
        <f t="shared" si="1758"/>
        <v>0.54352233013878648</v>
      </c>
      <c r="N7525">
        <f t="shared" si="1759"/>
        <v>-3.6503138595820367E-3</v>
      </c>
      <c r="O7525">
        <f t="shared" si="1760"/>
        <v>3.6503138595820367E-3</v>
      </c>
      <c r="P7525">
        <f t="shared" si="1761"/>
        <v>-12.4758922159238</v>
      </c>
      <c r="Q7525">
        <f t="shared" si="1762"/>
        <v>-4.4285790640244245E-2</v>
      </c>
      <c r="R7525">
        <f t="shared" si="1763"/>
        <v>1056.1115763821731</v>
      </c>
      <c r="S7525">
        <f t="shared" si="1764"/>
        <v>830.33997239100768</v>
      </c>
      <c r="T7525">
        <f t="shared" si="1765"/>
        <v>225.77160399116542</v>
      </c>
      <c r="U7525">
        <f t="shared" si="1766"/>
        <v>50972.817168743619</v>
      </c>
    </row>
    <row r="7526" spans="1:21" x14ac:dyDescent="0.25">
      <c r="A7526">
        <v>758.12</v>
      </c>
      <c r="B7526" s="3">
        <v>4.7789000000000001</v>
      </c>
      <c r="C7526" s="3">
        <f t="shared" si="1752"/>
        <v>4778.9000000000005</v>
      </c>
      <c r="D7526">
        <v>1.8732</v>
      </c>
      <c r="E7526">
        <v>2.2871999999999999</v>
      </c>
      <c r="F7526">
        <v>2.3210000000000002</v>
      </c>
      <c r="G7526">
        <f t="shared" si="1753"/>
        <v>-0.73380000000000001</v>
      </c>
      <c r="H7526">
        <f t="shared" si="1754"/>
        <v>-0.69999999999999973</v>
      </c>
      <c r="I7526">
        <f t="shared" si="1755"/>
        <v>4.1693577787078562</v>
      </c>
      <c r="K7526">
        <f t="shared" si="1756"/>
        <v>1146.195710141491</v>
      </c>
      <c r="L7526">
        <f t="shared" si="1757"/>
        <v>0.54184931549080473</v>
      </c>
      <c r="M7526">
        <f t="shared" si="1758"/>
        <v>0.54365410058096986</v>
      </c>
      <c r="N7526">
        <f t="shared" si="1759"/>
        <v>-3.6515569217683368E-3</v>
      </c>
      <c r="O7526">
        <f t="shared" si="1760"/>
        <v>3.6515569217683368E-3</v>
      </c>
      <c r="P7526">
        <f t="shared" si="1761"/>
        <v>-12.476105047556931</v>
      </c>
      <c r="Q7526">
        <f t="shared" si="1762"/>
        <v>-4.4285106956041771E-2</v>
      </c>
      <c r="R7526">
        <f t="shared" si="1763"/>
        <v>1056.469080802296</v>
      </c>
      <c r="S7526">
        <f t="shared" si="1764"/>
        <v>830.34208492498533</v>
      </c>
      <c r="T7526">
        <f t="shared" si="1765"/>
        <v>226.12699587731072</v>
      </c>
      <c r="U7526">
        <f t="shared" si="1766"/>
        <v>51133.418264497297</v>
      </c>
    </row>
    <row r="7527" spans="1:21" x14ac:dyDescent="0.25">
      <c r="A7527">
        <v>758.221</v>
      </c>
      <c r="B7527" s="3">
        <v>4.7743000000000002</v>
      </c>
      <c r="C7527" s="3">
        <f t="shared" si="1752"/>
        <v>4774.3</v>
      </c>
      <c r="D7527">
        <v>1.8765000000000001</v>
      </c>
      <c r="E7527">
        <v>2.2869999999999999</v>
      </c>
      <c r="F7527">
        <v>2.3210000000000002</v>
      </c>
      <c r="G7527">
        <f t="shared" si="1753"/>
        <v>-0.73399999999999999</v>
      </c>
      <c r="H7527">
        <f t="shared" si="1754"/>
        <v>-0.69999999999999973</v>
      </c>
      <c r="I7527">
        <f t="shared" si="1755"/>
        <v>4.1689931968804075</v>
      </c>
      <c r="K7527">
        <f t="shared" si="1756"/>
        <v>1145.1925619769622</v>
      </c>
      <c r="L7527">
        <f t="shared" si="1757"/>
        <v>0.54193676247612554</v>
      </c>
      <c r="M7527">
        <f t="shared" si="1758"/>
        <v>0.54373996802203428</v>
      </c>
      <c r="N7527">
        <f t="shared" si="1759"/>
        <v>-3.6483592963162843E-3</v>
      </c>
      <c r="O7527">
        <f t="shared" si="1760"/>
        <v>3.6483592963162843E-3</v>
      </c>
      <c r="P7527">
        <f t="shared" si="1761"/>
        <v>-12.475557578894247</v>
      </c>
      <c r="Q7527">
        <f t="shared" si="1762"/>
        <v>-4.4286865650040405E-2</v>
      </c>
      <c r="R7527">
        <f t="shared" si="1763"/>
        <v>1055.5498329982061</v>
      </c>
      <c r="S7527">
        <f t="shared" si="1764"/>
        <v>830.33665010763775</v>
      </c>
      <c r="T7527">
        <f t="shared" si="1765"/>
        <v>225.21318289056831</v>
      </c>
      <c r="U7527">
        <f t="shared" si="1766"/>
        <v>50720.97774770057</v>
      </c>
    </row>
    <row r="7528" spans="1:21" x14ac:dyDescent="0.25">
      <c r="A7528">
        <v>758.32</v>
      </c>
      <c r="B7528" s="3">
        <v>4.7720000000000002</v>
      </c>
      <c r="C7528" s="3">
        <f t="shared" si="1752"/>
        <v>4772</v>
      </c>
      <c r="D7528">
        <v>1.8765000000000001</v>
      </c>
      <c r="E7528">
        <v>2.2869000000000002</v>
      </c>
      <c r="F7528">
        <v>2.3210000000000002</v>
      </c>
      <c r="G7528">
        <f t="shared" si="1753"/>
        <v>-0.73409999999999975</v>
      </c>
      <c r="H7528">
        <f t="shared" si="1754"/>
        <v>-0.69999999999999973</v>
      </c>
      <c r="I7528">
        <f t="shared" si="1755"/>
        <v>4.1688109059666827</v>
      </c>
      <c r="K7528">
        <f t="shared" si="1756"/>
        <v>1144.6909220972323</v>
      </c>
      <c r="L7528">
        <f t="shared" si="1757"/>
        <v>0.54198048883656902</v>
      </c>
      <c r="M7528">
        <f t="shared" si="1758"/>
        <v>0.54378290450674582</v>
      </c>
      <c r="N7528">
        <f t="shared" si="1759"/>
        <v>-3.6467602738640297E-3</v>
      </c>
      <c r="O7528">
        <f t="shared" si="1760"/>
        <v>3.6467602738640297E-3</v>
      </c>
      <c r="P7528">
        <f t="shared" si="1761"/>
        <v>-12.475283826675982</v>
      </c>
      <c r="Q7528">
        <f t="shared" si="1762"/>
        <v>-4.4287745112389143E-2</v>
      </c>
      <c r="R7528">
        <f t="shared" si="1763"/>
        <v>1055.09014514512</v>
      </c>
      <c r="S7528">
        <f t="shared" si="1764"/>
        <v>830.33393162789389</v>
      </c>
      <c r="T7528">
        <f t="shared" si="1765"/>
        <v>224.75621351722612</v>
      </c>
      <c r="U7528">
        <f t="shared" si="1766"/>
        <v>50515.355514600938</v>
      </c>
    </row>
    <row r="7529" spans="1:21" x14ac:dyDescent="0.25">
      <c r="A7529">
        <v>758.42100000000005</v>
      </c>
      <c r="B7529" s="3">
        <v>4.7680999999999996</v>
      </c>
      <c r="C7529" s="3">
        <f t="shared" si="1752"/>
        <v>4768.0999999999995</v>
      </c>
      <c r="D7529">
        <v>1.8758999999999999</v>
      </c>
      <c r="E7529">
        <v>2.2865000000000002</v>
      </c>
      <c r="F7529">
        <v>2.3210000000000002</v>
      </c>
      <c r="G7529">
        <f t="shared" si="1753"/>
        <v>-0.73449999999999971</v>
      </c>
      <c r="H7529">
        <f t="shared" si="1754"/>
        <v>-0.69999999999999973</v>
      </c>
      <c r="I7529">
        <f t="shared" si="1755"/>
        <v>4.1680817423117853</v>
      </c>
      <c r="K7529">
        <f t="shared" si="1756"/>
        <v>1143.9554919466191</v>
      </c>
      <c r="L7529">
        <f t="shared" si="1757"/>
        <v>0.54215541340079676</v>
      </c>
      <c r="M7529">
        <f t="shared" si="1758"/>
        <v>0.54395667107207424</v>
      </c>
      <c r="N7529">
        <f t="shared" si="1759"/>
        <v>-3.6444156705778144E-3</v>
      </c>
      <c r="O7529">
        <f t="shared" si="1760"/>
        <v>3.6444156705778144E-3</v>
      </c>
      <c r="P7529">
        <f t="shared" si="1761"/>
        <v>-12.474882452939244</v>
      </c>
      <c r="Q7529">
        <f t="shared" si="1762"/>
        <v>-4.4289034644196562E-2</v>
      </c>
      <c r="R7529">
        <f t="shared" si="1763"/>
        <v>1054.4162150330894</v>
      </c>
      <c r="S7529">
        <f t="shared" si="1764"/>
        <v>830.32994473245822</v>
      </c>
      <c r="T7529">
        <f t="shared" si="1765"/>
        <v>224.08627030063121</v>
      </c>
      <c r="U7529">
        <f t="shared" si="1766"/>
        <v>50214.656537247552</v>
      </c>
    </row>
    <row r="7530" spans="1:21" x14ac:dyDescent="0.25">
      <c r="A7530">
        <v>758.52200000000005</v>
      </c>
      <c r="B7530" s="3">
        <v>4.7729999999999997</v>
      </c>
      <c r="C7530" s="3">
        <f t="shared" si="1752"/>
        <v>4773</v>
      </c>
      <c r="D7530">
        <v>1.8752</v>
      </c>
      <c r="E7530">
        <v>2.2862</v>
      </c>
      <c r="F7530">
        <v>2.3210000000000002</v>
      </c>
      <c r="G7530">
        <f t="shared" si="1753"/>
        <v>-0.7347999999999999</v>
      </c>
      <c r="H7530">
        <f t="shared" si="1754"/>
        <v>-0.69999999999999973</v>
      </c>
      <c r="I7530">
        <f t="shared" si="1755"/>
        <v>4.1675348695706109</v>
      </c>
      <c r="K7530">
        <f t="shared" si="1756"/>
        <v>1145.281359215543</v>
      </c>
      <c r="L7530">
        <f t="shared" si="1757"/>
        <v>0.54228662690722873</v>
      </c>
      <c r="M7530">
        <f t="shared" si="1758"/>
        <v>0.54408997227213252</v>
      </c>
      <c r="N7530">
        <f t="shared" si="1759"/>
        <v>-3.6486412057398555E-3</v>
      </c>
      <c r="O7530">
        <f t="shared" si="1760"/>
        <v>3.6486412057398555E-3</v>
      </c>
      <c r="P7530">
        <f t="shared" si="1761"/>
        <v>-12.475605842958313</v>
      </c>
      <c r="Q7530">
        <f t="shared" si="1762"/>
        <v>-4.4286710599857441E-2</v>
      </c>
      <c r="R7530">
        <f t="shared" si="1763"/>
        <v>1055.6312058052627</v>
      </c>
      <c r="S7530">
        <f t="shared" si="1764"/>
        <v>830.33712932919548</v>
      </c>
      <c r="T7530">
        <f t="shared" si="1765"/>
        <v>225.29407647606718</v>
      </c>
      <c r="U7530">
        <f t="shared" si="1766"/>
        <v>50757.420895204006</v>
      </c>
    </row>
    <row r="7531" spans="1:21" x14ac:dyDescent="0.25">
      <c r="A7531">
        <v>758.62</v>
      </c>
      <c r="B7531" s="3">
        <v>4.774</v>
      </c>
      <c r="C7531" s="3">
        <f t="shared" si="1752"/>
        <v>4774</v>
      </c>
      <c r="D7531">
        <v>1.8772</v>
      </c>
      <c r="E7531">
        <v>2.2860999999999998</v>
      </c>
      <c r="F7531">
        <v>2.3210000000000002</v>
      </c>
      <c r="G7531">
        <f t="shared" si="1753"/>
        <v>-0.73490000000000011</v>
      </c>
      <c r="H7531">
        <f t="shared" si="1754"/>
        <v>-0.69999999999999973</v>
      </c>
      <c r="I7531">
        <f t="shared" si="1755"/>
        <v>4.1673525786568861</v>
      </c>
      <c r="K7531">
        <f t="shared" si="1756"/>
        <v>1145.5714173190099</v>
      </c>
      <c r="L7531">
        <f t="shared" si="1757"/>
        <v>0.54233036856898154</v>
      </c>
      <c r="M7531">
        <f t="shared" si="1758"/>
        <v>0.54413417065566128</v>
      </c>
      <c r="N7531">
        <f t="shared" si="1759"/>
        <v>-3.6495655721536647E-3</v>
      </c>
      <c r="O7531">
        <f t="shared" si="1760"/>
        <v>3.6495655721536647E-3</v>
      </c>
      <c r="P7531">
        <f t="shared" si="1761"/>
        <v>-12.475764100946964</v>
      </c>
      <c r="Q7531">
        <f t="shared" si="1762"/>
        <v>-4.4286202198329842E-2</v>
      </c>
      <c r="R7531">
        <f t="shared" si="1763"/>
        <v>1055.8970054252179</v>
      </c>
      <c r="S7531">
        <f t="shared" si="1764"/>
        <v>830.33870056799833</v>
      </c>
      <c r="T7531">
        <f t="shared" si="1765"/>
        <v>225.55830485721958</v>
      </c>
      <c r="U7531">
        <f t="shared" si="1766"/>
        <v>50876.548890062404</v>
      </c>
    </row>
    <row r="7532" spans="1:21" x14ac:dyDescent="0.25">
      <c r="A7532">
        <v>758.721</v>
      </c>
      <c r="B7532" s="3">
        <v>4.7713999999999999</v>
      </c>
      <c r="C7532" s="3">
        <f t="shared" si="1752"/>
        <v>4771.3999999999996</v>
      </c>
      <c r="D7532">
        <v>1.8758999999999999</v>
      </c>
      <c r="E7532">
        <v>2.2858000000000001</v>
      </c>
      <c r="F7532">
        <v>2.3193999999999999</v>
      </c>
      <c r="G7532">
        <f t="shared" si="1753"/>
        <v>-0.73519999999999985</v>
      </c>
      <c r="H7532">
        <f t="shared" si="1754"/>
        <v>-0.7016</v>
      </c>
      <c r="I7532">
        <f t="shared" si="1755"/>
        <v>4.1639332849206818</v>
      </c>
      <c r="K7532">
        <f t="shared" si="1756"/>
        <v>1145.8877156555809</v>
      </c>
      <c r="L7532">
        <f t="shared" si="1757"/>
        <v>0.54315120078724355</v>
      </c>
      <c r="M7532">
        <f t="shared" si="1758"/>
        <v>0.54495550091323441</v>
      </c>
      <c r="N7532">
        <f t="shared" si="1759"/>
        <v>-3.6505710975572887E-3</v>
      </c>
      <c r="O7532">
        <f t="shared" si="1760"/>
        <v>3.6505710975572887E-3</v>
      </c>
      <c r="P7532">
        <f t="shared" si="1761"/>
        <v>-12.475936258481195</v>
      </c>
      <c r="Q7532">
        <f t="shared" si="1762"/>
        <v>-4.428564915935785E-2</v>
      </c>
      <c r="R7532">
        <f t="shared" si="1763"/>
        <v>1056.1868539374029</v>
      </c>
      <c r="S7532">
        <f t="shared" si="1764"/>
        <v>830.34040958016647</v>
      </c>
      <c r="T7532">
        <f t="shared" si="1765"/>
        <v>225.84644435723646</v>
      </c>
      <c r="U7532">
        <f t="shared" si="1766"/>
        <v>51006.616428806308</v>
      </c>
    </row>
    <row r="7533" spans="1:21" x14ac:dyDescent="0.25">
      <c r="A7533">
        <v>758.82</v>
      </c>
      <c r="B7533" s="3">
        <v>4.7704000000000004</v>
      </c>
      <c r="C7533" s="3">
        <f t="shared" si="1752"/>
        <v>4770.4000000000005</v>
      </c>
      <c r="D7533">
        <v>1.8765000000000001</v>
      </c>
      <c r="E7533">
        <v>2.2856999999999998</v>
      </c>
      <c r="F7533">
        <v>2.3193999999999999</v>
      </c>
      <c r="G7533">
        <f t="shared" si="1753"/>
        <v>-0.73530000000000006</v>
      </c>
      <c r="H7533">
        <f t="shared" si="1754"/>
        <v>-0.7016</v>
      </c>
      <c r="I7533">
        <f t="shared" si="1755"/>
        <v>4.1637511196706631</v>
      </c>
      <c r="K7533">
        <f t="shared" si="1756"/>
        <v>1145.6976805033728</v>
      </c>
      <c r="L7533">
        <f t="shared" si="1757"/>
        <v>0.54319495010366747</v>
      </c>
      <c r="M7533">
        <f t="shared" si="1758"/>
        <v>0.54499895100274076</v>
      </c>
      <c r="N7533">
        <f t="shared" si="1759"/>
        <v>-3.6499652566894265E-3</v>
      </c>
      <c r="O7533">
        <f t="shared" si="1760"/>
        <v>3.6499652566894265E-3</v>
      </c>
      <c r="P7533">
        <f t="shared" si="1761"/>
        <v>-12.475832530975493</v>
      </c>
      <c r="Q7533">
        <f t="shared" si="1762"/>
        <v>-4.4285982371835175E-2</v>
      </c>
      <c r="R7533">
        <f t="shared" si="1763"/>
        <v>1056.012713091962</v>
      </c>
      <c r="S7533">
        <f t="shared" si="1764"/>
        <v>830.3393799028097</v>
      </c>
      <c r="T7533">
        <f t="shared" si="1765"/>
        <v>225.67333318915234</v>
      </c>
      <c r="U7533">
        <f t="shared" si="1766"/>
        <v>50928.453312702171</v>
      </c>
    </row>
    <row r="7534" spans="1:21" x14ac:dyDescent="0.25">
      <c r="A7534">
        <v>758.92100000000005</v>
      </c>
      <c r="B7534" s="3">
        <v>4.7664</v>
      </c>
      <c r="C7534" s="3">
        <f t="shared" si="1752"/>
        <v>4766.3999999999996</v>
      </c>
      <c r="D7534">
        <v>1.8792</v>
      </c>
      <c r="E7534">
        <v>2.2852999999999999</v>
      </c>
      <c r="F7534">
        <v>2.3191000000000002</v>
      </c>
      <c r="G7534">
        <f t="shared" si="1753"/>
        <v>-0.73570000000000002</v>
      </c>
      <c r="H7534">
        <f t="shared" si="1754"/>
        <v>-0.70189999999999975</v>
      </c>
      <c r="I7534">
        <f t="shared" si="1755"/>
        <v>4.1624839975437471</v>
      </c>
      <c r="K7534">
        <f t="shared" si="1756"/>
        <v>1145.0854832865709</v>
      </c>
      <c r="L7534">
        <f t="shared" si="1757"/>
        <v>0.54349931867334167</v>
      </c>
      <c r="M7534">
        <f t="shared" si="1758"/>
        <v>0.54530235561451545</v>
      </c>
      <c r="N7534">
        <f t="shared" si="1759"/>
        <v>-3.6480130227001303E-3</v>
      </c>
      <c r="O7534">
        <f t="shared" si="1760"/>
        <v>3.6480130227001303E-3</v>
      </c>
      <c r="P7534">
        <f t="shared" si="1761"/>
        <v>-12.47549829592417</v>
      </c>
      <c r="Q7534">
        <f t="shared" si="1762"/>
        <v>-4.4287056100529291E-2</v>
      </c>
      <c r="R7534">
        <f t="shared" si="1763"/>
        <v>1055.4517177940795</v>
      </c>
      <c r="S7534">
        <f t="shared" si="1764"/>
        <v>830.33606145226679</v>
      </c>
      <c r="T7534">
        <f t="shared" si="1765"/>
        <v>225.11565634181272</v>
      </c>
      <c r="U7534">
        <f t="shared" si="1766"/>
        <v>50677.058730205128</v>
      </c>
    </row>
    <row r="7535" spans="1:21" x14ac:dyDescent="0.25">
      <c r="A7535">
        <v>759.02</v>
      </c>
      <c r="B7535" s="3">
        <v>4.7697000000000003</v>
      </c>
      <c r="C7535" s="3">
        <f t="shared" si="1752"/>
        <v>4769.7000000000007</v>
      </c>
      <c r="D7535">
        <v>1.8785000000000001</v>
      </c>
      <c r="E7535">
        <v>2.2850999999999999</v>
      </c>
      <c r="F7535">
        <v>2.3189000000000002</v>
      </c>
      <c r="G7535">
        <f t="shared" si="1753"/>
        <v>-0.7359</v>
      </c>
      <c r="H7535">
        <f t="shared" si="1754"/>
        <v>-0.70209999999999972</v>
      </c>
      <c r="I7535">
        <f t="shared" si="1755"/>
        <v>4.1617607714989635</v>
      </c>
      <c r="K7535">
        <f t="shared" si="1756"/>
        <v>1146.0774085488995</v>
      </c>
      <c r="L7535">
        <f t="shared" si="1757"/>
        <v>0.54367308243610191</v>
      </c>
      <c r="M7535">
        <f t="shared" si="1758"/>
        <v>0.54547768125009399</v>
      </c>
      <c r="N7535">
        <f t="shared" si="1759"/>
        <v>-3.651174044693587E-3</v>
      </c>
      <c r="O7535">
        <f t="shared" si="1760"/>
        <v>3.651174044693587E-3</v>
      </c>
      <c r="P7535">
        <f t="shared" si="1761"/>
        <v>-12.476039492256509</v>
      </c>
      <c r="Q7535">
        <f t="shared" si="1762"/>
        <v>-4.4285317538432886E-2</v>
      </c>
      <c r="R7535">
        <f t="shared" si="1763"/>
        <v>1056.3606838317162</v>
      </c>
      <c r="S7535">
        <f t="shared" si="1764"/>
        <v>830.34143427152162</v>
      </c>
      <c r="T7535">
        <f t="shared" si="1765"/>
        <v>226.01924956019457</v>
      </c>
      <c r="U7535">
        <f t="shared" si="1766"/>
        <v>51084.701171753513</v>
      </c>
    </row>
    <row r="7536" spans="1:21" x14ac:dyDescent="0.25">
      <c r="A7536">
        <v>759.12</v>
      </c>
      <c r="B7536" s="3">
        <v>4.7709999999999999</v>
      </c>
      <c r="C7536" s="3">
        <f t="shared" si="1752"/>
        <v>4771</v>
      </c>
      <c r="D7536">
        <v>1.8758999999999999</v>
      </c>
      <c r="E7536">
        <v>2.2850999999999999</v>
      </c>
      <c r="F7536">
        <v>2.3186</v>
      </c>
      <c r="G7536">
        <f t="shared" si="1753"/>
        <v>-0.7359</v>
      </c>
      <c r="H7536">
        <f t="shared" si="1754"/>
        <v>-0.70239999999999991</v>
      </c>
      <c r="I7536">
        <f t="shared" si="1755"/>
        <v>4.1612223574960092</v>
      </c>
      <c r="K7536">
        <f t="shared" si="1756"/>
        <v>1146.5381059018728</v>
      </c>
      <c r="L7536">
        <f t="shared" si="1757"/>
        <v>0.54380246249019082</v>
      </c>
      <c r="M7536">
        <f t="shared" si="1758"/>
        <v>0.54560778671233645</v>
      </c>
      <c r="N7536">
        <f t="shared" si="1759"/>
        <v>-3.6526420187715115E-3</v>
      </c>
      <c r="O7536">
        <f t="shared" si="1760"/>
        <v>3.6526420187715115E-3</v>
      </c>
      <c r="P7536">
        <f t="shared" si="1761"/>
        <v>-12.476290839023205</v>
      </c>
      <c r="Q7536">
        <f t="shared" si="1762"/>
        <v>-4.4284510152690033E-2</v>
      </c>
      <c r="R7536">
        <f t="shared" si="1763"/>
        <v>1056.7828479879427</v>
      </c>
      <c r="S7536">
        <f t="shared" si="1764"/>
        <v>830.34392876837637</v>
      </c>
      <c r="T7536">
        <f t="shared" si="1765"/>
        <v>226.43891921956629</v>
      </c>
      <c r="U7536">
        <f t="shared" si="1766"/>
        <v>51274.58413732527</v>
      </c>
    </row>
    <row r="7537" spans="1:21" x14ac:dyDescent="0.25">
      <c r="A7537">
        <v>759.221</v>
      </c>
      <c r="B7537" s="3">
        <v>4.7727000000000004</v>
      </c>
      <c r="C7537" s="3">
        <f t="shared" si="1752"/>
        <v>4772.7000000000007</v>
      </c>
      <c r="D7537">
        <v>1.8797999999999999</v>
      </c>
      <c r="E7537">
        <v>2.2847</v>
      </c>
      <c r="F7537">
        <v>2.3186</v>
      </c>
      <c r="G7537">
        <f t="shared" si="1753"/>
        <v>-0.73629999999999995</v>
      </c>
      <c r="H7537">
        <f t="shared" si="1754"/>
        <v>-0.70239999999999991</v>
      </c>
      <c r="I7537">
        <f t="shared" si="1755"/>
        <v>4.1604939478233485</v>
      </c>
      <c r="K7537">
        <f t="shared" si="1756"/>
        <v>1147.1474444751784</v>
      </c>
      <c r="L7537">
        <f t="shared" si="1757"/>
        <v>0.54397752485660567</v>
      </c>
      <c r="M7537">
        <f t="shared" si="1758"/>
        <v>0.54578380853546726</v>
      </c>
      <c r="N7537">
        <f t="shared" si="1759"/>
        <v>-3.6545836132718828E-3</v>
      </c>
      <c r="O7537">
        <f t="shared" si="1760"/>
        <v>3.6545836132718828E-3</v>
      </c>
      <c r="P7537">
        <f t="shared" si="1761"/>
        <v>-12.476623294713869</v>
      </c>
      <c r="Q7537">
        <f t="shared" si="1762"/>
        <v>-4.4283442275714825E-2</v>
      </c>
      <c r="R7537">
        <f t="shared" si="1763"/>
        <v>1057.3412177246519</v>
      </c>
      <c r="S7537">
        <f t="shared" si="1764"/>
        <v>830.34722746239015</v>
      </c>
      <c r="T7537">
        <f t="shared" si="1765"/>
        <v>226.99399026226172</v>
      </c>
      <c r="U7537">
        <f t="shared" si="1766"/>
        <v>51526.271615183767</v>
      </c>
    </row>
    <row r="7538" spans="1:21" x14ac:dyDescent="0.25">
      <c r="A7538">
        <v>759.32100000000003</v>
      </c>
      <c r="B7538" s="3">
        <v>4.7743000000000002</v>
      </c>
      <c r="C7538" s="3">
        <f t="shared" si="1752"/>
        <v>4774.3</v>
      </c>
      <c r="D7538">
        <v>1.8785000000000001</v>
      </c>
      <c r="E7538">
        <v>2.2845</v>
      </c>
      <c r="F7538">
        <v>2.3186</v>
      </c>
      <c r="G7538">
        <f t="shared" si="1753"/>
        <v>-0.73649999999999993</v>
      </c>
      <c r="H7538">
        <f t="shared" si="1754"/>
        <v>-0.70239999999999991</v>
      </c>
      <c r="I7538">
        <f t="shared" si="1755"/>
        <v>4.1601297429870181</v>
      </c>
      <c r="K7538">
        <f t="shared" si="1756"/>
        <v>1147.6324766188666</v>
      </c>
      <c r="L7538">
        <f t="shared" si="1757"/>
        <v>0.54406506753371653</v>
      </c>
      <c r="M7538">
        <f t="shared" si="1758"/>
        <v>0.5458721149379816</v>
      </c>
      <c r="N7538">
        <f t="shared" si="1759"/>
        <v>-3.6561292832825738E-3</v>
      </c>
      <c r="O7538">
        <f t="shared" si="1760"/>
        <v>3.6561292832825738E-3</v>
      </c>
      <c r="P7538">
        <f t="shared" si="1761"/>
        <v>-12.476887969642204</v>
      </c>
      <c r="Q7538">
        <f t="shared" si="1762"/>
        <v>-4.4282592157208943E-2</v>
      </c>
      <c r="R7538">
        <f t="shared" si="1763"/>
        <v>1057.7856759394667</v>
      </c>
      <c r="S7538">
        <f t="shared" si="1764"/>
        <v>830.34985299486516</v>
      </c>
      <c r="T7538">
        <f t="shared" si="1765"/>
        <v>227.43582294460157</v>
      </c>
      <c r="U7538">
        <f t="shared" si="1766"/>
        <v>51727.053558488151</v>
      </c>
    </row>
    <row r="7539" spans="1:21" x14ac:dyDescent="0.25">
      <c r="A7539">
        <v>759.42100000000005</v>
      </c>
      <c r="B7539" s="3">
        <v>4.7706999999999997</v>
      </c>
      <c r="C7539" s="3">
        <f t="shared" si="1752"/>
        <v>4770.7</v>
      </c>
      <c r="D7539">
        <v>1.8785000000000001</v>
      </c>
      <c r="E7539">
        <v>2.2841</v>
      </c>
      <c r="F7539">
        <v>2.3186</v>
      </c>
      <c r="G7539">
        <f t="shared" si="1753"/>
        <v>-0.73689999999999989</v>
      </c>
      <c r="H7539">
        <f t="shared" si="1754"/>
        <v>-0.70239999999999991</v>
      </c>
      <c r="I7539">
        <f t="shared" si="1755"/>
        <v>4.1594013333143565</v>
      </c>
      <c r="K7539">
        <f t="shared" si="1756"/>
        <v>1146.9679450716865</v>
      </c>
      <c r="L7539">
        <f t="shared" si="1757"/>
        <v>0.54424017588245455</v>
      </c>
      <c r="M7539">
        <f t="shared" si="1758"/>
        <v>0.5460461769238536</v>
      </c>
      <c r="N7539">
        <f t="shared" si="1759"/>
        <v>-3.6540106554188256E-3</v>
      </c>
      <c r="O7539">
        <f t="shared" si="1760"/>
        <v>3.6540106554188256E-3</v>
      </c>
      <c r="P7539">
        <f t="shared" si="1761"/>
        <v>-12.476525186341268</v>
      </c>
      <c r="Q7539">
        <f t="shared" si="1762"/>
        <v>-4.4283757402534006E-2</v>
      </c>
      <c r="R7539">
        <f t="shared" si="1763"/>
        <v>1057.1767348172957</v>
      </c>
      <c r="S7539">
        <f t="shared" si="1764"/>
        <v>830.34625410206809</v>
      </c>
      <c r="T7539">
        <f t="shared" si="1765"/>
        <v>226.83048071522762</v>
      </c>
      <c r="U7539">
        <f t="shared" si="1766"/>
        <v>51452.066981501252</v>
      </c>
    </row>
    <row r="7540" spans="1:21" x14ac:dyDescent="0.25">
      <c r="A7540">
        <v>759.52</v>
      </c>
      <c r="B7540" s="3">
        <v>4.7717000000000001</v>
      </c>
      <c r="C7540" s="3">
        <f t="shared" si="1752"/>
        <v>4771.7</v>
      </c>
      <c r="D7540">
        <v>1.8792</v>
      </c>
      <c r="E7540">
        <v>2.2841</v>
      </c>
      <c r="F7540">
        <v>2.3186</v>
      </c>
      <c r="G7540">
        <f t="shared" si="1753"/>
        <v>-0.73689999999999989</v>
      </c>
      <c r="H7540">
        <f t="shared" si="1754"/>
        <v>-0.70239999999999991</v>
      </c>
      <c r="I7540">
        <f t="shared" si="1755"/>
        <v>4.1594013333143565</v>
      </c>
      <c r="K7540">
        <f t="shared" si="1756"/>
        <v>1147.2083642858629</v>
      </c>
      <c r="L7540">
        <f t="shared" si="1757"/>
        <v>0.54424017588245455</v>
      </c>
      <c r="M7540">
        <f t="shared" si="1758"/>
        <v>0.54604655548487013</v>
      </c>
      <c r="N7540">
        <f t="shared" si="1759"/>
        <v>-3.6547769465965752E-3</v>
      </c>
      <c r="O7540">
        <f t="shared" si="1760"/>
        <v>3.6547769465965752E-3</v>
      </c>
      <c r="P7540">
        <f t="shared" si="1761"/>
        <v>-12.476656399796962</v>
      </c>
      <c r="Q7540">
        <f t="shared" si="1762"/>
        <v>-4.4283335942386245E-2</v>
      </c>
      <c r="R7540">
        <f t="shared" si="1763"/>
        <v>1057.3970429439546</v>
      </c>
      <c r="S7540">
        <f t="shared" si="1764"/>
        <v>830.34755588985547</v>
      </c>
      <c r="T7540">
        <f t="shared" si="1765"/>
        <v>227.04948705409913</v>
      </c>
      <c r="U7540">
        <f t="shared" si="1766"/>
        <v>51551.469571529531</v>
      </c>
    </row>
    <row r="7541" spans="1:21" x14ac:dyDescent="0.25">
      <c r="A7541">
        <v>759.62</v>
      </c>
      <c r="B7541" s="3">
        <v>4.7747000000000002</v>
      </c>
      <c r="C7541" s="3">
        <f t="shared" si="1752"/>
        <v>4774.7</v>
      </c>
      <c r="D7541">
        <v>1.8792</v>
      </c>
      <c r="E7541">
        <v>2.2837999999999998</v>
      </c>
      <c r="F7541">
        <v>2.3186</v>
      </c>
      <c r="G7541">
        <f t="shared" si="1753"/>
        <v>-0.73720000000000008</v>
      </c>
      <c r="H7541">
        <f t="shared" si="1754"/>
        <v>-0.70239999999999991</v>
      </c>
      <c r="I7541">
        <f t="shared" si="1755"/>
        <v>4.15885502605986</v>
      </c>
      <c r="K7541">
        <f t="shared" si="1756"/>
        <v>1148.0804139796135</v>
      </c>
      <c r="L7541">
        <f t="shared" si="1757"/>
        <v>0.54437152726949523</v>
      </c>
      <c r="M7541">
        <f t="shared" si="1758"/>
        <v>0.54617927999019356</v>
      </c>
      <c r="N7541">
        <f t="shared" si="1759"/>
        <v>-3.6575560228680028E-3</v>
      </c>
      <c r="O7541">
        <f t="shared" si="1760"/>
        <v>3.6575560228680028E-3</v>
      </c>
      <c r="P7541">
        <f t="shared" si="1761"/>
        <v>-12.477132289322562</v>
      </c>
      <c r="Q7541">
        <f t="shared" si="1762"/>
        <v>-4.4281807450436958E-2</v>
      </c>
      <c r="R7541">
        <f t="shared" si="1763"/>
        <v>1058.1961416126135</v>
      </c>
      <c r="S7541">
        <f t="shared" si="1764"/>
        <v>830.352276113671</v>
      </c>
      <c r="T7541">
        <f t="shared" si="1765"/>
        <v>227.84386549894248</v>
      </c>
      <c r="U7541">
        <f t="shared" si="1766"/>
        <v>51912.827045500191</v>
      </c>
    </row>
    <row r="7542" spans="1:21" x14ac:dyDescent="0.25">
      <c r="A7542">
        <v>759.721</v>
      </c>
      <c r="B7542" s="3">
        <v>4.7697000000000003</v>
      </c>
      <c r="C7542" s="3">
        <f t="shared" si="1752"/>
        <v>4769.7000000000007</v>
      </c>
      <c r="D7542">
        <v>1.8792</v>
      </c>
      <c r="E7542">
        <v>2.2837000000000001</v>
      </c>
      <c r="F7542">
        <v>2.3186</v>
      </c>
      <c r="G7542">
        <f t="shared" si="1753"/>
        <v>-0.73729999999999984</v>
      </c>
      <c r="H7542">
        <f t="shared" si="1754"/>
        <v>-0.70239999999999991</v>
      </c>
      <c r="I7542">
        <f t="shared" si="1755"/>
        <v>4.1586729236416948</v>
      </c>
      <c r="K7542">
        <f t="shared" si="1756"/>
        <v>1146.9283801774047</v>
      </c>
      <c r="L7542">
        <f t="shared" si="1757"/>
        <v>0.54441531489949668</v>
      </c>
      <c r="M7542">
        <f t="shared" si="1758"/>
        <v>0.54622125364251972</v>
      </c>
      <c r="N7542">
        <f t="shared" si="1759"/>
        <v>-3.6538839915112183E-3</v>
      </c>
      <c r="O7542">
        <f t="shared" si="1760"/>
        <v>3.6538839915112183E-3</v>
      </c>
      <c r="P7542">
        <f t="shared" si="1761"/>
        <v>-12.47650349771189</v>
      </c>
      <c r="Q7542">
        <f t="shared" si="1762"/>
        <v>-4.428382706768319E-2</v>
      </c>
      <c r="R7542">
        <f t="shared" si="1763"/>
        <v>1057.1404804153606</v>
      </c>
      <c r="S7542">
        <f t="shared" si="1764"/>
        <v>830.34603891286645</v>
      </c>
      <c r="T7542">
        <f t="shared" si="1765"/>
        <v>226.79444150249412</v>
      </c>
      <c r="U7542">
        <f t="shared" si="1766"/>
        <v>51435.71869642823</v>
      </c>
    </row>
    <row r="7543" spans="1:21" x14ac:dyDescent="0.25">
      <c r="A7543">
        <v>759.82</v>
      </c>
      <c r="B7543" s="3">
        <v>4.7717000000000001</v>
      </c>
      <c r="C7543" s="3">
        <f t="shared" si="1752"/>
        <v>4771.7</v>
      </c>
      <c r="D7543">
        <v>1.8772</v>
      </c>
      <c r="E7543">
        <v>2.2833999999999999</v>
      </c>
      <c r="F7543">
        <v>2.3170000000000002</v>
      </c>
      <c r="G7543">
        <f t="shared" si="1753"/>
        <v>-0.73760000000000003</v>
      </c>
      <c r="H7543">
        <f t="shared" si="1754"/>
        <v>-0.70399999999999974</v>
      </c>
      <c r="I7543">
        <f t="shared" si="1755"/>
        <v>4.1552572113211168</v>
      </c>
      <c r="K7543">
        <f t="shared" si="1756"/>
        <v>1148.3524983722709</v>
      </c>
      <c r="L7543">
        <f t="shared" si="1757"/>
        <v>0.54523699909874068</v>
      </c>
      <c r="M7543">
        <f t="shared" si="1758"/>
        <v>0.54704518024004012</v>
      </c>
      <c r="N7543">
        <f t="shared" si="1759"/>
        <v>-3.6584204823328467E-3</v>
      </c>
      <c r="O7543">
        <f t="shared" si="1760"/>
        <v>3.6584204823328467E-3</v>
      </c>
      <c r="P7543">
        <f t="shared" si="1761"/>
        <v>-12.477280326920997</v>
      </c>
      <c r="Q7543">
        <f t="shared" si="1762"/>
        <v>-4.4281331997731294E-2</v>
      </c>
      <c r="R7543">
        <f t="shared" si="1763"/>
        <v>1058.4454677961728</v>
      </c>
      <c r="S7543">
        <f t="shared" si="1764"/>
        <v>830.35374409393489</v>
      </c>
      <c r="T7543">
        <f t="shared" si="1765"/>
        <v>228.09172370223791</v>
      </c>
      <c r="U7543">
        <f t="shared" si="1766"/>
        <v>52025.834421458043</v>
      </c>
    </row>
    <row r="7544" spans="1:21" x14ac:dyDescent="0.25">
      <c r="A7544">
        <v>759.92100000000005</v>
      </c>
      <c r="B7544" s="3">
        <v>4.7660999999999998</v>
      </c>
      <c r="C7544" s="3">
        <f t="shared" si="1752"/>
        <v>4766.0999999999995</v>
      </c>
      <c r="D7544">
        <v>1.8792</v>
      </c>
      <c r="E7544">
        <v>2.2827999999999999</v>
      </c>
      <c r="F7544">
        <v>2.3170000000000002</v>
      </c>
      <c r="G7544">
        <f t="shared" si="1753"/>
        <v>-0.73819999999999997</v>
      </c>
      <c r="H7544">
        <f t="shared" si="1754"/>
        <v>-0.70399999999999974</v>
      </c>
      <c r="I7544">
        <f t="shared" si="1755"/>
        <v>4.1541653507943614</v>
      </c>
      <c r="K7544">
        <f t="shared" si="1756"/>
        <v>1147.3062811735751</v>
      </c>
      <c r="L7544">
        <f t="shared" si="1757"/>
        <v>0.54549979967841467</v>
      </c>
      <c r="M7544">
        <f t="shared" si="1758"/>
        <v>0.54730633345950797</v>
      </c>
      <c r="N7544">
        <f t="shared" si="1759"/>
        <v>-3.6550850235002388E-3</v>
      </c>
      <c r="O7544">
        <f t="shared" si="1760"/>
        <v>3.6550850235002388E-3</v>
      </c>
      <c r="P7544">
        <f t="shared" si="1761"/>
        <v>-12.476709153152834</v>
      </c>
      <c r="Q7544">
        <f t="shared" si="1762"/>
        <v>-4.4283166500089226E-2</v>
      </c>
      <c r="R7544">
        <f t="shared" si="1763"/>
        <v>1057.486775673028</v>
      </c>
      <c r="S7544">
        <f t="shared" si="1764"/>
        <v>830.34807922508787</v>
      </c>
      <c r="T7544">
        <f t="shared" si="1765"/>
        <v>227.13869644794011</v>
      </c>
      <c r="U7544">
        <f t="shared" si="1766"/>
        <v>51591.987424069477</v>
      </c>
    </row>
    <row r="7545" spans="1:21" x14ac:dyDescent="0.25">
      <c r="A7545">
        <v>760.02</v>
      </c>
      <c r="B7545" s="3">
        <v>4.7694000000000001</v>
      </c>
      <c r="C7545" s="3">
        <f t="shared" si="1752"/>
        <v>4769.3999999999996</v>
      </c>
      <c r="D7545">
        <v>1.8785000000000001</v>
      </c>
      <c r="E7545">
        <v>2.2827999999999999</v>
      </c>
      <c r="F7545">
        <v>2.3170000000000002</v>
      </c>
      <c r="G7545">
        <f t="shared" si="1753"/>
        <v>-0.73819999999999997</v>
      </c>
      <c r="H7545">
        <f t="shared" si="1754"/>
        <v>-0.70399999999999974</v>
      </c>
      <c r="I7545">
        <f t="shared" si="1755"/>
        <v>4.1541653507943614</v>
      </c>
      <c r="K7545">
        <f t="shared" si="1756"/>
        <v>1148.1006645746522</v>
      </c>
      <c r="L7545">
        <f t="shared" si="1757"/>
        <v>0.54549979967841467</v>
      </c>
      <c r="M7545">
        <f t="shared" si="1758"/>
        <v>0.54730758428544057</v>
      </c>
      <c r="N7545">
        <f t="shared" si="1759"/>
        <v>-3.6576169716811754E-3</v>
      </c>
      <c r="O7545">
        <f t="shared" si="1760"/>
        <v>3.6576169716811754E-3</v>
      </c>
      <c r="P7545">
        <f t="shared" si="1761"/>
        <v>-12.47714272661522</v>
      </c>
      <c r="Q7545">
        <f t="shared" si="1762"/>
        <v>-4.4281773928589716E-2</v>
      </c>
      <c r="R7545">
        <f t="shared" si="1763"/>
        <v>1058.2147041045678</v>
      </c>
      <c r="S7545">
        <f t="shared" si="1764"/>
        <v>830.35237961833411</v>
      </c>
      <c r="T7545">
        <f t="shared" si="1765"/>
        <v>227.86232448623366</v>
      </c>
      <c r="U7545">
        <f t="shared" si="1766"/>
        <v>51921.238920269643</v>
      </c>
    </row>
    <row r="7546" spans="1:21" x14ac:dyDescent="0.25">
      <c r="A7546">
        <v>760.12099999999998</v>
      </c>
      <c r="B7546" s="3">
        <v>4.7729999999999997</v>
      </c>
      <c r="C7546" s="3">
        <f t="shared" si="1752"/>
        <v>4773</v>
      </c>
      <c r="D7546">
        <v>1.8792</v>
      </c>
      <c r="E7546">
        <v>2.2826</v>
      </c>
      <c r="F7546">
        <v>2.3170000000000002</v>
      </c>
      <c r="G7546">
        <f t="shared" si="1753"/>
        <v>-0.73839999999999995</v>
      </c>
      <c r="H7546">
        <f t="shared" si="1754"/>
        <v>-0.70399999999999974</v>
      </c>
      <c r="I7546">
        <f t="shared" si="1755"/>
        <v>4.1538013972854424</v>
      </c>
      <c r="K7546">
        <f t="shared" si="1756"/>
        <v>1149.0679364495402</v>
      </c>
      <c r="L7546">
        <f t="shared" si="1757"/>
        <v>0.54558741522146814</v>
      </c>
      <c r="M7546">
        <f t="shared" si="1758"/>
        <v>0.54739672288240404</v>
      </c>
      <c r="N7546">
        <f t="shared" si="1759"/>
        <v>-3.6606996902052644E-3</v>
      </c>
      <c r="O7546">
        <f t="shared" si="1760"/>
        <v>3.6606996902052644E-3</v>
      </c>
      <c r="P7546">
        <f t="shared" si="1761"/>
        <v>-12.477670655249927</v>
      </c>
      <c r="Q7546">
        <f t="shared" si="1762"/>
        <v>-4.4280078433401468E-2</v>
      </c>
      <c r="R7546">
        <f t="shared" si="1763"/>
        <v>1059.1010500597802</v>
      </c>
      <c r="S7546">
        <f t="shared" si="1764"/>
        <v>830.35761386160891</v>
      </c>
      <c r="T7546">
        <f t="shared" si="1765"/>
        <v>228.74343619817125</v>
      </c>
      <c r="U7546">
        <f t="shared" si="1766"/>
        <v>52323.559603746842</v>
      </c>
    </row>
    <row r="7547" spans="1:21" x14ac:dyDescent="0.25">
      <c r="A7547">
        <v>760.22</v>
      </c>
      <c r="B7547" s="3">
        <v>4.7709999999999999</v>
      </c>
      <c r="C7547" s="3">
        <f t="shared" si="1752"/>
        <v>4771</v>
      </c>
      <c r="D7547">
        <v>1.8824000000000001</v>
      </c>
      <c r="E7547">
        <v>2.2826</v>
      </c>
      <c r="F7547">
        <v>2.3170000000000002</v>
      </c>
      <c r="G7547">
        <f t="shared" si="1753"/>
        <v>-0.73839999999999995</v>
      </c>
      <c r="H7547">
        <f t="shared" si="1754"/>
        <v>-0.70399999999999974</v>
      </c>
      <c r="I7547">
        <f t="shared" si="1755"/>
        <v>4.1538013972854424</v>
      </c>
      <c r="K7547">
        <f t="shared" si="1756"/>
        <v>1148.5864497801711</v>
      </c>
      <c r="L7547">
        <f t="shared" si="1757"/>
        <v>0.54558741522146814</v>
      </c>
      <c r="M7547">
        <f t="shared" si="1758"/>
        <v>0.54739596473965912</v>
      </c>
      <c r="N7547">
        <f t="shared" si="1759"/>
        <v>-3.6591650417030406E-3</v>
      </c>
      <c r="O7547">
        <f t="shared" si="1760"/>
        <v>3.6591650417030406E-3</v>
      </c>
      <c r="P7547">
        <f t="shared" si="1761"/>
        <v>-12.477407834594523</v>
      </c>
      <c r="Q7547">
        <f t="shared" si="1762"/>
        <v>-4.4280922490077694E-2</v>
      </c>
      <c r="R7547">
        <f t="shared" si="1763"/>
        <v>1058.659847901137</v>
      </c>
      <c r="S7547">
        <f t="shared" si="1764"/>
        <v>830.35500835485789</v>
      </c>
      <c r="T7547">
        <f t="shared" si="1765"/>
        <v>228.30483954627914</v>
      </c>
      <c r="U7547">
        <f t="shared" si="1766"/>
        <v>52123.099760252262</v>
      </c>
    </row>
    <row r="7548" spans="1:21" x14ac:dyDescent="0.25">
      <c r="A7548">
        <v>760.32</v>
      </c>
      <c r="B7548" s="3">
        <v>4.7713999999999999</v>
      </c>
      <c r="C7548" s="3">
        <f t="shared" si="1752"/>
        <v>4771.3999999999996</v>
      </c>
      <c r="D7548">
        <v>1.8792</v>
      </c>
      <c r="E7548">
        <v>2.2826</v>
      </c>
      <c r="F7548">
        <v>2.3170000000000002</v>
      </c>
      <c r="G7548">
        <f t="shared" si="1753"/>
        <v>-0.73839999999999995</v>
      </c>
      <c r="H7548">
        <f t="shared" si="1754"/>
        <v>-0.70399999999999974</v>
      </c>
      <c r="I7548">
        <f t="shared" si="1755"/>
        <v>4.1538013972854424</v>
      </c>
      <c r="K7548">
        <f t="shared" si="1756"/>
        <v>1148.6827471140448</v>
      </c>
      <c r="L7548">
        <f t="shared" si="1757"/>
        <v>0.54558741522146814</v>
      </c>
      <c r="M7548">
        <f t="shared" si="1758"/>
        <v>0.54739611636820806</v>
      </c>
      <c r="N7548">
        <f t="shared" si="1759"/>
        <v>-3.6594719714034855E-3</v>
      </c>
      <c r="O7548">
        <f t="shared" si="1760"/>
        <v>3.6594719714034855E-3</v>
      </c>
      <c r="P7548">
        <f t="shared" si="1761"/>
        <v>-12.477460397839861</v>
      </c>
      <c r="Q7548">
        <f t="shared" si="1762"/>
        <v>-4.4280753678742443E-2</v>
      </c>
      <c r="R7548">
        <f t="shared" si="1763"/>
        <v>1058.7480885125906</v>
      </c>
      <c r="S7548">
        <f t="shared" si="1764"/>
        <v>830.35552949117073</v>
      </c>
      <c r="T7548">
        <f t="shared" si="1765"/>
        <v>228.39255902141986</v>
      </c>
      <c r="U7548">
        <f t="shared" si="1766"/>
        <v>52163.161016352751</v>
      </c>
    </row>
    <row r="7549" spans="1:21" x14ac:dyDescent="0.25">
      <c r="A7549">
        <v>760.42100000000005</v>
      </c>
      <c r="B7549" s="3">
        <v>4.7660999999999998</v>
      </c>
      <c r="C7549" s="3">
        <f t="shared" si="1752"/>
        <v>4766.0999999999995</v>
      </c>
      <c r="D7549">
        <v>1.8817999999999999</v>
      </c>
      <c r="E7549">
        <v>2.2826</v>
      </c>
      <c r="F7549">
        <v>2.3170000000000002</v>
      </c>
      <c r="G7549">
        <f t="shared" si="1753"/>
        <v>-0.73839999999999995</v>
      </c>
      <c r="H7549">
        <f t="shared" si="1754"/>
        <v>-0.70399999999999974</v>
      </c>
      <c r="I7549">
        <f t="shared" si="1755"/>
        <v>4.1538013972854424</v>
      </c>
      <c r="K7549">
        <f t="shared" si="1756"/>
        <v>1147.4068074402164</v>
      </c>
      <c r="L7549">
        <f t="shared" si="1757"/>
        <v>0.54558741522146814</v>
      </c>
      <c r="M7549">
        <f t="shared" si="1758"/>
        <v>0.54739410728993387</v>
      </c>
      <c r="N7549">
        <f t="shared" si="1759"/>
        <v>-3.6554051528725922E-3</v>
      </c>
      <c r="O7549">
        <f t="shared" si="1760"/>
        <v>3.6554051528725922E-3</v>
      </c>
      <c r="P7549">
        <f t="shared" si="1761"/>
        <v>-12.47676397077826</v>
      </c>
      <c r="Q7549">
        <f t="shared" si="1762"/>
        <v>-4.4282990428934438E-2</v>
      </c>
      <c r="R7549">
        <f t="shared" si="1763"/>
        <v>1057.578893118309</v>
      </c>
      <c r="S7549">
        <f t="shared" si="1764"/>
        <v>830.34862301535145</v>
      </c>
      <c r="T7549">
        <f t="shared" si="1765"/>
        <v>227.23027010295755</v>
      </c>
      <c r="U7549">
        <f t="shared" si="1766"/>
        <v>51633.595651063042</v>
      </c>
    </row>
    <row r="7550" spans="1:21" x14ac:dyDescent="0.25">
      <c r="A7550">
        <v>760.52099999999996</v>
      </c>
      <c r="B7550" s="3">
        <v>4.7637999999999998</v>
      </c>
      <c r="C7550" s="3">
        <f t="shared" si="1752"/>
        <v>4763.8</v>
      </c>
      <c r="D7550">
        <v>1.8777999999999999</v>
      </c>
      <c r="E7550">
        <v>2.2822</v>
      </c>
      <c r="F7550">
        <v>2.3170000000000002</v>
      </c>
      <c r="G7550">
        <f t="shared" si="1753"/>
        <v>-0.7387999999999999</v>
      </c>
      <c r="H7550">
        <f t="shared" si="1754"/>
        <v>-0.70399999999999974</v>
      </c>
      <c r="I7550">
        <f t="shared" si="1755"/>
        <v>4.1530734902676061</v>
      </c>
      <c r="K7550">
        <f t="shared" si="1756"/>
        <v>1147.0541061128783</v>
      </c>
      <c r="L7550">
        <f t="shared" si="1757"/>
        <v>0.54576266934038842</v>
      </c>
      <c r="M7550">
        <f t="shared" si="1758"/>
        <v>0.5475688060498598</v>
      </c>
      <c r="N7550">
        <f t="shared" si="1759"/>
        <v>-3.6542804249162899E-3</v>
      </c>
      <c r="O7550">
        <f t="shared" si="1760"/>
        <v>3.6542804249162899E-3</v>
      </c>
      <c r="P7550">
        <f t="shared" si="1761"/>
        <v>-12.476571379156505</v>
      </c>
      <c r="Q7550">
        <f t="shared" si="1762"/>
        <v>-4.4283609029310403E-2</v>
      </c>
      <c r="R7550">
        <f t="shared" si="1763"/>
        <v>1057.2556967106302</v>
      </c>
      <c r="S7550">
        <f t="shared" si="1764"/>
        <v>830.34671240328635</v>
      </c>
      <c r="T7550">
        <f t="shared" si="1765"/>
        <v>226.90898430734387</v>
      </c>
      <c r="U7550">
        <f t="shared" si="1766"/>
        <v>51487.687159390429</v>
      </c>
    </row>
    <row r="7551" spans="1:21" x14ac:dyDescent="0.25">
      <c r="A7551">
        <v>760.62</v>
      </c>
      <c r="B7551" s="3">
        <v>4.7678000000000003</v>
      </c>
      <c r="C7551" s="3">
        <f t="shared" si="1752"/>
        <v>4767.8</v>
      </c>
      <c r="D7551">
        <v>1.8831</v>
      </c>
      <c r="E7551">
        <v>2.2810000000000001</v>
      </c>
      <c r="F7551">
        <v>2.3166000000000002</v>
      </c>
      <c r="G7551">
        <f t="shared" si="1753"/>
        <v>-0.73999999999999977</v>
      </c>
      <c r="H7551">
        <f t="shared" si="1754"/>
        <v>-0.70439999999999969</v>
      </c>
      <c r="I7551">
        <f t="shared" si="1755"/>
        <v>4.1501731719298123</v>
      </c>
      <c r="K7551">
        <f t="shared" si="1756"/>
        <v>1148.8195317360683</v>
      </c>
      <c r="L7551">
        <f t="shared" si="1757"/>
        <v>0.54646126799071015</v>
      </c>
      <c r="M7551">
        <f t="shared" si="1758"/>
        <v>0.54827018451676468</v>
      </c>
      <c r="N7551">
        <f t="shared" si="1759"/>
        <v>-3.6599051614991402E-3</v>
      </c>
      <c r="O7551">
        <f t="shared" si="1760"/>
        <v>3.6599051614991402E-3</v>
      </c>
      <c r="P7551">
        <f t="shared" si="1761"/>
        <v>-12.477534584562578</v>
      </c>
      <c r="Q7551">
        <f t="shared" si="1762"/>
        <v>-4.4280515424189835E-2</v>
      </c>
      <c r="R7551">
        <f t="shared" si="1763"/>
        <v>1058.8734335810038</v>
      </c>
      <c r="S7551">
        <f t="shared" si="1764"/>
        <v>830.35626497541227</v>
      </c>
      <c r="T7551">
        <f t="shared" si="1765"/>
        <v>228.51716860559156</v>
      </c>
      <c r="U7551">
        <f t="shared" si="1766"/>
        <v>52220.096347516366</v>
      </c>
    </row>
    <row r="7552" spans="1:21" x14ac:dyDescent="0.25">
      <c r="A7552">
        <v>760.72</v>
      </c>
      <c r="B7552" s="3">
        <v>4.7645</v>
      </c>
      <c r="C7552" s="3">
        <f t="shared" si="1752"/>
        <v>4764.5</v>
      </c>
      <c r="D7552">
        <v>1.8797999999999999</v>
      </c>
      <c r="E7552">
        <v>2.2810000000000001</v>
      </c>
      <c r="F7552">
        <v>2.3163</v>
      </c>
      <c r="G7552">
        <f t="shared" si="1753"/>
        <v>-0.73999999999999977</v>
      </c>
      <c r="H7552">
        <f t="shared" si="1754"/>
        <v>-0.70469999999999988</v>
      </c>
      <c r="I7552">
        <f t="shared" si="1755"/>
        <v>4.1496357239665995</v>
      </c>
      <c r="K7552">
        <f t="shared" si="1756"/>
        <v>1148.1730727548434</v>
      </c>
      <c r="L7552">
        <f t="shared" si="1757"/>
        <v>0.5465907765060759</v>
      </c>
      <c r="M7552">
        <f t="shared" si="1758"/>
        <v>0.5483986751260953</v>
      </c>
      <c r="N7552">
        <f t="shared" si="1759"/>
        <v>-3.6578442818927578E-3</v>
      </c>
      <c r="O7552">
        <f t="shared" si="1760"/>
        <v>3.6578442818927578E-3</v>
      </c>
      <c r="P7552">
        <f t="shared" si="1761"/>
        <v>-12.477181652928394</v>
      </c>
      <c r="Q7552">
        <f t="shared" si="1762"/>
        <v>-4.4281648907973349E-2</v>
      </c>
      <c r="R7552">
        <f t="shared" si="1763"/>
        <v>1058.2810604567921</v>
      </c>
      <c r="S7552">
        <f t="shared" si="1764"/>
        <v>830.35276563562979</v>
      </c>
      <c r="T7552">
        <f t="shared" si="1765"/>
        <v>227.92829482116235</v>
      </c>
      <c r="U7552">
        <f t="shared" si="1766"/>
        <v>51951.307580082706</v>
      </c>
    </row>
    <row r="7553" spans="1:21" x14ac:dyDescent="0.25">
      <c r="A7553">
        <v>760.82100000000003</v>
      </c>
      <c r="B7553" s="3">
        <v>4.7717000000000001</v>
      </c>
      <c r="C7553" s="3">
        <f t="shared" si="1752"/>
        <v>4771.7</v>
      </c>
      <c r="D7553">
        <v>1.8817999999999999</v>
      </c>
      <c r="E7553">
        <v>2.2808000000000002</v>
      </c>
      <c r="F7553">
        <v>2.3161999999999998</v>
      </c>
      <c r="G7553">
        <f t="shared" si="1753"/>
        <v>-0.74019999999999975</v>
      </c>
      <c r="H7553">
        <f t="shared" si="1754"/>
        <v>-0.70480000000000009</v>
      </c>
      <c r="I7553">
        <f t="shared" si="1755"/>
        <v>4.1490927468003163</v>
      </c>
      <c r="K7553">
        <f t="shared" si="1756"/>
        <v>1150.0586492504474</v>
      </c>
      <c r="L7553">
        <f t="shared" si="1757"/>
        <v>0.54672163442460431</v>
      </c>
      <c r="M7553">
        <f t="shared" si="1758"/>
        <v>0.54853250204923221</v>
      </c>
      <c r="N7553">
        <f t="shared" si="1759"/>
        <v>-3.6638537864287254E-3</v>
      </c>
      <c r="O7553">
        <f t="shared" si="1760"/>
        <v>3.6638537864287254E-3</v>
      </c>
      <c r="P7553">
        <f t="shared" si="1761"/>
        <v>-12.478210853859354</v>
      </c>
      <c r="Q7553">
        <f t="shared" si="1762"/>
        <v>-4.427834368047856E-2</v>
      </c>
      <c r="R7553">
        <f t="shared" si="1763"/>
        <v>1060.0088719969722</v>
      </c>
      <c r="S7553">
        <f t="shared" si="1764"/>
        <v>830.36296747477877</v>
      </c>
      <c r="T7553">
        <f t="shared" si="1765"/>
        <v>229.6459045221934</v>
      </c>
      <c r="U7553">
        <f t="shared" si="1766"/>
        <v>52737.241463816368</v>
      </c>
    </row>
    <row r="7554" spans="1:21" x14ac:dyDescent="0.25">
      <c r="A7554">
        <v>760.92100000000005</v>
      </c>
      <c r="B7554" s="3">
        <v>4.7609000000000004</v>
      </c>
      <c r="C7554" s="3">
        <f t="shared" si="1752"/>
        <v>4760.9000000000005</v>
      </c>
      <c r="D7554">
        <v>1.8817999999999999</v>
      </c>
      <c r="E7554">
        <v>2.2806999999999999</v>
      </c>
      <c r="F7554">
        <v>2.3144999999999998</v>
      </c>
      <c r="G7554">
        <f t="shared" si="1753"/>
        <v>-0.74029999999999996</v>
      </c>
      <c r="H7554">
        <f t="shared" si="1754"/>
        <v>-0.70650000000000013</v>
      </c>
      <c r="I7554">
        <f t="shared" si="1755"/>
        <v>4.1458656949725663</v>
      </c>
      <c r="K7554">
        <f t="shared" si="1756"/>
        <v>1148.3488251375938</v>
      </c>
      <c r="L7554">
        <f t="shared" si="1757"/>
        <v>0.54749970992991459</v>
      </c>
      <c r="M7554">
        <f t="shared" si="1758"/>
        <v>0.54930788528738572</v>
      </c>
      <c r="N7554">
        <f t="shared" si="1759"/>
        <v>-3.6584015626078973E-3</v>
      </c>
      <c r="O7554">
        <f t="shared" si="1760"/>
        <v>3.6584015626078973E-3</v>
      </c>
      <c r="P7554">
        <f t="shared" si="1761"/>
        <v>-12.477277086904245</v>
      </c>
      <c r="Q7554">
        <f t="shared" si="1762"/>
        <v>-4.4281342403580018E-2</v>
      </c>
      <c r="R7554">
        <f t="shared" si="1763"/>
        <v>1058.4421140238564</v>
      </c>
      <c r="S7554">
        <f t="shared" si="1764"/>
        <v>830.3537119669237</v>
      </c>
      <c r="T7554">
        <f t="shared" si="1765"/>
        <v>228.08840205693275</v>
      </c>
      <c r="U7554">
        <f t="shared" si="1766"/>
        <v>52024.319152885007</v>
      </c>
    </row>
    <row r="7555" spans="1:21" x14ac:dyDescent="0.25">
      <c r="A7555">
        <v>761.02</v>
      </c>
      <c r="B7555" s="3">
        <v>4.7588999999999997</v>
      </c>
      <c r="C7555" s="3">
        <f t="shared" si="1752"/>
        <v>4758.8999999999996</v>
      </c>
      <c r="D7555">
        <v>1.8824000000000001</v>
      </c>
      <c r="E7555">
        <v>2.2804000000000002</v>
      </c>
      <c r="F7555">
        <v>2.3140999999999998</v>
      </c>
      <c r="G7555">
        <f t="shared" si="1753"/>
        <v>-0.7405999999999997</v>
      </c>
      <c r="H7555">
        <f t="shared" si="1754"/>
        <v>-0.70690000000000008</v>
      </c>
      <c r="I7555">
        <f t="shared" si="1755"/>
        <v>4.144603944969087</v>
      </c>
      <c r="K7555">
        <f t="shared" si="1756"/>
        <v>1148.2158640939801</v>
      </c>
      <c r="L7555">
        <f t="shared" si="1757"/>
        <v>0.54780409558429111</v>
      </c>
      <c r="M7555">
        <f t="shared" si="1758"/>
        <v>0.54961206158300524</v>
      </c>
      <c r="N7555">
        <f t="shared" si="1759"/>
        <v>-3.6579768040316566E-3</v>
      </c>
      <c r="O7555">
        <f t="shared" si="1760"/>
        <v>3.6579768040316566E-3</v>
      </c>
      <c r="P7555">
        <f t="shared" si="1761"/>
        <v>-12.47720434712995</v>
      </c>
      <c r="Q7555">
        <f t="shared" si="1762"/>
        <v>-4.4281576020796951E-2</v>
      </c>
      <c r="R7555">
        <f t="shared" si="1763"/>
        <v>1058.3202783534748</v>
      </c>
      <c r="S7555">
        <f t="shared" si="1764"/>
        <v>830.3529906797703</v>
      </c>
      <c r="T7555">
        <f t="shared" si="1765"/>
        <v>227.9672876737045</v>
      </c>
      <c r="U7555">
        <f t="shared" si="1766"/>
        <v>51969.084249305546</v>
      </c>
    </row>
    <row r="7556" spans="1:21" x14ac:dyDescent="0.25">
      <c r="A7556">
        <v>761.12</v>
      </c>
      <c r="B7556" s="3">
        <v>4.7637999999999998</v>
      </c>
      <c r="C7556" s="3">
        <f t="shared" si="1752"/>
        <v>4763.8</v>
      </c>
      <c r="D7556">
        <v>1.8824000000000001</v>
      </c>
      <c r="E7556">
        <v>2.2803</v>
      </c>
      <c r="F7556">
        <v>2.3138000000000001</v>
      </c>
      <c r="G7556">
        <f t="shared" si="1753"/>
        <v>-0.74069999999999991</v>
      </c>
      <c r="H7556">
        <f t="shared" si="1754"/>
        <v>-0.70719999999999983</v>
      </c>
      <c r="I7556">
        <f t="shared" si="1755"/>
        <v>4.1438849129504973</v>
      </c>
      <c r="K7556">
        <f t="shared" si="1756"/>
        <v>1149.5975636563023</v>
      </c>
      <c r="L7556">
        <f t="shared" si="1757"/>
        <v>0.54797759693845072</v>
      </c>
      <c r="M7556">
        <f t="shared" si="1758"/>
        <v>0.54978773854360552</v>
      </c>
      <c r="N7556">
        <f t="shared" si="1759"/>
        <v>-3.6623801593781433E-3</v>
      </c>
      <c r="O7556">
        <f t="shared" si="1760"/>
        <v>3.6623801593781433E-3</v>
      </c>
      <c r="P7556">
        <f t="shared" si="1761"/>
        <v>-12.477958461545162</v>
      </c>
      <c r="Q7556">
        <f t="shared" si="1762"/>
        <v>-4.4279154175356383E-2</v>
      </c>
      <c r="R7556">
        <f t="shared" si="1763"/>
        <v>1059.5863752406767</v>
      </c>
      <c r="S7556">
        <f t="shared" si="1764"/>
        <v>830.36046643973509</v>
      </c>
      <c r="T7556">
        <f t="shared" si="1765"/>
        <v>229.22590880094162</v>
      </c>
      <c r="U7556">
        <f t="shared" si="1766"/>
        <v>52544.517265617607</v>
      </c>
    </row>
    <row r="7557" spans="1:21" x14ac:dyDescent="0.25">
      <c r="A7557">
        <v>761.22</v>
      </c>
      <c r="B7557" s="3">
        <v>4.7637999999999998</v>
      </c>
      <c r="C7557" s="3">
        <f t="shared" si="1752"/>
        <v>4763.8</v>
      </c>
      <c r="D7557">
        <v>1.887</v>
      </c>
      <c r="E7557">
        <v>2.2799999999999998</v>
      </c>
      <c r="F7557">
        <v>2.3136999999999999</v>
      </c>
      <c r="G7557">
        <f t="shared" si="1753"/>
        <v>-0.7410000000000001</v>
      </c>
      <c r="H7557">
        <f t="shared" si="1754"/>
        <v>-0.70730000000000004</v>
      </c>
      <c r="I7557">
        <f t="shared" si="1755"/>
        <v>4.1431606658881011</v>
      </c>
      <c r="K7557">
        <f t="shared" si="1756"/>
        <v>1149.7985195751185</v>
      </c>
      <c r="L7557">
        <f t="shared" si="1757"/>
        <v>0.54815238711122105</v>
      </c>
      <c r="M7557">
        <f t="shared" si="1758"/>
        <v>0.54996284513899263</v>
      </c>
      <c r="N7557">
        <f t="shared" si="1759"/>
        <v>-3.6630201115876791E-3</v>
      </c>
      <c r="O7557">
        <f t="shared" si="1760"/>
        <v>3.6630201115876791E-3</v>
      </c>
      <c r="P7557">
        <f t="shared" si="1761"/>
        <v>-12.478068066733819</v>
      </c>
      <c r="Q7557">
        <f t="shared" si="1762"/>
        <v>-4.427880220164114E-2</v>
      </c>
      <c r="R7557">
        <f t="shared" si="1763"/>
        <v>1059.770517041384</v>
      </c>
      <c r="S7557">
        <f t="shared" si="1764"/>
        <v>830.36155261398449</v>
      </c>
      <c r="T7557">
        <f t="shared" si="1765"/>
        <v>229.4089644273995</v>
      </c>
      <c r="U7557">
        <f t="shared" si="1766"/>
        <v>52628.472959651845</v>
      </c>
    </row>
    <row r="7558" spans="1:21" x14ac:dyDescent="0.25">
      <c r="A7558">
        <v>761.32100000000003</v>
      </c>
      <c r="B7558" s="3">
        <v>4.7605000000000004</v>
      </c>
      <c r="C7558" s="3">
        <f t="shared" si="1752"/>
        <v>4760.5</v>
      </c>
      <c r="D7558">
        <v>1.8817999999999999</v>
      </c>
      <c r="E7558">
        <v>2.2795000000000001</v>
      </c>
      <c r="F7558">
        <v>2.3136000000000001</v>
      </c>
      <c r="G7558">
        <f t="shared" si="1753"/>
        <v>-0.74149999999999983</v>
      </c>
      <c r="H7558">
        <f t="shared" si="1754"/>
        <v>-0.70739999999999981</v>
      </c>
      <c r="I7558">
        <f t="shared" si="1755"/>
        <v>4.1420730465114293</v>
      </c>
      <c r="K7558">
        <f t="shared" si="1756"/>
        <v>1149.3037294476078</v>
      </c>
      <c r="L7558">
        <f t="shared" si="1757"/>
        <v>0.54841493115540219</v>
      </c>
      <c r="M7558">
        <f t="shared" si="1758"/>
        <v>0.55022461009297396</v>
      </c>
      <c r="N7558">
        <f t="shared" si="1759"/>
        <v>-3.6614422239951662E-3</v>
      </c>
      <c r="O7558">
        <f t="shared" si="1760"/>
        <v>3.6614422239951662E-3</v>
      </c>
      <c r="P7558">
        <f t="shared" si="1761"/>
        <v>-12.477797823990313</v>
      </c>
      <c r="Q7558">
        <f t="shared" si="1762"/>
        <v>-4.4279670039817018E-2</v>
      </c>
      <c r="R7558">
        <f t="shared" si="1763"/>
        <v>1059.3171293601144</v>
      </c>
      <c r="S7558">
        <f t="shared" si="1764"/>
        <v>830.35887436920905</v>
      </c>
      <c r="T7558">
        <f t="shared" si="1765"/>
        <v>228.9582549909054</v>
      </c>
      <c r="U7558">
        <f t="shared" si="1766"/>
        <v>52421.882528480455</v>
      </c>
    </row>
    <row r="7559" spans="1:21" x14ac:dyDescent="0.25">
      <c r="A7559">
        <v>761.42100000000005</v>
      </c>
      <c r="B7559" s="3">
        <v>4.7614999999999998</v>
      </c>
      <c r="C7559" s="3">
        <f t="shared" si="1752"/>
        <v>4761.5</v>
      </c>
      <c r="D7559">
        <v>1.8844000000000001</v>
      </c>
      <c r="E7559">
        <v>2.2795000000000001</v>
      </c>
      <c r="F7559">
        <v>2.3130999999999999</v>
      </c>
      <c r="G7559">
        <f t="shared" si="1753"/>
        <v>-0.74149999999999983</v>
      </c>
      <c r="H7559">
        <f t="shared" si="1754"/>
        <v>-0.70789999999999997</v>
      </c>
      <c r="I7559">
        <f t="shared" si="1755"/>
        <v>4.1411778889546964</v>
      </c>
      <c r="K7559">
        <f t="shared" si="1756"/>
        <v>1149.7936402828334</v>
      </c>
      <c r="L7559">
        <f t="shared" si="1757"/>
        <v>0.54863106792759264</v>
      </c>
      <c r="M7559">
        <f t="shared" si="1758"/>
        <v>0.5504415182724931</v>
      </c>
      <c r="N7559">
        <f t="shared" si="1759"/>
        <v>-3.6630030340503868E-3</v>
      </c>
      <c r="O7559">
        <f t="shared" si="1760"/>
        <v>3.6630030340503868E-3</v>
      </c>
      <c r="P7559">
        <f t="shared" si="1761"/>
        <v>-12.47806514182369</v>
      </c>
      <c r="Q7559">
        <f t="shared" si="1762"/>
        <v>-4.4278811594286649E-2</v>
      </c>
      <c r="R7559">
        <f t="shared" si="1763"/>
        <v>1059.7660486042946</v>
      </c>
      <c r="S7559">
        <f t="shared" si="1764"/>
        <v>830.36152362971018</v>
      </c>
      <c r="T7559">
        <f t="shared" si="1765"/>
        <v>229.40452497458443</v>
      </c>
      <c r="U7559">
        <f t="shared" si="1766"/>
        <v>52626.436078814731</v>
      </c>
    </row>
    <row r="7560" spans="1:21" x14ac:dyDescent="0.25">
      <c r="A7560">
        <v>761.52099999999996</v>
      </c>
      <c r="B7560" s="3">
        <v>4.7582000000000004</v>
      </c>
      <c r="C7560" s="3">
        <f t="shared" si="1752"/>
        <v>4758.2000000000007</v>
      </c>
      <c r="D7560">
        <v>1.889</v>
      </c>
      <c r="E7560">
        <v>2.2791000000000001</v>
      </c>
      <c r="F7560">
        <v>2.3130999999999999</v>
      </c>
      <c r="G7560">
        <f t="shared" si="1753"/>
        <v>-0.74189999999999978</v>
      </c>
      <c r="H7560">
        <f t="shared" si="1754"/>
        <v>-0.70789999999999997</v>
      </c>
      <c r="I7560">
        <f t="shared" si="1755"/>
        <v>4.1404512071579944</v>
      </c>
      <c r="K7560">
        <f t="shared" si="1756"/>
        <v>1149.1984235375228</v>
      </c>
      <c r="L7560">
        <f t="shared" si="1757"/>
        <v>0.54880656040380316</v>
      </c>
      <c r="M7560">
        <f t="shared" si="1758"/>
        <v>0.55061607352803721</v>
      </c>
      <c r="N7560">
        <f t="shared" si="1759"/>
        <v>-3.661105332899955E-3</v>
      </c>
      <c r="O7560">
        <f t="shared" si="1760"/>
        <v>3.661105332899955E-3</v>
      </c>
      <c r="P7560">
        <f t="shared" si="1761"/>
        <v>-12.47774012660962</v>
      </c>
      <c r="Q7560">
        <f t="shared" si="1762"/>
        <v>-4.4279855329919383E-2</v>
      </c>
      <c r="R7560">
        <f t="shared" si="1763"/>
        <v>1059.2206366079236</v>
      </c>
      <c r="S7560">
        <f t="shared" si="1764"/>
        <v>830.35830248361742</v>
      </c>
      <c r="T7560">
        <f t="shared" si="1765"/>
        <v>228.86233412430613</v>
      </c>
      <c r="U7560">
        <f t="shared" si="1766"/>
        <v>52377.967980825539</v>
      </c>
    </row>
    <row r="7561" spans="1:21" x14ac:dyDescent="0.25">
      <c r="A7561">
        <v>761.62</v>
      </c>
      <c r="B7561" s="3">
        <v>4.7609000000000004</v>
      </c>
      <c r="C7561" s="3">
        <f t="shared" si="1752"/>
        <v>4760.9000000000005</v>
      </c>
      <c r="D7561">
        <v>1.8811</v>
      </c>
      <c r="E7561">
        <v>2.2791000000000001</v>
      </c>
      <c r="F7561">
        <v>2.3130999999999999</v>
      </c>
      <c r="G7561">
        <f t="shared" si="1753"/>
        <v>-0.74189999999999978</v>
      </c>
      <c r="H7561">
        <f t="shared" si="1754"/>
        <v>-0.70789999999999997</v>
      </c>
      <c r="I7561">
        <f t="shared" si="1755"/>
        <v>4.1404512071579944</v>
      </c>
      <c r="K7561">
        <f t="shared" si="1756"/>
        <v>1149.8505263796799</v>
      </c>
      <c r="L7561">
        <f t="shared" si="1757"/>
        <v>0.54880656040380316</v>
      </c>
      <c r="M7561">
        <f t="shared" si="1758"/>
        <v>0.55061710032082345</v>
      </c>
      <c r="N7561">
        <f t="shared" si="1759"/>
        <v>-3.663183788470332E-3</v>
      </c>
      <c r="O7561">
        <f t="shared" si="1760"/>
        <v>3.663183788470332E-3</v>
      </c>
      <c r="P7561">
        <f t="shared" si="1761"/>
        <v>-12.478096100129468</v>
      </c>
      <c r="Q7561">
        <f t="shared" si="1762"/>
        <v>-4.4278712179355681E-2</v>
      </c>
      <c r="R7561">
        <f t="shared" si="1763"/>
        <v>1059.8181756122842</v>
      </c>
      <c r="S7561">
        <f t="shared" si="1764"/>
        <v>830.36183040631272</v>
      </c>
      <c r="T7561">
        <f t="shared" si="1765"/>
        <v>229.4563452059715</v>
      </c>
      <c r="U7561">
        <f t="shared" si="1766"/>
        <v>52650.214355281962</v>
      </c>
    </row>
    <row r="7562" spans="1:21" x14ac:dyDescent="0.25">
      <c r="A7562">
        <v>761.72</v>
      </c>
      <c r="B7562" s="3">
        <v>4.7563000000000004</v>
      </c>
      <c r="C7562" s="3">
        <f t="shared" si="1752"/>
        <v>4756.3</v>
      </c>
      <c r="D7562">
        <v>1.8864000000000001</v>
      </c>
      <c r="E7562">
        <v>2.2791000000000001</v>
      </c>
      <c r="F7562">
        <v>2.3130999999999999</v>
      </c>
      <c r="G7562">
        <f t="shared" si="1753"/>
        <v>-0.74189999999999978</v>
      </c>
      <c r="H7562">
        <f t="shared" si="1754"/>
        <v>-0.70789999999999997</v>
      </c>
      <c r="I7562">
        <f t="shared" si="1755"/>
        <v>4.1404512071579944</v>
      </c>
      <c r="K7562">
        <f t="shared" si="1756"/>
        <v>1148.7395363523012</v>
      </c>
      <c r="L7562">
        <f t="shared" si="1757"/>
        <v>0.54880656040380316</v>
      </c>
      <c r="M7562">
        <f t="shared" si="1758"/>
        <v>0.55061535097015057</v>
      </c>
      <c r="N7562">
        <f t="shared" si="1759"/>
        <v>-3.6596427160170979E-3</v>
      </c>
      <c r="O7562">
        <f t="shared" si="1760"/>
        <v>3.6596427160170979E-3</v>
      </c>
      <c r="P7562">
        <f t="shared" si="1761"/>
        <v>-12.47748963890009</v>
      </c>
      <c r="Q7562">
        <f t="shared" si="1762"/>
        <v>-4.4280659769204957E-2</v>
      </c>
      <c r="R7562">
        <f t="shared" si="1763"/>
        <v>1058.8001437271148</v>
      </c>
      <c r="S7562">
        <f t="shared" si="1764"/>
        <v>830.35581939108999</v>
      </c>
      <c r="T7562">
        <f t="shared" si="1765"/>
        <v>228.44432433602481</v>
      </c>
      <c r="U7562">
        <f t="shared" si="1766"/>
        <v>52186.809321342895</v>
      </c>
    </row>
    <row r="7563" spans="1:21" x14ac:dyDescent="0.25">
      <c r="A7563">
        <v>761.82100000000003</v>
      </c>
      <c r="B7563" s="3">
        <v>4.7565999999999997</v>
      </c>
      <c r="C7563" s="3">
        <f t="shared" si="1752"/>
        <v>4756.5999999999995</v>
      </c>
      <c r="D7563">
        <v>1.8844000000000001</v>
      </c>
      <c r="E7563">
        <v>2.2791000000000001</v>
      </c>
      <c r="F7563">
        <v>2.3130999999999999</v>
      </c>
      <c r="G7563">
        <f t="shared" si="1753"/>
        <v>-0.74189999999999978</v>
      </c>
      <c r="H7563">
        <f t="shared" si="1754"/>
        <v>-0.70789999999999997</v>
      </c>
      <c r="I7563">
        <f t="shared" si="1755"/>
        <v>4.1404512071579944</v>
      </c>
      <c r="K7563">
        <f t="shared" si="1756"/>
        <v>1148.8119922236517</v>
      </c>
      <c r="L7563">
        <f t="shared" si="1757"/>
        <v>0.54880656040380316</v>
      </c>
      <c r="M7563">
        <f t="shared" si="1758"/>
        <v>0.55061546505823789</v>
      </c>
      <c r="N7563">
        <f t="shared" si="1759"/>
        <v>-3.659873655524917E-3</v>
      </c>
      <c r="O7563">
        <f t="shared" si="1760"/>
        <v>3.659873655524917E-3</v>
      </c>
      <c r="P7563">
        <f t="shared" si="1761"/>
        <v>-12.477529188922459</v>
      </c>
      <c r="Q7563">
        <f t="shared" si="1762"/>
        <v>-4.4280532752475656E-2</v>
      </c>
      <c r="R7563">
        <f t="shared" si="1763"/>
        <v>1058.8665374755387</v>
      </c>
      <c r="S7563">
        <f t="shared" si="1764"/>
        <v>830.35621148471819</v>
      </c>
      <c r="T7563">
        <f t="shared" si="1765"/>
        <v>228.51032599082055</v>
      </c>
      <c r="U7563">
        <f t="shared" si="1766"/>
        <v>52216.969084431075</v>
      </c>
    </row>
    <row r="7564" spans="1:21" x14ac:dyDescent="0.25">
      <c r="A7564">
        <v>761.92</v>
      </c>
      <c r="B7564" s="3">
        <v>4.7622</v>
      </c>
      <c r="C7564" s="3">
        <f t="shared" si="1752"/>
        <v>4762.2</v>
      </c>
      <c r="D7564">
        <v>1.887</v>
      </c>
      <c r="E7564">
        <v>2.2791000000000001</v>
      </c>
      <c r="F7564">
        <v>2.3130999999999999</v>
      </c>
      <c r="G7564">
        <f t="shared" si="1753"/>
        <v>-0.74189999999999978</v>
      </c>
      <c r="H7564">
        <f t="shared" si="1754"/>
        <v>-0.70789999999999997</v>
      </c>
      <c r="I7564">
        <f t="shared" si="1755"/>
        <v>4.1404512071579944</v>
      </c>
      <c r="K7564">
        <f t="shared" si="1756"/>
        <v>1150.1645018221996</v>
      </c>
      <c r="L7564">
        <f t="shared" si="1757"/>
        <v>0.54880656040380316</v>
      </c>
      <c r="M7564">
        <f t="shared" si="1758"/>
        <v>0.55061759470253524</v>
      </c>
      <c r="N7564">
        <f t="shared" si="1759"/>
        <v>-3.6641845263375486E-3</v>
      </c>
      <c r="O7564">
        <f t="shared" si="1760"/>
        <v>3.6641845263375486E-3</v>
      </c>
      <c r="P7564">
        <f t="shared" si="1761"/>
        <v>-12.478267502031223</v>
      </c>
      <c r="Q7564">
        <f t="shared" si="1762"/>
        <v>-4.427816177352871E-2</v>
      </c>
      <c r="R7564">
        <f t="shared" si="1763"/>
        <v>1060.105878107513</v>
      </c>
      <c r="S7564">
        <f t="shared" si="1764"/>
        <v>830.36352875018554</v>
      </c>
      <c r="T7564">
        <f t="shared" si="1765"/>
        <v>229.7423493573275</v>
      </c>
      <c r="U7564">
        <f t="shared" si="1766"/>
        <v>52781.547088224317</v>
      </c>
    </row>
    <row r="7565" spans="1:21" x14ac:dyDescent="0.25">
      <c r="A7565">
        <v>762.02099999999996</v>
      </c>
      <c r="B7565" s="3">
        <v>4.7535999999999996</v>
      </c>
      <c r="C7565" s="3">
        <f t="shared" si="1752"/>
        <v>4753.5999999999995</v>
      </c>
      <c r="D7565">
        <v>1.8856999999999999</v>
      </c>
      <c r="E7565">
        <v>2.2791000000000001</v>
      </c>
      <c r="F7565">
        <v>2.3113000000000001</v>
      </c>
      <c r="G7565">
        <f t="shared" si="1753"/>
        <v>-0.74189999999999978</v>
      </c>
      <c r="H7565">
        <f t="shared" si="1754"/>
        <v>-0.70969999999999978</v>
      </c>
      <c r="I7565">
        <f t="shared" si="1755"/>
        <v>4.1372292054404367</v>
      </c>
      <c r="K7565">
        <f t="shared" si="1756"/>
        <v>1148.9815439156812</v>
      </c>
      <c r="L7565">
        <f t="shared" si="1757"/>
        <v>0.54958503981341478</v>
      </c>
      <c r="M7565">
        <f t="shared" si="1758"/>
        <v>0.55139421144177303</v>
      </c>
      <c r="N7565">
        <f t="shared" si="1759"/>
        <v>-3.6604115884990964E-3</v>
      </c>
      <c r="O7565">
        <f t="shared" si="1760"/>
        <v>3.6604115884990964E-3</v>
      </c>
      <c r="P7565">
        <f t="shared" si="1761"/>
        <v>-12.47762131471714</v>
      </c>
      <c r="Q7565">
        <f t="shared" si="1762"/>
        <v>-4.4280236889339859E-2</v>
      </c>
      <c r="R7565">
        <f t="shared" si="1763"/>
        <v>1059.0219073697053</v>
      </c>
      <c r="S7565">
        <f t="shared" si="1764"/>
        <v>830.35712475950561</v>
      </c>
      <c r="T7565">
        <f t="shared" si="1765"/>
        <v>228.66478261019972</v>
      </c>
      <c r="U7565">
        <f t="shared" si="1766"/>
        <v>52287.582806169899</v>
      </c>
    </row>
    <row r="7566" spans="1:21" x14ac:dyDescent="0.25">
      <c r="A7566">
        <v>762.12</v>
      </c>
      <c r="B7566" s="3">
        <v>4.7545999999999999</v>
      </c>
      <c r="C7566" s="3">
        <f t="shared" si="1752"/>
        <v>4754.6000000000004</v>
      </c>
      <c r="D7566">
        <v>1.8851</v>
      </c>
      <c r="E7566">
        <v>2.2791000000000001</v>
      </c>
      <c r="F7566">
        <v>2.3113000000000001</v>
      </c>
      <c r="G7566">
        <f t="shared" si="1753"/>
        <v>-0.74189999999999978</v>
      </c>
      <c r="H7566">
        <f t="shared" si="1754"/>
        <v>-0.70969999999999978</v>
      </c>
      <c r="I7566">
        <f t="shared" si="1755"/>
        <v>4.1372292054404367</v>
      </c>
      <c r="K7566">
        <f t="shared" si="1756"/>
        <v>1149.2232515780668</v>
      </c>
      <c r="L7566">
        <f t="shared" si="1757"/>
        <v>0.54958503981341478</v>
      </c>
      <c r="M7566">
        <f t="shared" si="1758"/>
        <v>0.5513945920315636</v>
      </c>
      <c r="N7566">
        <f t="shared" si="1759"/>
        <v>-3.6611819863639882E-3</v>
      </c>
      <c r="O7566">
        <f t="shared" si="1760"/>
        <v>3.6611819863639882E-3</v>
      </c>
      <c r="P7566">
        <f t="shared" si="1761"/>
        <v>-12.477753254556191</v>
      </c>
      <c r="Q7566">
        <f t="shared" si="1762"/>
        <v>-4.4279813170514166E-2</v>
      </c>
      <c r="R7566">
        <f t="shared" si="1763"/>
        <v>1059.2433914546182</v>
      </c>
      <c r="S7566">
        <f t="shared" si="1764"/>
        <v>830.35843260767069</v>
      </c>
      <c r="T7566">
        <f t="shared" si="1765"/>
        <v>228.88495884694748</v>
      </c>
      <c r="U7566">
        <f t="shared" si="1766"/>
        <v>52388.32438636884</v>
      </c>
    </row>
    <row r="7567" spans="1:21" x14ac:dyDescent="0.25">
      <c r="A7567">
        <v>762.221</v>
      </c>
      <c r="B7567" s="3">
        <v>4.7582000000000004</v>
      </c>
      <c r="C7567" s="3">
        <f t="shared" si="1752"/>
        <v>4758.2000000000007</v>
      </c>
      <c r="D7567">
        <v>1.8856999999999999</v>
      </c>
      <c r="E7567">
        <v>2.2791000000000001</v>
      </c>
      <c r="F7567">
        <v>2.3113000000000001</v>
      </c>
      <c r="G7567">
        <f t="shared" si="1753"/>
        <v>-0.74189999999999978</v>
      </c>
      <c r="H7567">
        <f t="shared" si="1754"/>
        <v>-0.70969999999999978</v>
      </c>
      <c r="I7567">
        <f t="shared" si="1755"/>
        <v>4.1372292054404367</v>
      </c>
      <c r="K7567">
        <f t="shared" si="1756"/>
        <v>1150.0933991626546</v>
      </c>
      <c r="L7567">
        <f t="shared" si="1757"/>
        <v>0.54958503981341478</v>
      </c>
      <c r="M7567">
        <f t="shared" si="1758"/>
        <v>0.55139596215480957</v>
      </c>
      <c r="N7567">
        <f t="shared" si="1759"/>
        <v>-3.6639554186775991E-3</v>
      </c>
      <c r="O7567">
        <f t="shared" si="1760"/>
        <v>3.6639554186775991E-3</v>
      </c>
      <c r="P7567">
        <f t="shared" si="1761"/>
        <v>-12.47822826108129</v>
      </c>
      <c r="Q7567">
        <f t="shared" si="1762"/>
        <v>-4.4278287782741677E-2</v>
      </c>
      <c r="R7567">
        <f t="shared" si="1763"/>
        <v>1060.0407294723011</v>
      </c>
      <c r="S7567">
        <f t="shared" si="1764"/>
        <v>830.36313994986779</v>
      </c>
      <c r="T7567">
        <f t="shared" si="1765"/>
        <v>229.67758952243332</v>
      </c>
      <c r="U7567">
        <f t="shared" si="1766"/>
        <v>52751.795128835372</v>
      </c>
    </row>
    <row r="7568" spans="1:21" x14ac:dyDescent="0.25">
      <c r="A7568">
        <v>762.32</v>
      </c>
      <c r="B7568" s="3">
        <v>4.7530000000000001</v>
      </c>
      <c r="C7568" s="3">
        <f t="shared" si="1752"/>
        <v>4753</v>
      </c>
      <c r="D7568">
        <v>1.8884000000000001</v>
      </c>
      <c r="E7568">
        <v>2.2791000000000001</v>
      </c>
      <c r="F7568">
        <v>2.3113000000000001</v>
      </c>
      <c r="G7568">
        <f t="shared" si="1753"/>
        <v>-0.74189999999999978</v>
      </c>
      <c r="H7568">
        <f t="shared" si="1754"/>
        <v>-0.70969999999999978</v>
      </c>
      <c r="I7568">
        <f t="shared" si="1755"/>
        <v>4.1372292054404367</v>
      </c>
      <c r="K7568">
        <f t="shared" si="1756"/>
        <v>1148.8365193182499</v>
      </c>
      <c r="L7568">
        <f t="shared" si="1757"/>
        <v>0.54958503981341478</v>
      </c>
      <c r="M7568">
        <f t="shared" si="1758"/>
        <v>0.55139398308789866</v>
      </c>
      <c r="N7568">
        <f t="shared" si="1759"/>
        <v>-3.6599493497801614E-3</v>
      </c>
      <c r="O7568">
        <f t="shared" si="1760"/>
        <v>3.6599493497801614E-3</v>
      </c>
      <c r="P7568">
        <f t="shared" si="1761"/>
        <v>-12.477542152153029</v>
      </c>
      <c r="Q7568">
        <f t="shared" si="1762"/>
        <v>-4.4280491120635271E-2</v>
      </c>
      <c r="R7568">
        <f t="shared" si="1763"/>
        <v>1058.8890166470019</v>
      </c>
      <c r="S7568">
        <f t="shared" si="1764"/>
        <v>830.35633999775666</v>
      </c>
      <c r="T7568">
        <f t="shared" si="1765"/>
        <v>228.53267664924522</v>
      </c>
      <c r="U7568">
        <f t="shared" si="1766"/>
        <v>52227.184296468469</v>
      </c>
    </row>
    <row r="7569" spans="1:21" x14ac:dyDescent="0.25">
      <c r="A7569">
        <v>762.42100000000005</v>
      </c>
      <c r="B7569" s="3">
        <v>4.7563000000000004</v>
      </c>
      <c r="C7569" s="3">
        <f t="shared" si="1752"/>
        <v>4756.3</v>
      </c>
      <c r="D7569">
        <v>1.8831</v>
      </c>
      <c r="E7569">
        <v>2.2791000000000001</v>
      </c>
      <c r="F7569">
        <v>2.3113000000000001</v>
      </c>
      <c r="G7569">
        <f t="shared" si="1753"/>
        <v>-0.74189999999999978</v>
      </c>
      <c r="H7569">
        <f t="shared" si="1754"/>
        <v>-0.70969999999999978</v>
      </c>
      <c r="I7569">
        <f t="shared" si="1755"/>
        <v>4.1372292054404367</v>
      </c>
      <c r="K7569">
        <f t="shared" si="1756"/>
        <v>1149.6341546041222</v>
      </c>
      <c r="L7569">
        <f t="shared" si="1757"/>
        <v>0.54958503981341478</v>
      </c>
      <c r="M7569">
        <f t="shared" si="1758"/>
        <v>0.55139523903420751</v>
      </c>
      <c r="N7569">
        <f t="shared" si="1759"/>
        <v>-3.6624916627343044E-3</v>
      </c>
      <c r="O7569">
        <f t="shared" si="1760"/>
        <v>3.6624916627343044E-3</v>
      </c>
      <c r="P7569">
        <f t="shared" si="1761"/>
        <v>-12.477977558686417</v>
      </c>
      <c r="Q7569">
        <f t="shared" si="1762"/>
        <v>-4.4279092848510497E-2</v>
      </c>
      <c r="R7569">
        <f t="shared" si="1763"/>
        <v>1059.6199130995969</v>
      </c>
      <c r="S7569">
        <f t="shared" si="1764"/>
        <v>830.36065569694415</v>
      </c>
      <c r="T7569">
        <f t="shared" si="1765"/>
        <v>229.25925740265279</v>
      </c>
      <c r="U7569">
        <f t="shared" si="1766"/>
        <v>52559.807104815809</v>
      </c>
    </row>
    <row r="7570" spans="1:21" x14ac:dyDescent="0.25">
      <c r="A7570">
        <v>762.52</v>
      </c>
      <c r="B7570" s="3">
        <v>4.7535999999999996</v>
      </c>
      <c r="C7570" s="3">
        <f t="shared" si="1752"/>
        <v>4753.5999999999995</v>
      </c>
      <c r="D7570">
        <v>1.8851</v>
      </c>
      <c r="E7570">
        <v>2.2770000000000001</v>
      </c>
      <c r="F7570">
        <v>2.3105000000000002</v>
      </c>
      <c r="G7570">
        <f t="shared" si="1753"/>
        <v>-0.74399999999999977</v>
      </c>
      <c r="H7570">
        <f t="shared" si="1754"/>
        <v>-0.71049999999999969</v>
      </c>
      <c r="I7570">
        <f t="shared" si="1755"/>
        <v>4.1319864135183648</v>
      </c>
      <c r="K7570">
        <f t="shared" si="1756"/>
        <v>1150.4394071693798</v>
      </c>
      <c r="L7570">
        <f t="shared" si="1757"/>
        <v>0.550853066399283</v>
      </c>
      <c r="M7570">
        <f t="shared" si="1758"/>
        <v>0.55266453356045508</v>
      </c>
      <c r="N7570">
        <f t="shared" si="1759"/>
        <v>-3.6650542127351932E-3</v>
      </c>
      <c r="O7570">
        <f t="shared" si="1760"/>
        <v>3.6650542127351932E-3</v>
      </c>
      <c r="P7570">
        <f t="shared" si="1761"/>
        <v>-12.478416461848248</v>
      </c>
      <c r="Q7570">
        <f t="shared" si="1762"/>
        <v>-4.4277683446010005E-2</v>
      </c>
      <c r="R7570">
        <f t="shared" si="1763"/>
        <v>1060.3577900555235</v>
      </c>
      <c r="S7570">
        <f t="shared" si="1764"/>
        <v>830.36500453702831</v>
      </c>
      <c r="T7570">
        <f t="shared" si="1765"/>
        <v>229.99278551849523</v>
      </c>
      <c r="U7570">
        <f t="shared" si="1766"/>
        <v>52896.68139055655</v>
      </c>
    </row>
    <row r="7571" spans="1:21" x14ac:dyDescent="0.25">
      <c r="A7571">
        <v>762.62099999999998</v>
      </c>
      <c r="B7571" s="3">
        <v>4.7588999999999997</v>
      </c>
      <c r="C7571" s="3">
        <f t="shared" si="1752"/>
        <v>4758.8999999999996</v>
      </c>
      <c r="D7571">
        <v>1.8876999999999999</v>
      </c>
      <c r="E7571">
        <v>2.2766999999999999</v>
      </c>
      <c r="F7571">
        <v>2.3104</v>
      </c>
      <c r="G7571">
        <f t="shared" si="1753"/>
        <v>-0.74429999999999996</v>
      </c>
      <c r="H7571">
        <f t="shared" si="1754"/>
        <v>-0.7105999999999999</v>
      </c>
      <c r="I7571">
        <f t="shared" si="1755"/>
        <v>4.1312632031815442</v>
      </c>
      <c r="K7571">
        <f t="shared" si="1756"/>
        <v>1151.9237012870794</v>
      </c>
      <c r="L7571">
        <f t="shared" si="1757"/>
        <v>0.55102810899686017</v>
      </c>
      <c r="M7571">
        <f t="shared" si="1758"/>
        <v>0.55284191330854626</v>
      </c>
      <c r="N7571">
        <f t="shared" si="1759"/>
        <v>-3.6697845640827976E-3</v>
      </c>
      <c r="O7571">
        <f t="shared" si="1760"/>
        <v>3.6697845640827976E-3</v>
      </c>
      <c r="P7571">
        <f t="shared" si="1761"/>
        <v>-12.479226738334116</v>
      </c>
      <c r="Q7571">
        <f t="shared" si="1762"/>
        <v>-4.427508175276882E-2</v>
      </c>
      <c r="R7571">
        <f t="shared" si="1763"/>
        <v>1061.71786495736</v>
      </c>
      <c r="S7571">
        <f t="shared" si="1764"/>
        <v>830.37302910556298</v>
      </c>
      <c r="T7571">
        <f t="shared" si="1765"/>
        <v>231.34483585179703</v>
      </c>
      <c r="U7571">
        <f t="shared" si="1766"/>
        <v>53520.43307529491</v>
      </c>
    </row>
    <row r="7572" spans="1:21" x14ac:dyDescent="0.25">
      <c r="A7572">
        <v>762.721</v>
      </c>
      <c r="B7572" s="3">
        <v>4.7526000000000002</v>
      </c>
      <c r="C7572" s="3">
        <f t="shared" si="1752"/>
        <v>4752.6000000000004</v>
      </c>
      <c r="D7572">
        <v>1.8935999999999999</v>
      </c>
      <c r="E7572">
        <v>2.2763</v>
      </c>
      <c r="F7572">
        <v>2.3104</v>
      </c>
      <c r="G7572">
        <f t="shared" si="1753"/>
        <v>-0.74469999999999992</v>
      </c>
      <c r="H7572">
        <f t="shared" si="1754"/>
        <v>-0.7105999999999999</v>
      </c>
      <c r="I7572">
        <f t="shared" si="1755"/>
        <v>4.1305373696148591</v>
      </c>
      <c r="K7572">
        <f t="shared" si="1756"/>
        <v>1150.6008963775926</v>
      </c>
      <c r="L7572">
        <f t="shared" si="1757"/>
        <v>0.55120381732149404</v>
      </c>
      <c r="M7572">
        <f t="shared" si="1758"/>
        <v>0.55301553876150578</v>
      </c>
      <c r="N7572">
        <f t="shared" si="1759"/>
        <v>-3.6655678113600688E-3</v>
      </c>
      <c r="O7572">
        <f t="shared" si="1760"/>
        <v>3.6655678113600688E-3</v>
      </c>
      <c r="P7572">
        <f t="shared" si="1761"/>
        <v>-12.478504432650183</v>
      </c>
      <c r="Q7572">
        <f t="shared" si="1762"/>
        <v>-4.4277400966766321E-2</v>
      </c>
      <c r="R7572">
        <f t="shared" si="1763"/>
        <v>1060.50576719993</v>
      </c>
      <c r="S7572">
        <f t="shared" si="1764"/>
        <v>830.36587600619271</v>
      </c>
      <c r="T7572">
        <f t="shared" si="1765"/>
        <v>230.1398911937373</v>
      </c>
      <c r="U7572">
        <f t="shared" si="1766"/>
        <v>52964.36951866524</v>
      </c>
    </row>
    <row r="7573" spans="1:21" x14ac:dyDescent="0.25">
      <c r="A7573">
        <v>762.82</v>
      </c>
      <c r="B7573" s="3">
        <v>4.7553000000000001</v>
      </c>
      <c r="C7573" s="3">
        <f t="shared" si="1752"/>
        <v>4755.3</v>
      </c>
      <c r="D7573">
        <v>1.8844000000000001</v>
      </c>
      <c r="E7573">
        <v>2.2761999999999998</v>
      </c>
      <c r="F7573">
        <v>2.3100999999999998</v>
      </c>
      <c r="G7573">
        <f t="shared" si="1753"/>
        <v>-0.74480000000000013</v>
      </c>
      <c r="H7573">
        <f t="shared" si="1754"/>
        <v>-0.71090000000000009</v>
      </c>
      <c r="I7573">
        <f t="shared" si="1755"/>
        <v>4.1298195942333296</v>
      </c>
      <c r="K7573">
        <f t="shared" si="1756"/>
        <v>1151.4546559467294</v>
      </c>
      <c r="L7573">
        <f t="shared" si="1757"/>
        <v>0.55137760530341229</v>
      </c>
      <c r="M7573">
        <f t="shared" si="1758"/>
        <v>0.55319067106231079</v>
      </c>
      <c r="N7573">
        <f t="shared" si="1759"/>
        <v>-3.6682884560289338E-3</v>
      </c>
      <c r="O7573">
        <f t="shared" si="1760"/>
        <v>3.6682884560289338E-3</v>
      </c>
      <c r="P7573">
        <f t="shared" si="1761"/>
        <v>-12.478970453989282</v>
      </c>
      <c r="Q7573">
        <f t="shared" si="1762"/>
        <v>-4.427590461219845E-2</v>
      </c>
      <c r="R7573">
        <f t="shared" si="1763"/>
        <v>1061.2880780799144</v>
      </c>
      <c r="S7573">
        <f t="shared" si="1764"/>
        <v>830.37049155529462</v>
      </c>
      <c r="T7573">
        <f t="shared" si="1765"/>
        <v>230.91758652461976</v>
      </c>
      <c r="U7573">
        <f t="shared" si="1766"/>
        <v>53322.931766355257</v>
      </c>
    </row>
    <row r="7574" spans="1:21" x14ac:dyDescent="0.25">
      <c r="A7574">
        <v>762.92100000000005</v>
      </c>
      <c r="B7574" s="3">
        <v>4.7469999999999999</v>
      </c>
      <c r="C7574" s="3">
        <f t="shared" si="1752"/>
        <v>4747</v>
      </c>
      <c r="D7574">
        <v>1.8844000000000001</v>
      </c>
      <c r="E7574">
        <v>2.2757999999999998</v>
      </c>
      <c r="F7574">
        <v>2.3098999999999998</v>
      </c>
      <c r="G7574">
        <f t="shared" si="1753"/>
        <v>-0.74520000000000008</v>
      </c>
      <c r="H7574">
        <f t="shared" si="1754"/>
        <v>-0.71110000000000007</v>
      </c>
      <c r="I7574">
        <f t="shared" si="1755"/>
        <v>4.1287363730863715</v>
      </c>
      <c r="K7574">
        <f t="shared" si="1756"/>
        <v>1149.7464529205229</v>
      </c>
      <c r="L7574">
        <f t="shared" si="1757"/>
        <v>0.55163993231492769</v>
      </c>
      <c r="M7574">
        <f t="shared" si="1758"/>
        <v>0.55345030835921161</v>
      </c>
      <c r="N7574">
        <f t="shared" si="1759"/>
        <v>-3.6628430429721478E-3</v>
      </c>
      <c r="O7574">
        <f t="shared" si="1760"/>
        <v>3.6628430429721478E-3</v>
      </c>
      <c r="P7574">
        <f t="shared" si="1761"/>
        <v>-12.478037739840611</v>
      </c>
      <c r="Q7574">
        <f t="shared" si="1762"/>
        <v>-4.4278899589379674E-2</v>
      </c>
      <c r="R7574">
        <f t="shared" si="1763"/>
        <v>1059.7228258731732</v>
      </c>
      <c r="S7574">
        <f t="shared" si="1764"/>
        <v>830.36125208762235</v>
      </c>
      <c r="T7574">
        <f t="shared" si="1765"/>
        <v>229.36157378555083</v>
      </c>
      <c r="U7574">
        <f t="shared" si="1766"/>
        <v>52606.731529384677</v>
      </c>
    </row>
    <row r="7575" spans="1:21" x14ac:dyDescent="0.25">
      <c r="A7575">
        <v>763.02</v>
      </c>
      <c r="B7575" s="3">
        <v>4.7519999999999998</v>
      </c>
      <c r="C7575" s="3">
        <f t="shared" si="1752"/>
        <v>4752</v>
      </c>
      <c r="D7575">
        <v>1.8851</v>
      </c>
      <c r="E7575">
        <v>2.2757999999999998</v>
      </c>
      <c r="F7575">
        <v>2.3098999999999998</v>
      </c>
      <c r="G7575">
        <f t="shared" si="1753"/>
        <v>-0.74520000000000008</v>
      </c>
      <c r="H7575">
        <f t="shared" si="1754"/>
        <v>-0.71110000000000007</v>
      </c>
      <c r="I7575">
        <f t="shared" si="1755"/>
        <v>4.1287363730863715</v>
      </c>
      <c r="K7575">
        <f t="shared" si="1756"/>
        <v>1150.9574772020908</v>
      </c>
      <c r="L7575">
        <f t="shared" si="1757"/>
        <v>0.55163993231492769</v>
      </c>
      <c r="M7575">
        <f t="shared" si="1758"/>
        <v>0.55345221522254029</v>
      </c>
      <c r="N7575">
        <f t="shared" si="1759"/>
        <v>-3.666702955858833E-3</v>
      </c>
      <c r="O7575">
        <f t="shared" si="1760"/>
        <v>3.666702955858833E-3</v>
      </c>
      <c r="P7575">
        <f t="shared" si="1761"/>
        <v>-12.478698868201628</v>
      </c>
      <c r="Q7575">
        <f t="shared" si="1762"/>
        <v>-4.4276776637292001E-2</v>
      </c>
      <c r="R7575">
        <f t="shared" si="1763"/>
        <v>1060.8325096141109</v>
      </c>
      <c r="S7575">
        <f t="shared" si="1764"/>
        <v>830.36780193511618</v>
      </c>
      <c r="T7575">
        <f t="shared" si="1765"/>
        <v>230.46470767899473</v>
      </c>
      <c r="U7575">
        <f t="shared" si="1766"/>
        <v>53113.981485564495</v>
      </c>
    </row>
    <row r="7576" spans="1:21" x14ac:dyDescent="0.25">
      <c r="A7576">
        <v>763.12</v>
      </c>
      <c r="B7576" s="3">
        <v>4.7553000000000001</v>
      </c>
      <c r="C7576" s="3">
        <f t="shared" si="1752"/>
        <v>4755.3</v>
      </c>
      <c r="D7576">
        <v>1.8876999999999999</v>
      </c>
      <c r="E7576">
        <v>2.2757999999999998</v>
      </c>
      <c r="F7576">
        <v>2.3086000000000002</v>
      </c>
      <c r="G7576">
        <f t="shared" si="1753"/>
        <v>-0.74520000000000008</v>
      </c>
      <c r="H7576">
        <f t="shared" si="1754"/>
        <v>-0.7123999999999997</v>
      </c>
      <c r="I7576">
        <f t="shared" si="1755"/>
        <v>4.1264127412040343</v>
      </c>
      <c r="K7576">
        <f t="shared" si="1756"/>
        <v>1152.4053210955492</v>
      </c>
      <c r="L7576">
        <f t="shared" si="1757"/>
        <v>0.55220288566962394</v>
      </c>
      <c r="M7576">
        <f t="shared" si="1758"/>
        <v>0.55401744833369415</v>
      </c>
      <c r="N7576">
        <f t="shared" si="1759"/>
        <v>-3.6713158925546227E-3</v>
      </c>
      <c r="O7576">
        <f t="shared" si="1760"/>
        <v>3.6713158925546227E-3</v>
      </c>
      <c r="P7576">
        <f t="shared" si="1761"/>
        <v>-12.479489066862557</v>
      </c>
      <c r="Q7576">
        <f t="shared" si="1762"/>
        <v>-4.4274239522109321E-2</v>
      </c>
      <c r="R7576">
        <f t="shared" si="1763"/>
        <v>1062.1591798831134</v>
      </c>
      <c r="S7576">
        <f t="shared" si="1764"/>
        <v>830.37562596471867</v>
      </c>
      <c r="T7576">
        <f t="shared" si="1765"/>
        <v>231.78355391839477</v>
      </c>
      <c r="U7576">
        <f t="shared" si="1766"/>
        <v>53723.615867041415</v>
      </c>
    </row>
    <row r="7577" spans="1:21" x14ac:dyDescent="0.25">
      <c r="A7577">
        <v>763.221</v>
      </c>
      <c r="B7577" s="3">
        <v>4.7503000000000002</v>
      </c>
      <c r="C7577" s="3">
        <f t="shared" si="1752"/>
        <v>4750.3</v>
      </c>
      <c r="D7577">
        <v>1.887</v>
      </c>
      <c r="E7577">
        <v>2.2757999999999998</v>
      </c>
      <c r="F7577">
        <v>2.3083</v>
      </c>
      <c r="G7577">
        <f t="shared" si="1753"/>
        <v>-0.74520000000000008</v>
      </c>
      <c r="H7577">
        <f t="shared" si="1754"/>
        <v>-0.71269999999999989</v>
      </c>
      <c r="I7577">
        <f t="shared" si="1755"/>
        <v>4.1258765184619559</v>
      </c>
      <c r="K7577">
        <f t="shared" si="1756"/>
        <v>1151.3432306429802</v>
      </c>
      <c r="L7577">
        <f t="shared" si="1757"/>
        <v>0.55233284300048335</v>
      </c>
      <c r="M7577">
        <f t="shared" si="1758"/>
        <v>0.55414573331052508</v>
      </c>
      <c r="N7577">
        <f t="shared" si="1759"/>
        <v>-3.6679302641144124E-3</v>
      </c>
      <c r="O7577">
        <f t="shared" si="1760"/>
        <v>3.6679302641144124E-3</v>
      </c>
      <c r="P7577">
        <f t="shared" si="1761"/>
        <v>-12.478909097028279</v>
      </c>
      <c r="Q7577">
        <f t="shared" si="1762"/>
        <v>-4.4276101617751432E-2</v>
      </c>
      <c r="R7577">
        <f t="shared" si="1763"/>
        <v>1061.1859833072078</v>
      </c>
      <c r="S7577">
        <f t="shared" si="1764"/>
        <v>830.36988396423703</v>
      </c>
      <c r="T7577">
        <f t="shared" si="1765"/>
        <v>230.8160993429708</v>
      </c>
      <c r="U7577">
        <f t="shared" si="1766"/>
        <v>53276.071715904167</v>
      </c>
    </row>
    <row r="7578" spans="1:21" x14ac:dyDescent="0.25">
      <c r="A7578">
        <v>763.322</v>
      </c>
      <c r="B7578" s="3">
        <v>4.7450999999999999</v>
      </c>
      <c r="C7578" s="3">
        <f t="shared" si="1752"/>
        <v>4745.0999999999995</v>
      </c>
      <c r="D7578">
        <v>1.8851</v>
      </c>
      <c r="E7578">
        <v>2.2757999999999998</v>
      </c>
      <c r="F7578">
        <v>2.3083</v>
      </c>
      <c r="G7578">
        <f t="shared" si="1753"/>
        <v>-0.74520000000000008</v>
      </c>
      <c r="H7578">
        <f t="shared" si="1754"/>
        <v>-0.71269999999999989</v>
      </c>
      <c r="I7578">
        <f t="shared" si="1755"/>
        <v>4.1258765184619559</v>
      </c>
      <c r="K7578">
        <f t="shared" si="1756"/>
        <v>1150.0828923907975</v>
      </c>
      <c r="L7578">
        <f t="shared" si="1757"/>
        <v>0.55233284300048335</v>
      </c>
      <c r="M7578">
        <f t="shared" si="1758"/>
        <v>0.55414374879804962</v>
      </c>
      <c r="N7578">
        <f t="shared" si="1759"/>
        <v>-3.6639131721904732E-3</v>
      </c>
      <c r="O7578">
        <f t="shared" si="1760"/>
        <v>3.6639131721904732E-3</v>
      </c>
      <c r="P7578">
        <f t="shared" si="1761"/>
        <v>-12.478221025242421</v>
      </c>
      <c r="Q7578">
        <f t="shared" si="1762"/>
        <v>-4.4278311018309598E-2</v>
      </c>
      <c r="R7578">
        <f t="shared" si="1763"/>
        <v>1060.0311166779088</v>
      </c>
      <c r="S7578">
        <f t="shared" si="1764"/>
        <v>830.36306825566555</v>
      </c>
      <c r="T7578">
        <f t="shared" si="1765"/>
        <v>229.66804842224326</v>
      </c>
      <c r="U7578">
        <f t="shared" si="1766"/>
        <v>52747.412466081878</v>
      </c>
    </row>
    <row r="7579" spans="1:21" x14ac:dyDescent="0.25">
      <c r="A7579">
        <v>763.42100000000005</v>
      </c>
      <c r="B7579" s="3">
        <v>4.7496999999999998</v>
      </c>
      <c r="C7579" s="3">
        <f t="shared" si="1752"/>
        <v>4749.7</v>
      </c>
      <c r="D7579">
        <v>1.887</v>
      </c>
      <c r="E7579">
        <v>2.2757999999999998</v>
      </c>
      <c r="F7579">
        <v>2.3079000000000001</v>
      </c>
      <c r="G7579">
        <f t="shared" si="1753"/>
        <v>-0.74520000000000008</v>
      </c>
      <c r="H7579">
        <f t="shared" si="1754"/>
        <v>-0.71309999999999985</v>
      </c>
      <c r="I7579">
        <f t="shared" si="1755"/>
        <v>4.1251615548058522</v>
      </c>
      <c r="K7579">
        <f t="shared" si="1756"/>
        <v>1151.3973299946408</v>
      </c>
      <c r="L7579">
        <f t="shared" si="1757"/>
        <v>0.55250614571743717</v>
      </c>
      <c r="M7579">
        <f t="shared" si="1758"/>
        <v>0.55431912121162541</v>
      </c>
      <c r="N7579">
        <f t="shared" si="1759"/>
        <v>-3.6681021432859208E-3</v>
      </c>
      <c r="O7579">
        <f t="shared" si="1760"/>
        <v>3.6681021432859208E-3</v>
      </c>
      <c r="P7579">
        <f t="shared" si="1761"/>
        <v>-12.478938539224556</v>
      </c>
      <c r="Q7579">
        <f t="shared" si="1762"/>
        <v>-4.4276007084207106E-2</v>
      </c>
      <c r="R7579">
        <f t="shared" si="1763"/>
        <v>1061.235555934029</v>
      </c>
      <c r="S7579">
        <f t="shared" si="1764"/>
        <v>830.37017552109307</v>
      </c>
      <c r="T7579">
        <f t="shared" si="1765"/>
        <v>230.86538041293591</v>
      </c>
      <c r="U7579">
        <f t="shared" si="1766"/>
        <v>53298.823873209607</v>
      </c>
    </row>
    <row r="7580" spans="1:21" x14ac:dyDescent="0.25">
      <c r="A7580">
        <v>763.52</v>
      </c>
      <c r="B7580" s="3">
        <v>4.7466999999999997</v>
      </c>
      <c r="C7580" s="3">
        <f t="shared" si="1752"/>
        <v>4746.7</v>
      </c>
      <c r="D7580">
        <v>1.891</v>
      </c>
      <c r="E7580">
        <v>2.2757999999999998</v>
      </c>
      <c r="F7580">
        <v>2.3077000000000001</v>
      </c>
      <c r="G7580">
        <f t="shared" si="1753"/>
        <v>-0.74520000000000008</v>
      </c>
      <c r="H7580">
        <f t="shared" si="1754"/>
        <v>-0.71329999999999982</v>
      </c>
      <c r="I7580">
        <f t="shared" si="1755"/>
        <v>4.1248040729778008</v>
      </c>
      <c r="K7580">
        <f t="shared" si="1756"/>
        <v>1150.7698101580947</v>
      </c>
      <c r="L7580">
        <f t="shared" si="1757"/>
        <v>0.55259280833990221</v>
      </c>
      <c r="M7580">
        <f t="shared" si="1758"/>
        <v>0.55440479574939017</v>
      </c>
      <c r="N7580">
        <f t="shared" si="1759"/>
        <v>-3.6661017652164589E-3</v>
      </c>
      <c r="O7580">
        <f t="shared" si="1760"/>
        <v>3.6661017652164589E-3</v>
      </c>
      <c r="P7580">
        <f t="shared" si="1761"/>
        <v>-12.478595891275834</v>
      </c>
      <c r="Q7580">
        <f t="shared" si="1762"/>
        <v>-4.4277107292145304E-2</v>
      </c>
      <c r="R7580">
        <f t="shared" si="1763"/>
        <v>1060.6605529220703</v>
      </c>
      <c r="S7580">
        <f t="shared" si="1764"/>
        <v>830.36678196213404</v>
      </c>
      <c r="T7580">
        <f t="shared" si="1765"/>
        <v>230.2937709599363</v>
      </c>
      <c r="U7580">
        <f t="shared" si="1766"/>
        <v>53035.220942947599</v>
      </c>
    </row>
    <row r="7581" spans="1:21" x14ac:dyDescent="0.25">
      <c r="A7581">
        <v>763.62099999999998</v>
      </c>
      <c r="B7581" s="3">
        <v>4.7526000000000002</v>
      </c>
      <c r="C7581" s="3">
        <f t="shared" ref="C7581:C7644" si="1767">B7581*1000</f>
        <v>4752.6000000000004</v>
      </c>
      <c r="D7581">
        <v>1.8903000000000001</v>
      </c>
      <c r="E7581">
        <v>2.2742</v>
      </c>
      <c r="F7581">
        <v>2.3077000000000001</v>
      </c>
      <c r="G7581">
        <f t="shared" ref="G7581:G7644" si="1768">E7581-$B$7</f>
        <v>-0.74679999999999991</v>
      </c>
      <c r="H7581">
        <f t="shared" ref="H7581:H7644" si="1769">F7581-$B$7</f>
        <v>-0.71329999999999982</v>
      </c>
      <c r="I7581">
        <f t="shared" ref="I7581:I7644" si="1770">(PI()*E7581*F7581)/4</f>
        <v>4.1219041316311253</v>
      </c>
      <c r="K7581">
        <f t="shared" ref="K7581:K7644" si="1771">C7581/I7581</f>
        <v>1153.0108047707783</v>
      </c>
      <c r="L7581">
        <f t="shared" ref="L7581:L7644" si="1772">LN($J$28/I7581)</f>
        <v>0.55329610507218785</v>
      </c>
      <c r="M7581">
        <f t="shared" ref="M7581:M7644" si="1773">L7581+(($W$56-$W$57)/($W$56*$W$57))*K7581</f>
        <v>0.55511162112310086</v>
      </c>
      <c r="N7581">
        <f t="shared" ref="N7581:N7644" si="1774">(M7581-K7581)/$W$56</f>
        <v>-3.6732422738319408E-3</v>
      </c>
      <c r="O7581">
        <f t="shared" ref="O7581:O7644" si="1775">ABS(N7581)</f>
        <v>3.6732422738319408E-3</v>
      </c>
      <c r="P7581">
        <f t="shared" ref="P7581:P7644" si="1776">1/(1.1*O7581-$F$17)</f>
        <v>-12.479819086686568</v>
      </c>
      <c r="Q7581">
        <f t="shared" ref="Q7581:Q7644" si="1777">(1.1/2)*(O7581-$F$17)</f>
        <v>-4.4273180012406793E-2</v>
      </c>
      <c r="R7581">
        <f t="shared" ref="R7581:R7644" si="1778">ABS(K7581/((1+(2*P7581))*LN(1+Q7581)))</f>
        <v>1062.7139877401037</v>
      </c>
      <c r="S7581">
        <f t="shared" ref="S7581:S7644" si="1779">$S$21+($S$22*(O7581^$S$23))</f>
        <v>830.37889214749987</v>
      </c>
      <c r="T7581">
        <f t="shared" ref="T7581:T7644" si="1780">R7581-S7581</f>
        <v>232.33509559260381</v>
      </c>
      <c r="U7581">
        <f t="shared" ref="U7581:U7644" si="1781">T7581^2</f>
        <v>53979.59664402435</v>
      </c>
    </row>
    <row r="7582" spans="1:21" x14ac:dyDescent="0.25">
      <c r="A7582">
        <v>763.721</v>
      </c>
      <c r="B7582" s="3">
        <v>4.7519999999999998</v>
      </c>
      <c r="C7582" s="3">
        <f t="shared" si="1767"/>
        <v>4752</v>
      </c>
      <c r="D7582">
        <v>1.8884000000000001</v>
      </c>
      <c r="E7582">
        <v>2.274</v>
      </c>
      <c r="F7582">
        <v>2.3077000000000001</v>
      </c>
      <c r="G7582">
        <f t="shared" si="1768"/>
        <v>-0.74699999999999989</v>
      </c>
      <c r="H7582">
        <f t="shared" si="1769"/>
        <v>-0.71329999999999982</v>
      </c>
      <c r="I7582">
        <f t="shared" si="1770"/>
        <v>4.1215416389627908</v>
      </c>
      <c r="K7582">
        <f t="shared" si="1771"/>
        <v>1152.9666363375302</v>
      </c>
      <c r="L7582">
        <f t="shared" si="1772"/>
        <v>0.55338405195232898</v>
      </c>
      <c r="M7582">
        <f t="shared" si="1773"/>
        <v>0.55519949845619254</v>
      </c>
      <c r="N7582">
        <f t="shared" si="1774"/>
        <v>-3.6731012149158566E-3</v>
      </c>
      <c r="O7582">
        <f t="shared" si="1775"/>
        <v>3.6731012149158566E-3</v>
      </c>
      <c r="P7582">
        <f t="shared" si="1776"/>
        <v>-12.479794920453157</v>
      </c>
      <c r="Q7582">
        <f t="shared" si="1777"/>
        <v>-4.4273257594810635E-2</v>
      </c>
      <c r="R7582">
        <f t="shared" si="1778"/>
        <v>1062.6735169981846</v>
      </c>
      <c r="S7582">
        <f t="shared" si="1779"/>
        <v>830.37865300511635</v>
      </c>
      <c r="T7582">
        <f t="shared" si="1780"/>
        <v>232.29486399306825</v>
      </c>
      <c r="U7582">
        <f t="shared" si="1781"/>
        <v>53960.903837558079</v>
      </c>
    </row>
    <row r="7583" spans="1:21" x14ac:dyDescent="0.25">
      <c r="A7583">
        <v>763.82</v>
      </c>
      <c r="B7583" s="3">
        <v>4.7443999999999997</v>
      </c>
      <c r="C7583" s="3">
        <f t="shared" si="1767"/>
        <v>4744.3999999999996</v>
      </c>
      <c r="D7583">
        <v>1.8903000000000001</v>
      </c>
      <c r="E7583">
        <v>2.2738</v>
      </c>
      <c r="F7583">
        <v>2.3077000000000001</v>
      </c>
      <c r="G7583">
        <f t="shared" si="1768"/>
        <v>-0.74719999999999986</v>
      </c>
      <c r="H7583">
        <f t="shared" si="1769"/>
        <v>-0.71329999999999982</v>
      </c>
      <c r="I7583">
        <f t="shared" si="1770"/>
        <v>4.1211791462944563</v>
      </c>
      <c r="K7583">
        <f t="shared" si="1771"/>
        <v>1151.2239171320446</v>
      </c>
      <c r="L7583">
        <f t="shared" si="1772"/>
        <v>0.55347200656780415</v>
      </c>
      <c r="M7583">
        <f t="shared" si="1773"/>
        <v>0.55528470900831917</v>
      </c>
      <c r="N7583">
        <f t="shared" si="1774"/>
        <v>-3.6675463437880005E-3</v>
      </c>
      <c r="O7583">
        <f t="shared" si="1775"/>
        <v>3.6675463437880005E-3</v>
      </c>
      <c r="P7583">
        <f t="shared" si="1776"/>
        <v>-12.478843333554618</v>
      </c>
      <c r="Q7583">
        <f t="shared" si="1777"/>
        <v>-4.4276312773930959E-2</v>
      </c>
      <c r="R7583">
        <f t="shared" si="1778"/>
        <v>1061.076661361554</v>
      </c>
      <c r="S7583">
        <f t="shared" si="1779"/>
        <v>830.36923270443174</v>
      </c>
      <c r="T7583">
        <f t="shared" si="1780"/>
        <v>230.70742865712225</v>
      </c>
      <c r="U7583">
        <f t="shared" si="1781"/>
        <v>53225.917637581151</v>
      </c>
    </row>
    <row r="7584" spans="1:21" x14ac:dyDescent="0.25">
      <c r="A7584">
        <v>763.92100000000005</v>
      </c>
      <c r="B7584" s="3">
        <v>4.7457000000000003</v>
      </c>
      <c r="C7584" s="3">
        <f t="shared" si="1767"/>
        <v>4745.7</v>
      </c>
      <c r="D7584">
        <v>1.8884000000000001</v>
      </c>
      <c r="E7584">
        <v>2.2734999999999999</v>
      </c>
      <c r="F7584">
        <v>2.3075000000000001</v>
      </c>
      <c r="G7584">
        <f t="shared" si="1768"/>
        <v>-0.74750000000000005</v>
      </c>
      <c r="H7584">
        <f t="shared" si="1769"/>
        <v>-0.7134999999999998</v>
      </c>
      <c r="I7584">
        <f t="shared" si="1770"/>
        <v>4.120278286747058</v>
      </c>
      <c r="K7584">
        <f t="shared" si="1771"/>
        <v>1151.7911339301088</v>
      </c>
      <c r="L7584">
        <f t="shared" si="1772"/>
        <v>0.55369062313127138</v>
      </c>
      <c r="M7584">
        <f t="shared" si="1773"/>
        <v>0.5555042187040945</v>
      </c>
      <c r="N7584">
        <f t="shared" si="1774"/>
        <v>-3.6693535442046087E-3</v>
      </c>
      <c r="O7584">
        <f t="shared" si="1775"/>
        <v>3.6693535442046087E-3</v>
      </c>
      <c r="P7584">
        <f t="shared" si="1776"/>
        <v>-12.479152903251254</v>
      </c>
      <c r="Q7584">
        <f t="shared" si="1777"/>
        <v>-4.4275318813701822E-2</v>
      </c>
      <c r="R7584">
        <f t="shared" si="1778"/>
        <v>1061.5964073377231</v>
      </c>
      <c r="S7584">
        <f t="shared" si="1779"/>
        <v>830.37229809478663</v>
      </c>
      <c r="T7584">
        <f t="shared" si="1780"/>
        <v>231.22410924293649</v>
      </c>
      <c r="U7584">
        <f t="shared" si="1781"/>
        <v>53464.588695189428</v>
      </c>
    </row>
    <row r="7585" spans="1:21" x14ac:dyDescent="0.25">
      <c r="A7585">
        <v>764.02099999999996</v>
      </c>
      <c r="B7585" s="3">
        <v>4.7473999999999998</v>
      </c>
      <c r="C7585" s="3">
        <f t="shared" si="1767"/>
        <v>4747.3999999999996</v>
      </c>
      <c r="D7585">
        <v>1.889</v>
      </c>
      <c r="E7585">
        <v>2.2732000000000001</v>
      </c>
      <c r="F7585">
        <v>2.3073999999999999</v>
      </c>
      <c r="G7585">
        <f t="shared" si="1768"/>
        <v>-0.7477999999999998</v>
      </c>
      <c r="H7585">
        <f t="shared" si="1769"/>
        <v>-0.71360000000000001</v>
      </c>
      <c r="I7585">
        <f t="shared" si="1770"/>
        <v>4.1195560581579418</v>
      </c>
      <c r="K7585">
        <f t="shared" si="1771"/>
        <v>1152.4057284276398</v>
      </c>
      <c r="L7585">
        <f t="shared" si="1772"/>
        <v>0.55386592485718822</v>
      </c>
      <c r="M7585">
        <f t="shared" si="1773"/>
        <v>0.55568048816263826</v>
      </c>
      <c r="N7585">
        <f t="shared" si="1774"/>
        <v>-3.6713118902152921E-3</v>
      </c>
      <c r="O7585">
        <f t="shared" si="1775"/>
        <v>3.6713118902152921E-3</v>
      </c>
      <c r="P7585">
        <f t="shared" si="1776"/>
        <v>-12.479488381216195</v>
      </c>
      <c r="Q7585">
        <f t="shared" si="1777"/>
        <v>-4.4274241723395953E-2</v>
      </c>
      <c r="R7585">
        <f t="shared" si="1778"/>
        <v>1062.1595620854339</v>
      </c>
      <c r="S7585">
        <f t="shared" si="1779"/>
        <v>830.37561917803191</v>
      </c>
      <c r="T7585">
        <f t="shared" si="1780"/>
        <v>231.78394290740198</v>
      </c>
      <c r="U7585">
        <f t="shared" si="1781"/>
        <v>53723.796189701781</v>
      </c>
    </row>
    <row r="7586" spans="1:21" x14ac:dyDescent="0.25">
      <c r="A7586">
        <v>764.12099999999998</v>
      </c>
      <c r="B7586" s="3">
        <v>4.7450999999999999</v>
      </c>
      <c r="C7586" s="3">
        <f t="shared" si="1767"/>
        <v>4745.0999999999995</v>
      </c>
      <c r="D7586">
        <v>1.891</v>
      </c>
      <c r="E7586">
        <v>2.2732000000000001</v>
      </c>
      <c r="F7586">
        <v>2.3062</v>
      </c>
      <c r="G7586">
        <f t="shared" si="1768"/>
        <v>-0.7477999999999998</v>
      </c>
      <c r="H7586">
        <f t="shared" si="1769"/>
        <v>-0.71479999999999988</v>
      </c>
      <c r="I7586">
        <f t="shared" si="1770"/>
        <v>4.1174136176319003</v>
      </c>
      <c r="K7586">
        <f t="shared" si="1771"/>
        <v>1152.4467640754315</v>
      </c>
      <c r="L7586">
        <f t="shared" si="1772"/>
        <v>0.55438612601336157</v>
      </c>
      <c r="M7586">
        <f t="shared" si="1773"/>
        <v>0.55620075393301727</v>
      </c>
      <c r="N7586">
        <f t="shared" si="1774"/>
        <v>-3.6714410256040667E-3</v>
      </c>
      <c r="O7586">
        <f t="shared" si="1775"/>
        <v>3.6714410256040667E-3</v>
      </c>
      <c r="P7586">
        <f t="shared" si="1776"/>
        <v>-12.479510503618783</v>
      </c>
      <c r="Q7586">
        <f t="shared" si="1777"/>
        <v>-4.4274170698932122E-2</v>
      </c>
      <c r="R7586">
        <f t="shared" si="1778"/>
        <v>1062.1971657811118</v>
      </c>
      <c r="S7586">
        <f t="shared" si="1779"/>
        <v>830.37583814883533</v>
      </c>
      <c r="T7586">
        <f t="shared" si="1780"/>
        <v>231.82132763227651</v>
      </c>
      <c r="U7586">
        <f t="shared" si="1781"/>
        <v>53741.127945191285</v>
      </c>
    </row>
    <row r="7587" spans="1:21" x14ac:dyDescent="0.25">
      <c r="A7587">
        <v>764.22</v>
      </c>
      <c r="B7587" s="3">
        <v>4.7450999999999999</v>
      </c>
      <c r="C7587" s="3">
        <f t="shared" si="1767"/>
        <v>4745.0999999999995</v>
      </c>
      <c r="D7587">
        <v>1.8896999999999999</v>
      </c>
      <c r="E7587">
        <v>2.2732000000000001</v>
      </c>
      <c r="F7587">
        <v>2.3058999999999998</v>
      </c>
      <c r="G7587">
        <f t="shared" si="1768"/>
        <v>-0.7477999999999998</v>
      </c>
      <c r="H7587">
        <f t="shared" si="1769"/>
        <v>-0.71510000000000007</v>
      </c>
      <c r="I7587">
        <f t="shared" si="1770"/>
        <v>4.1168780075003895</v>
      </c>
      <c r="K7587">
        <f t="shared" si="1771"/>
        <v>1152.5966986039118</v>
      </c>
      <c r="L7587">
        <f t="shared" si="1772"/>
        <v>0.55451621859609979</v>
      </c>
      <c r="M7587">
        <f t="shared" si="1773"/>
        <v>0.55633108260074438</v>
      </c>
      <c r="N7587">
        <f t="shared" si="1774"/>
        <v>-3.6719184991614627E-3</v>
      </c>
      <c r="O7587">
        <f t="shared" si="1775"/>
        <v>3.6719184991614627E-3</v>
      </c>
      <c r="P7587">
        <f t="shared" si="1776"/>
        <v>-12.479592301105301</v>
      </c>
      <c r="Q7587">
        <f t="shared" si="1777"/>
        <v>-4.4273908088475561E-2</v>
      </c>
      <c r="R7587">
        <f t="shared" si="1778"/>
        <v>1062.3345510871688</v>
      </c>
      <c r="S7587">
        <f t="shared" si="1779"/>
        <v>830.37664775892574</v>
      </c>
      <c r="T7587">
        <f t="shared" si="1780"/>
        <v>231.95790332824311</v>
      </c>
      <c r="U7587">
        <f t="shared" si="1781"/>
        <v>53804.468916434576</v>
      </c>
    </row>
    <row r="7588" spans="1:21" x14ac:dyDescent="0.25">
      <c r="A7588">
        <v>764.32100000000003</v>
      </c>
      <c r="B7588" s="3">
        <v>4.7457000000000003</v>
      </c>
      <c r="C7588" s="3">
        <f t="shared" si="1767"/>
        <v>4745.7</v>
      </c>
      <c r="D7588">
        <v>1.8896999999999999</v>
      </c>
      <c r="E7588">
        <v>2.2732000000000001</v>
      </c>
      <c r="F7588">
        <v>2.3058000000000001</v>
      </c>
      <c r="G7588">
        <f t="shared" si="1768"/>
        <v>-0.7477999999999998</v>
      </c>
      <c r="H7588">
        <f t="shared" si="1769"/>
        <v>-0.71519999999999984</v>
      </c>
      <c r="I7588">
        <f t="shared" si="1770"/>
        <v>4.1166994707898867</v>
      </c>
      <c r="K7588">
        <f t="shared" si="1771"/>
        <v>1152.7924332765112</v>
      </c>
      <c r="L7588">
        <f t="shared" si="1772"/>
        <v>0.55455958655152404</v>
      </c>
      <c r="M7588">
        <f t="shared" si="1773"/>
        <v>0.55637475875747811</v>
      </c>
      <c r="N7588">
        <f t="shared" si="1774"/>
        <v>-3.6725422285117659E-3</v>
      </c>
      <c r="O7588">
        <f t="shared" si="1775"/>
        <v>3.6725422285117659E-3</v>
      </c>
      <c r="P7588">
        <f t="shared" si="1776"/>
        <v>-12.479699155743825</v>
      </c>
      <c r="Q7588">
        <f t="shared" si="1777"/>
        <v>-4.4273565037332888E-2</v>
      </c>
      <c r="R7588">
        <f t="shared" si="1778"/>
        <v>1062.5139021465909</v>
      </c>
      <c r="S7588">
        <f t="shared" si="1779"/>
        <v>830.37770529872193</v>
      </c>
      <c r="T7588">
        <f t="shared" si="1780"/>
        <v>232.13619684786897</v>
      </c>
      <c r="U7588">
        <f t="shared" si="1781"/>
        <v>53887.213886992577</v>
      </c>
    </row>
    <row r="7589" spans="1:21" x14ac:dyDescent="0.25">
      <c r="A7589">
        <v>764.42100000000005</v>
      </c>
      <c r="B7589" s="3">
        <v>4.7446999999999999</v>
      </c>
      <c r="C7589" s="3">
        <f t="shared" si="1767"/>
        <v>4744.7</v>
      </c>
      <c r="D7589">
        <v>1.8915999999999999</v>
      </c>
      <c r="E7589">
        <v>2.2732000000000001</v>
      </c>
      <c r="F7589">
        <v>2.3054999999999999</v>
      </c>
      <c r="G7589">
        <f t="shared" si="1768"/>
        <v>-0.7477999999999998</v>
      </c>
      <c r="H7589">
        <f t="shared" si="1769"/>
        <v>-0.71550000000000002</v>
      </c>
      <c r="I7589">
        <f t="shared" si="1770"/>
        <v>4.116163860658375</v>
      </c>
      <c r="K7589">
        <f t="shared" si="1771"/>
        <v>1152.699494145282</v>
      </c>
      <c r="L7589">
        <f t="shared" si="1772"/>
        <v>0.55468970170361731</v>
      </c>
      <c r="M7589">
        <f t="shared" si="1773"/>
        <v>0.5565047275688052</v>
      </c>
      <c r="N7589">
        <f t="shared" si="1774"/>
        <v>-3.6722455877344338E-3</v>
      </c>
      <c r="O7589">
        <f t="shared" si="1775"/>
        <v>3.6722455877344338E-3</v>
      </c>
      <c r="P7589">
        <f t="shared" si="1776"/>
        <v>-12.479648336289291</v>
      </c>
      <c r="Q7589">
        <f t="shared" si="1777"/>
        <v>-4.4273728189760421E-2</v>
      </c>
      <c r="R7589">
        <f t="shared" si="1778"/>
        <v>1062.4287431744519</v>
      </c>
      <c r="S7589">
        <f t="shared" si="1779"/>
        <v>830.37720235006543</v>
      </c>
      <c r="T7589">
        <f t="shared" si="1780"/>
        <v>232.05154082438651</v>
      </c>
      <c r="U7589">
        <f t="shared" si="1781"/>
        <v>53847.917598971915</v>
      </c>
    </row>
    <row r="7590" spans="1:21" x14ac:dyDescent="0.25">
      <c r="A7590">
        <v>764.52</v>
      </c>
      <c r="B7590" s="3">
        <v>4.7404999999999999</v>
      </c>
      <c r="C7590" s="3">
        <f t="shared" si="1767"/>
        <v>4740.5</v>
      </c>
      <c r="D7590">
        <v>1.891</v>
      </c>
      <c r="E7590">
        <v>2.2732000000000001</v>
      </c>
      <c r="F7590">
        <v>2.3054000000000001</v>
      </c>
      <c r="G7590">
        <f t="shared" si="1768"/>
        <v>-0.7477999999999998</v>
      </c>
      <c r="H7590">
        <f t="shared" si="1769"/>
        <v>-0.71559999999999979</v>
      </c>
      <c r="I7590">
        <f t="shared" si="1770"/>
        <v>4.1159853239478723</v>
      </c>
      <c r="K7590">
        <f t="shared" si="1771"/>
        <v>1151.7290823216836</v>
      </c>
      <c r="L7590">
        <f t="shared" si="1772"/>
        <v>0.55473307718346532</v>
      </c>
      <c r="M7590">
        <f t="shared" si="1773"/>
        <v>0.55654657505062022</v>
      </c>
      <c r="N7590">
        <f t="shared" si="1774"/>
        <v>-3.6691524437024369E-3</v>
      </c>
      <c r="O7590">
        <f t="shared" si="1775"/>
        <v>3.6691524437024369E-3</v>
      </c>
      <c r="P7590">
        <f t="shared" si="1776"/>
        <v>-12.479118454391346</v>
      </c>
      <c r="Q7590">
        <f t="shared" si="1777"/>
        <v>-4.4275429418978024E-2</v>
      </c>
      <c r="R7590">
        <f t="shared" si="1778"/>
        <v>1061.539554773907</v>
      </c>
      <c r="S7590">
        <f t="shared" si="1779"/>
        <v>830.371957016088</v>
      </c>
      <c r="T7590">
        <f t="shared" si="1780"/>
        <v>231.16759775781895</v>
      </c>
      <c r="U7590">
        <f t="shared" si="1781"/>
        <v>53438.458253120785</v>
      </c>
    </row>
    <row r="7591" spans="1:21" x14ac:dyDescent="0.25">
      <c r="A7591">
        <v>764.62</v>
      </c>
      <c r="B7591" s="3">
        <v>4.7420999999999998</v>
      </c>
      <c r="C7591" s="3">
        <f t="shared" si="1767"/>
        <v>4742.0999999999995</v>
      </c>
      <c r="D7591">
        <v>1.8896999999999999</v>
      </c>
      <c r="E7591">
        <v>2.2730000000000001</v>
      </c>
      <c r="F7591">
        <v>2.3048999999999999</v>
      </c>
      <c r="G7591">
        <f t="shared" si="1768"/>
        <v>-0.74799999999999978</v>
      </c>
      <c r="H7591">
        <f t="shared" si="1769"/>
        <v>-0.71609999999999996</v>
      </c>
      <c r="I7591">
        <f t="shared" si="1770"/>
        <v>4.1147305875499924</v>
      </c>
      <c r="K7591">
        <f t="shared" si="1771"/>
        <v>1152.4691347589678</v>
      </c>
      <c r="L7591">
        <f t="shared" si="1772"/>
        <v>0.55503796837910158</v>
      </c>
      <c r="M7591">
        <f t="shared" si="1773"/>
        <v>0.55685263152334918</v>
      </c>
      <c r="N7591">
        <f t="shared" si="1774"/>
        <v>-3.6715102503357528E-3</v>
      </c>
      <c r="O7591">
        <f t="shared" si="1775"/>
        <v>3.6715102503357528E-3</v>
      </c>
      <c r="P7591">
        <f t="shared" si="1776"/>
        <v>-12.479522362657331</v>
      </c>
      <c r="Q7591">
        <f t="shared" si="1777"/>
        <v>-4.4274132625329699E-2</v>
      </c>
      <c r="R7591">
        <f t="shared" si="1778"/>
        <v>1062.2176675059691</v>
      </c>
      <c r="S7591">
        <f t="shared" si="1779"/>
        <v>830.37595552975995</v>
      </c>
      <c r="T7591">
        <f t="shared" si="1780"/>
        <v>231.84171197620913</v>
      </c>
      <c r="U7591">
        <f t="shared" si="1781"/>
        <v>53750.579412059509</v>
      </c>
    </row>
    <row r="7592" spans="1:21" x14ac:dyDescent="0.25">
      <c r="A7592">
        <v>764.721</v>
      </c>
      <c r="B7592" s="3">
        <v>4.7404999999999999</v>
      </c>
      <c r="C7592" s="3">
        <f t="shared" si="1767"/>
        <v>4740.5</v>
      </c>
      <c r="D7592">
        <v>1.8943000000000001</v>
      </c>
      <c r="E7592">
        <v>2.2715000000000001</v>
      </c>
      <c r="F7592">
        <v>2.3048999999999999</v>
      </c>
      <c r="G7592">
        <f t="shared" si="1768"/>
        <v>-0.74949999999999983</v>
      </c>
      <c r="H7592">
        <f t="shared" si="1769"/>
        <v>-0.71609999999999996</v>
      </c>
      <c r="I7592">
        <f t="shared" si="1770"/>
        <v>4.1120151912097693</v>
      </c>
      <c r="K7592">
        <f t="shared" si="1771"/>
        <v>1152.8410717289514</v>
      </c>
      <c r="L7592">
        <f t="shared" si="1772"/>
        <v>0.55569810703218703</v>
      </c>
      <c r="M7592">
        <f t="shared" si="1773"/>
        <v>0.5575133558236256</v>
      </c>
      <c r="N7592">
        <f t="shared" si="1774"/>
        <v>-3.6726936256351417E-3</v>
      </c>
      <c r="O7592">
        <f t="shared" si="1775"/>
        <v>3.6726936256351417E-3</v>
      </c>
      <c r="P7592">
        <f t="shared" si="1776"/>
        <v>-12.479725092725985</v>
      </c>
      <c r="Q7592">
        <f t="shared" si="1777"/>
        <v>-4.4273481768915032E-2</v>
      </c>
      <c r="R7592">
        <f t="shared" si="1778"/>
        <v>1062.5584754301683</v>
      </c>
      <c r="S7592">
        <f t="shared" si="1779"/>
        <v>830.37796198333081</v>
      </c>
      <c r="T7592">
        <f t="shared" si="1780"/>
        <v>232.18051344683749</v>
      </c>
      <c r="U7592">
        <f t="shared" si="1781"/>
        <v>53907.790824437085</v>
      </c>
    </row>
    <row r="7593" spans="1:21" x14ac:dyDescent="0.25">
      <c r="A7593">
        <v>764.82100000000003</v>
      </c>
      <c r="B7593" s="3">
        <v>4.7408000000000001</v>
      </c>
      <c r="C7593" s="3">
        <f t="shared" si="1767"/>
        <v>4740.8</v>
      </c>
      <c r="D7593">
        <v>1.8896999999999999</v>
      </c>
      <c r="E7593">
        <v>2.2711999999999999</v>
      </c>
      <c r="F7593">
        <v>2.3048999999999999</v>
      </c>
      <c r="G7593">
        <f t="shared" si="1768"/>
        <v>-0.74980000000000002</v>
      </c>
      <c r="H7593">
        <f t="shared" si="1769"/>
        <v>-0.71609999999999996</v>
      </c>
      <c r="I7593">
        <f t="shared" si="1770"/>
        <v>4.1114721119417244</v>
      </c>
      <c r="K7593">
        <f t="shared" si="1771"/>
        <v>1153.0663156465052</v>
      </c>
      <c r="L7593">
        <f t="shared" si="1772"/>
        <v>0.55583018707288367</v>
      </c>
      <c r="M7593">
        <f t="shared" si="1773"/>
        <v>0.55764579053051089</v>
      </c>
      <c r="N7593">
        <f t="shared" si="1774"/>
        <v>-3.6734111274185363E-3</v>
      </c>
      <c r="O7593">
        <f t="shared" si="1775"/>
        <v>3.6734111274185363E-3</v>
      </c>
      <c r="P7593">
        <f t="shared" si="1776"/>
        <v>-12.479848014829926</v>
      </c>
      <c r="Q7593">
        <f t="shared" si="1777"/>
        <v>-4.4273087142934167E-2</v>
      </c>
      <c r="R7593">
        <f t="shared" si="1778"/>
        <v>1062.7648655959117</v>
      </c>
      <c r="S7593">
        <f t="shared" si="1779"/>
        <v>830.37917840638318</v>
      </c>
      <c r="T7593">
        <f t="shared" si="1780"/>
        <v>232.38568718952854</v>
      </c>
      <c r="U7593">
        <f t="shared" si="1781"/>
        <v>54003.107610549407</v>
      </c>
    </row>
    <row r="7594" spans="1:21" x14ac:dyDescent="0.25">
      <c r="A7594">
        <v>764.92100000000005</v>
      </c>
      <c r="B7594" s="3">
        <v>4.7408000000000001</v>
      </c>
      <c r="C7594" s="3">
        <f t="shared" si="1767"/>
        <v>4740.8</v>
      </c>
      <c r="D7594">
        <v>1.8903000000000001</v>
      </c>
      <c r="E7594">
        <v>2.2709999999999999</v>
      </c>
      <c r="F7594">
        <v>2.3048999999999999</v>
      </c>
      <c r="G7594">
        <f t="shared" si="1768"/>
        <v>-0.75</v>
      </c>
      <c r="H7594">
        <f t="shared" si="1769"/>
        <v>-0.71609999999999996</v>
      </c>
      <c r="I7594">
        <f t="shared" si="1770"/>
        <v>4.1111100590963616</v>
      </c>
      <c r="K7594">
        <f t="shared" si="1771"/>
        <v>1153.1678626580108</v>
      </c>
      <c r="L7594">
        <f t="shared" si="1772"/>
        <v>0.55591825012608664</v>
      </c>
      <c r="M7594">
        <f t="shared" si="1773"/>
        <v>0.55773401347833806</v>
      </c>
      <c r="N7594">
        <f t="shared" si="1774"/>
        <v>-3.6737345087974457E-3</v>
      </c>
      <c r="O7594">
        <f t="shared" si="1775"/>
        <v>3.6737345087974457E-3</v>
      </c>
      <c r="P7594">
        <f t="shared" si="1776"/>
        <v>-12.479903417183474</v>
      </c>
      <c r="Q7594">
        <f t="shared" si="1777"/>
        <v>-4.4272909283175767E-2</v>
      </c>
      <c r="R7594">
        <f t="shared" si="1778"/>
        <v>1062.8579127387757</v>
      </c>
      <c r="S7594">
        <f t="shared" si="1779"/>
        <v>830.37972662281993</v>
      </c>
      <c r="T7594">
        <f t="shared" si="1780"/>
        <v>232.47818611595574</v>
      </c>
      <c r="U7594">
        <f t="shared" si="1781"/>
        <v>54046.107019764953</v>
      </c>
    </row>
    <row r="7595" spans="1:21" x14ac:dyDescent="0.25">
      <c r="A7595">
        <v>765.02</v>
      </c>
      <c r="B7595" s="3">
        <v>4.7378</v>
      </c>
      <c r="C7595" s="3">
        <f t="shared" si="1767"/>
        <v>4737.8</v>
      </c>
      <c r="D7595">
        <v>1.893</v>
      </c>
      <c r="E7595">
        <v>2.2709000000000001</v>
      </c>
      <c r="F7595">
        <v>2.3048999999999999</v>
      </c>
      <c r="G7595">
        <f t="shared" si="1768"/>
        <v>-0.75009999999999977</v>
      </c>
      <c r="H7595">
        <f t="shared" si="1769"/>
        <v>-0.71609999999999996</v>
      </c>
      <c r="I7595">
        <f t="shared" si="1770"/>
        <v>4.1109290326736811</v>
      </c>
      <c r="K7595">
        <f t="shared" si="1771"/>
        <v>1152.4888808208427</v>
      </c>
      <c r="L7595">
        <f t="shared" si="1772"/>
        <v>0.55596228456102159</v>
      </c>
      <c r="M7595">
        <f t="shared" si="1773"/>
        <v>0.55777697879716537</v>
      </c>
      <c r="N7595">
        <f t="shared" si="1774"/>
        <v>-3.671570241117307E-3</v>
      </c>
      <c r="O7595">
        <f t="shared" si="1775"/>
        <v>3.671570241117307E-3</v>
      </c>
      <c r="P7595">
        <f t="shared" si="1776"/>
        <v>-12.479532639826138</v>
      </c>
      <c r="Q7595">
        <f t="shared" si="1777"/>
        <v>-4.4274099630399841E-2</v>
      </c>
      <c r="R7595">
        <f t="shared" si="1778"/>
        <v>1062.2357657604198</v>
      </c>
      <c r="S7595">
        <f t="shared" si="1779"/>
        <v>830.37605725241986</v>
      </c>
      <c r="T7595">
        <f t="shared" si="1780"/>
        <v>231.85970850799993</v>
      </c>
      <c r="U7595">
        <f t="shared" si="1781"/>
        <v>53758.924429414692</v>
      </c>
    </row>
    <row r="7596" spans="1:21" x14ac:dyDescent="0.25">
      <c r="A7596">
        <v>765.12</v>
      </c>
      <c r="B7596" s="3">
        <v>4.7346000000000004</v>
      </c>
      <c r="C7596" s="3">
        <f t="shared" si="1767"/>
        <v>4734.6000000000004</v>
      </c>
      <c r="D7596">
        <v>1.8949</v>
      </c>
      <c r="E7596">
        <v>2.2705000000000002</v>
      </c>
      <c r="F7596">
        <v>2.3046000000000002</v>
      </c>
      <c r="G7596">
        <f t="shared" si="1768"/>
        <v>-0.75049999999999972</v>
      </c>
      <c r="H7596">
        <f t="shared" si="1769"/>
        <v>-0.7163999999999997</v>
      </c>
      <c r="I7596">
        <f t="shared" si="1770"/>
        <v>4.1096699530239569</v>
      </c>
      <c r="K7596">
        <f t="shared" si="1771"/>
        <v>1152.0633175216931</v>
      </c>
      <c r="L7596">
        <f t="shared" si="1772"/>
        <v>0.55626860765542396</v>
      </c>
      <c r="M7596">
        <f t="shared" si="1773"/>
        <v>0.55808263180504547</v>
      </c>
      <c r="N7596">
        <f t="shared" si="1774"/>
        <v>-3.6702128615256437E-3</v>
      </c>
      <c r="O7596">
        <f t="shared" si="1775"/>
        <v>3.6702128615256437E-3</v>
      </c>
      <c r="P7596">
        <f t="shared" si="1776"/>
        <v>-12.479300107920562</v>
      </c>
      <c r="Q7596">
        <f t="shared" si="1777"/>
        <v>-4.4274846189175251E-2</v>
      </c>
      <c r="R7596">
        <f t="shared" si="1778"/>
        <v>1061.8458238894718</v>
      </c>
      <c r="S7596">
        <f t="shared" si="1779"/>
        <v>830.37375546506451</v>
      </c>
      <c r="T7596">
        <f t="shared" si="1780"/>
        <v>231.47206842440733</v>
      </c>
      <c r="U7596">
        <f t="shared" si="1781"/>
        <v>53579.318460673509</v>
      </c>
    </row>
    <row r="7597" spans="1:21" x14ac:dyDescent="0.25">
      <c r="A7597">
        <v>765.221</v>
      </c>
      <c r="B7597" s="3">
        <v>4.7374999999999998</v>
      </c>
      <c r="C7597" s="3">
        <f t="shared" si="1767"/>
        <v>4737.5</v>
      </c>
      <c r="D7597">
        <v>1.893</v>
      </c>
      <c r="E7597">
        <v>2.2704</v>
      </c>
      <c r="F7597">
        <v>2.3045</v>
      </c>
      <c r="G7597">
        <f t="shared" si="1768"/>
        <v>-0.75059999999999993</v>
      </c>
      <c r="H7597">
        <f t="shared" si="1769"/>
        <v>-0.71649999999999991</v>
      </c>
      <c r="I7597">
        <f t="shared" si="1770"/>
        <v>4.1093106333642018</v>
      </c>
      <c r="K7597">
        <f t="shared" si="1771"/>
        <v>1152.8697688452708</v>
      </c>
      <c r="L7597">
        <f t="shared" si="1772"/>
        <v>0.5563560442070028</v>
      </c>
      <c r="M7597">
        <f t="shared" si="1773"/>
        <v>0.55817133818455322</v>
      </c>
      <c r="N7597">
        <f t="shared" si="1774"/>
        <v>-3.6727829952593188E-3</v>
      </c>
      <c r="O7597">
        <f t="shared" si="1775"/>
        <v>3.6727829952593188E-3</v>
      </c>
      <c r="P7597">
        <f t="shared" si="1776"/>
        <v>-12.479740403360413</v>
      </c>
      <c r="Q7597">
        <f t="shared" si="1777"/>
        <v>-4.4273432615621736E-2</v>
      </c>
      <c r="R7597">
        <f t="shared" si="1778"/>
        <v>1062.5847739760507</v>
      </c>
      <c r="S7597">
        <f t="shared" si="1779"/>
        <v>830.37811350210302</v>
      </c>
      <c r="T7597">
        <f t="shared" si="1780"/>
        <v>232.20666047394764</v>
      </c>
      <c r="U7597">
        <f t="shared" si="1781"/>
        <v>53919.933168463198</v>
      </c>
    </row>
    <row r="7598" spans="1:21" x14ac:dyDescent="0.25">
      <c r="A7598">
        <v>765.32100000000003</v>
      </c>
      <c r="B7598" s="3">
        <v>4.7374999999999998</v>
      </c>
      <c r="C7598" s="3">
        <f t="shared" si="1767"/>
        <v>4737.5</v>
      </c>
      <c r="D7598">
        <v>1.8896999999999999</v>
      </c>
      <c r="E7598">
        <v>2.2704</v>
      </c>
      <c r="F7598">
        <v>2.3033999999999999</v>
      </c>
      <c r="G7598">
        <f t="shared" si="1768"/>
        <v>-0.75059999999999993</v>
      </c>
      <c r="H7598">
        <f t="shared" si="1769"/>
        <v>-0.71760000000000002</v>
      </c>
      <c r="I7598">
        <f t="shared" si="1770"/>
        <v>4.1073491485750067</v>
      </c>
      <c r="K7598">
        <f t="shared" si="1771"/>
        <v>1153.4203274741365</v>
      </c>
      <c r="L7598">
        <f t="shared" si="1772"/>
        <v>0.55683348513275865</v>
      </c>
      <c r="M7598">
        <f t="shared" si="1773"/>
        <v>0.55864964601287714</v>
      </c>
      <c r="N7598">
        <f t="shared" si="1774"/>
        <v>-3.6745362759288045E-3</v>
      </c>
      <c r="O7598">
        <f t="shared" si="1775"/>
        <v>3.6745362759288045E-3</v>
      </c>
      <c r="P7598">
        <f t="shared" si="1776"/>
        <v>-12.480040779675821</v>
      </c>
      <c r="Q7598">
        <f t="shared" si="1777"/>
        <v>-4.4272468311253518E-2</v>
      </c>
      <c r="R7598">
        <f t="shared" si="1778"/>
        <v>1063.0892486196949</v>
      </c>
      <c r="S7598">
        <f t="shared" si="1779"/>
        <v>830.38108574559919</v>
      </c>
      <c r="T7598">
        <f t="shared" si="1780"/>
        <v>232.70816287409571</v>
      </c>
      <c r="U7598">
        <f t="shared" si="1781"/>
        <v>54153.089068236652</v>
      </c>
    </row>
    <row r="7599" spans="1:21" x14ac:dyDescent="0.25">
      <c r="A7599">
        <v>765.42100000000005</v>
      </c>
      <c r="B7599" s="3">
        <v>4.7394999999999996</v>
      </c>
      <c r="C7599" s="3">
        <f t="shared" si="1767"/>
        <v>4739.5</v>
      </c>
      <c r="D7599">
        <v>1.8903000000000001</v>
      </c>
      <c r="E7599">
        <v>2.2704</v>
      </c>
      <c r="F7599">
        <v>2.3033000000000001</v>
      </c>
      <c r="G7599">
        <f t="shared" si="1768"/>
        <v>-0.75059999999999993</v>
      </c>
      <c r="H7599">
        <f t="shared" si="1769"/>
        <v>-0.71769999999999978</v>
      </c>
      <c r="I7599">
        <f t="shared" si="1770"/>
        <v>4.1071708317759894</v>
      </c>
      <c r="K7599">
        <f t="shared" si="1771"/>
        <v>1153.9573575396141</v>
      </c>
      <c r="L7599">
        <f t="shared" si="1772"/>
        <v>0.55687690015870595</v>
      </c>
      <c r="M7599">
        <f t="shared" si="1773"/>
        <v>0.55869390663948981</v>
      </c>
      <c r="N7599">
        <f t="shared" si="1774"/>
        <v>-3.6762478202168416E-3</v>
      </c>
      <c r="O7599">
        <f t="shared" si="1775"/>
        <v>3.6762478202168416E-3</v>
      </c>
      <c r="P7599">
        <f t="shared" si="1776"/>
        <v>-12.480334019560388</v>
      </c>
      <c r="Q7599">
        <f t="shared" si="1777"/>
        <v>-4.4271526961895097E-2</v>
      </c>
      <c r="R7599">
        <f t="shared" si="1778"/>
        <v>1063.581321987117</v>
      </c>
      <c r="S7599">
        <f t="shared" si="1779"/>
        <v>830.38398668849686</v>
      </c>
      <c r="T7599">
        <f t="shared" si="1780"/>
        <v>233.19733529862015</v>
      </c>
      <c r="U7599">
        <f t="shared" si="1781"/>
        <v>54380.997190377071</v>
      </c>
    </row>
    <row r="7600" spans="1:21" x14ac:dyDescent="0.25">
      <c r="A7600">
        <v>765.52099999999996</v>
      </c>
      <c r="B7600" s="3">
        <v>4.7392000000000003</v>
      </c>
      <c r="C7600" s="3">
        <f t="shared" si="1767"/>
        <v>4739.2000000000007</v>
      </c>
      <c r="D7600">
        <v>1.8935999999999999</v>
      </c>
      <c r="E7600">
        <v>2.2704</v>
      </c>
      <c r="F7600">
        <v>2.3029000000000002</v>
      </c>
      <c r="G7600">
        <f t="shared" si="1768"/>
        <v>-0.75059999999999993</v>
      </c>
      <c r="H7600">
        <f t="shared" si="1769"/>
        <v>-0.71809999999999974</v>
      </c>
      <c r="I7600">
        <f t="shared" si="1770"/>
        <v>4.1064575645799186</v>
      </c>
      <c r="K7600">
        <f t="shared" si="1771"/>
        <v>1154.0847373847903</v>
      </c>
      <c r="L7600">
        <f t="shared" si="1772"/>
        <v>0.55705057911359501</v>
      </c>
      <c r="M7600">
        <f t="shared" si="1773"/>
        <v>0.55886778616505228</v>
      </c>
      <c r="N7600">
        <f t="shared" si="1774"/>
        <v>-3.6766532660255516E-3</v>
      </c>
      <c r="O7600">
        <f t="shared" si="1775"/>
        <v>3.6766532660255516E-3</v>
      </c>
      <c r="P7600">
        <f t="shared" si="1776"/>
        <v>-12.480403486846953</v>
      </c>
      <c r="Q7600">
        <f t="shared" si="1777"/>
        <v>-4.4271303966700308E-2</v>
      </c>
      <c r="R7600">
        <f t="shared" si="1778"/>
        <v>1063.6980388839584</v>
      </c>
      <c r="S7600">
        <f t="shared" si="1779"/>
        <v>830.38467381045803</v>
      </c>
      <c r="T7600">
        <f t="shared" si="1780"/>
        <v>233.31336507350034</v>
      </c>
      <c r="U7600">
        <f t="shared" si="1781"/>
        <v>54435.126321920448</v>
      </c>
    </row>
    <row r="7601" spans="1:21" x14ac:dyDescent="0.25">
      <c r="A7601">
        <v>765.62</v>
      </c>
      <c r="B7601" s="3">
        <v>4.7332000000000001</v>
      </c>
      <c r="C7601" s="3">
        <f t="shared" si="1767"/>
        <v>4733.2</v>
      </c>
      <c r="D7601">
        <v>1.8935999999999999</v>
      </c>
      <c r="E7601">
        <v>2.2704</v>
      </c>
      <c r="F7601">
        <v>2.3028</v>
      </c>
      <c r="G7601">
        <f t="shared" si="1768"/>
        <v>-0.75059999999999993</v>
      </c>
      <c r="H7601">
        <f t="shared" si="1769"/>
        <v>-0.71819999999999995</v>
      </c>
      <c r="I7601">
        <f t="shared" si="1770"/>
        <v>4.1062792477809005</v>
      </c>
      <c r="K7601">
        <f t="shared" si="1771"/>
        <v>1152.6736771635533</v>
      </c>
      <c r="L7601">
        <f t="shared" si="1772"/>
        <v>0.5570940035659111</v>
      </c>
      <c r="M7601">
        <f t="shared" si="1773"/>
        <v>0.55890898878001016</v>
      </c>
      <c r="N7601">
        <f t="shared" si="1774"/>
        <v>-3.6721556376711011E-3</v>
      </c>
      <c r="O7601">
        <f t="shared" si="1775"/>
        <v>3.6721556376711011E-3</v>
      </c>
      <c r="P7601">
        <f t="shared" si="1776"/>
        <v>-12.479632926442621</v>
      </c>
      <c r="Q7601">
        <f t="shared" si="1777"/>
        <v>-4.4273777662295254E-2</v>
      </c>
      <c r="R7601">
        <f t="shared" si="1778"/>
        <v>1062.4051001483958</v>
      </c>
      <c r="S7601">
        <f t="shared" si="1779"/>
        <v>830.37704983827518</v>
      </c>
      <c r="T7601">
        <f t="shared" si="1780"/>
        <v>232.02805031012065</v>
      </c>
      <c r="U7601">
        <f t="shared" si="1781"/>
        <v>53837.016130715878</v>
      </c>
    </row>
    <row r="7602" spans="1:21" x14ac:dyDescent="0.25">
      <c r="A7602">
        <v>765.721</v>
      </c>
      <c r="B7602" s="3">
        <v>4.7371999999999996</v>
      </c>
      <c r="C7602" s="3">
        <f t="shared" si="1767"/>
        <v>4737.2</v>
      </c>
      <c r="D7602">
        <v>1.8943000000000001</v>
      </c>
      <c r="E7602">
        <v>2.2704</v>
      </c>
      <c r="F7602">
        <v>2.3027000000000002</v>
      </c>
      <c r="G7602">
        <f t="shared" si="1768"/>
        <v>-0.75059999999999993</v>
      </c>
      <c r="H7602">
        <f t="shared" si="1769"/>
        <v>-0.71829999999999972</v>
      </c>
      <c r="I7602">
        <f t="shared" si="1770"/>
        <v>4.1061009309818832</v>
      </c>
      <c r="K7602">
        <f t="shared" si="1771"/>
        <v>1153.6978948218896</v>
      </c>
      <c r="L7602">
        <f t="shared" si="1772"/>
        <v>0.55713742990399184</v>
      </c>
      <c r="M7602">
        <f t="shared" si="1773"/>
        <v>0.55895402783810244</v>
      </c>
      <c r="N7602">
        <f t="shared" si="1774"/>
        <v>-3.6754200010502714E-3</v>
      </c>
      <c r="O7602">
        <f t="shared" si="1775"/>
        <v>3.6754200010502714E-3</v>
      </c>
      <c r="P7602">
        <f t="shared" si="1776"/>
        <v>-12.480192187097405</v>
      </c>
      <c r="Q7602">
        <f t="shared" si="1777"/>
        <v>-4.4271982262436713E-2</v>
      </c>
      <c r="R7602">
        <f t="shared" si="1778"/>
        <v>1063.3435816852702</v>
      </c>
      <c r="S7602">
        <f t="shared" si="1779"/>
        <v>830.38258366278149</v>
      </c>
      <c r="T7602">
        <f t="shared" si="1780"/>
        <v>232.96099802248875</v>
      </c>
      <c r="U7602">
        <f t="shared" si="1781"/>
        <v>54270.826599634005</v>
      </c>
    </row>
    <row r="7603" spans="1:21" x14ac:dyDescent="0.25">
      <c r="A7603">
        <v>765.82</v>
      </c>
      <c r="B7603" s="3">
        <v>4.7325999999999997</v>
      </c>
      <c r="C7603" s="3">
        <f t="shared" si="1767"/>
        <v>4732.5999999999995</v>
      </c>
      <c r="D7603">
        <v>1.893</v>
      </c>
      <c r="E7603">
        <v>2.2688000000000001</v>
      </c>
      <c r="F7603">
        <v>2.3027000000000002</v>
      </c>
      <c r="G7603">
        <f t="shared" si="1768"/>
        <v>-0.75219999999999976</v>
      </c>
      <c r="H7603">
        <f t="shared" si="1769"/>
        <v>-0.71829999999999972</v>
      </c>
      <c r="I7603">
        <f t="shared" si="1770"/>
        <v>4.1032072728205149</v>
      </c>
      <c r="K7603">
        <f t="shared" si="1771"/>
        <v>1153.3904298104942</v>
      </c>
      <c r="L7603">
        <f t="shared" si="1772"/>
        <v>0.55784239997196161</v>
      </c>
      <c r="M7603">
        <f t="shared" si="1773"/>
        <v>0.55965851377560172</v>
      </c>
      <c r="N7603">
        <f t="shared" si="1774"/>
        <v>-3.6744377669983798E-3</v>
      </c>
      <c r="O7603">
        <f t="shared" si="1775"/>
        <v>3.6744377669983798E-3</v>
      </c>
      <c r="P7603">
        <f t="shared" si="1776"/>
        <v>-12.480023902502502</v>
      </c>
      <c r="Q7603">
        <f t="shared" si="1777"/>
        <v>-4.4272522491165249E-2</v>
      </c>
      <c r="R7603">
        <f t="shared" si="1778"/>
        <v>1063.061859170278</v>
      </c>
      <c r="S7603">
        <f t="shared" si="1779"/>
        <v>830.38091876369026</v>
      </c>
      <c r="T7603">
        <f t="shared" si="1780"/>
        <v>232.68094040658775</v>
      </c>
      <c r="U7603">
        <f t="shared" si="1781"/>
        <v>54140.420028494038</v>
      </c>
    </row>
    <row r="7604" spans="1:21" x14ac:dyDescent="0.25">
      <c r="A7604">
        <v>765.92</v>
      </c>
      <c r="B7604" s="3">
        <v>4.7325999999999997</v>
      </c>
      <c r="C7604" s="3">
        <f t="shared" si="1767"/>
        <v>4732.5999999999995</v>
      </c>
      <c r="D7604">
        <v>1.8943000000000001</v>
      </c>
      <c r="E7604">
        <v>2.2686000000000002</v>
      </c>
      <c r="F7604">
        <v>2.3027000000000002</v>
      </c>
      <c r="G7604">
        <f t="shared" si="1768"/>
        <v>-0.75239999999999974</v>
      </c>
      <c r="H7604">
        <f t="shared" si="1769"/>
        <v>-0.71829999999999972</v>
      </c>
      <c r="I7604">
        <f t="shared" si="1770"/>
        <v>4.1028455655503437</v>
      </c>
      <c r="K7604">
        <f t="shared" si="1771"/>
        <v>1153.4921128246713</v>
      </c>
      <c r="L7604">
        <f t="shared" si="1772"/>
        <v>0.55793055618482779</v>
      </c>
      <c r="M7604">
        <f t="shared" si="1773"/>
        <v>0.55974683009724013</v>
      </c>
      <c r="N7604">
        <f t="shared" si="1774"/>
        <v>-3.6747615815633798E-3</v>
      </c>
      <c r="O7604">
        <f t="shared" si="1775"/>
        <v>3.6747615815633798E-3</v>
      </c>
      <c r="P7604">
        <f t="shared" si="1776"/>
        <v>-12.480079380634457</v>
      </c>
      <c r="Q7604">
        <f t="shared" si="1777"/>
        <v>-4.42723443931545E-2</v>
      </c>
      <c r="R7604">
        <f t="shared" si="1778"/>
        <v>1063.1550306133333</v>
      </c>
      <c r="S7604">
        <f t="shared" si="1779"/>
        <v>830.38146765312513</v>
      </c>
      <c r="T7604">
        <f t="shared" si="1780"/>
        <v>232.77356296020821</v>
      </c>
      <c r="U7604">
        <f t="shared" si="1781"/>
        <v>54183.531613190018</v>
      </c>
    </row>
    <row r="7605" spans="1:21" x14ac:dyDescent="0.25">
      <c r="A7605">
        <v>766.02099999999996</v>
      </c>
      <c r="B7605" s="3">
        <v>4.7346000000000004</v>
      </c>
      <c r="C7605" s="3">
        <f t="shared" si="1767"/>
        <v>4734.6000000000004</v>
      </c>
      <c r="D7605">
        <v>1.893</v>
      </c>
      <c r="E7605">
        <v>2.2684000000000002</v>
      </c>
      <c r="F7605">
        <v>2.3027000000000002</v>
      </c>
      <c r="G7605">
        <f t="shared" si="1768"/>
        <v>-0.75259999999999971</v>
      </c>
      <c r="H7605">
        <f t="shared" si="1769"/>
        <v>-0.71829999999999972</v>
      </c>
      <c r="I7605">
        <f t="shared" si="1770"/>
        <v>4.1024838582801726</v>
      </c>
      <c r="K7605">
        <f t="shared" si="1771"/>
        <v>1154.0813233046629</v>
      </c>
      <c r="L7605">
        <f t="shared" si="1772"/>
        <v>0.55801872016989706</v>
      </c>
      <c r="M7605">
        <f t="shared" si="1773"/>
        <v>0.5598359218455875</v>
      </c>
      <c r="N7605">
        <f t="shared" si="1774"/>
        <v>-3.6766392985121323E-3</v>
      </c>
      <c r="O7605">
        <f t="shared" si="1775"/>
        <v>3.6766392985121323E-3</v>
      </c>
      <c r="P7605">
        <f t="shared" si="1776"/>
        <v>-12.480401093702293</v>
      </c>
      <c r="Q7605">
        <f t="shared" si="1777"/>
        <v>-4.427131164883269E-2</v>
      </c>
      <c r="R7605">
        <f t="shared" si="1778"/>
        <v>1063.6949158500399</v>
      </c>
      <c r="S7605">
        <f t="shared" si="1779"/>
        <v>830.384650139771</v>
      </c>
      <c r="T7605">
        <f t="shared" si="1780"/>
        <v>233.31026571026894</v>
      </c>
      <c r="U7605">
        <f t="shared" si="1781"/>
        <v>54433.680085796295</v>
      </c>
    </row>
    <row r="7606" spans="1:21" x14ac:dyDescent="0.25">
      <c r="A7606">
        <v>766.12</v>
      </c>
      <c r="B7606" s="3">
        <v>4.7276999999999996</v>
      </c>
      <c r="C7606" s="3">
        <f t="shared" si="1767"/>
        <v>4727.7</v>
      </c>
      <c r="D7606">
        <v>1.8923000000000001</v>
      </c>
      <c r="E7606">
        <v>2.2682000000000002</v>
      </c>
      <c r="F7606">
        <v>2.3027000000000002</v>
      </c>
      <c r="G7606">
        <f t="shared" si="1768"/>
        <v>-0.75279999999999969</v>
      </c>
      <c r="H7606">
        <f t="shared" si="1769"/>
        <v>-0.71829999999999972</v>
      </c>
      <c r="I7606">
        <f t="shared" si="1770"/>
        <v>4.1021221510100014</v>
      </c>
      <c r="K7606">
        <f t="shared" si="1771"/>
        <v>1152.5010289700838</v>
      </c>
      <c r="L7606">
        <f t="shared" si="1772"/>
        <v>0.55810689192854002</v>
      </c>
      <c r="M7606">
        <f t="shared" si="1773"/>
        <v>0.55992160529300405</v>
      </c>
      <c r="N7606">
        <f t="shared" si="1774"/>
        <v>-3.6716021255210661E-3</v>
      </c>
      <c r="O7606">
        <f t="shared" si="1775"/>
        <v>3.6716021255210661E-3</v>
      </c>
      <c r="P7606">
        <f t="shared" si="1776"/>
        <v>-12.479538102028902</v>
      </c>
      <c r="Q7606">
        <f t="shared" si="1777"/>
        <v>-4.4274082093977776E-2</v>
      </c>
      <c r="R7606">
        <f t="shared" si="1778"/>
        <v>1062.2469086415783</v>
      </c>
      <c r="S7606">
        <f t="shared" si="1779"/>
        <v>830.37611131656172</v>
      </c>
      <c r="T7606">
        <f t="shared" si="1780"/>
        <v>231.87079732501661</v>
      </c>
      <c r="U7606">
        <f t="shared" si="1781"/>
        <v>53764.066652138928</v>
      </c>
    </row>
    <row r="7607" spans="1:21" x14ac:dyDescent="0.25">
      <c r="A7607">
        <v>766.221</v>
      </c>
      <c r="B7607" s="3">
        <v>4.7348999999999997</v>
      </c>
      <c r="C7607" s="3">
        <f t="shared" si="1767"/>
        <v>4734.8999999999996</v>
      </c>
      <c r="D7607">
        <v>1.8949</v>
      </c>
      <c r="E7607">
        <v>2.2681</v>
      </c>
      <c r="F7607">
        <v>2.3022</v>
      </c>
      <c r="G7607">
        <f t="shared" si="1768"/>
        <v>-0.7528999999999999</v>
      </c>
      <c r="H7607">
        <f t="shared" si="1769"/>
        <v>-0.71879999999999988</v>
      </c>
      <c r="I7607">
        <f t="shared" si="1770"/>
        <v>4.1010506165877141</v>
      </c>
      <c r="K7607">
        <f t="shared" si="1771"/>
        <v>1154.5578054678294</v>
      </c>
      <c r="L7607">
        <f t="shared" si="1772"/>
        <v>0.55836814070599206</v>
      </c>
      <c r="M7607">
        <f t="shared" si="1773"/>
        <v>0.56018609264439601</v>
      </c>
      <c r="N7607">
        <f t="shared" si="1774"/>
        <v>-3.6781568823747355E-3</v>
      </c>
      <c r="O7607">
        <f t="shared" si="1775"/>
        <v>3.6781568823747355E-3</v>
      </c>
      <c r="P7607">
        <f t="shared" si="1776"/>
        <v>-12.480661116555174</v>
      </c>
      <c r="Q7607">
        <f t="shared" si="1777"/>
        <v>-4.4270476977708258E-2</v>
      </c>
      <c r="R7607">
        <f t="shared" si="1778"/>
        <v>1064.1315087640135</v>
      </c>
      <c r="S7607">
        <f t="shared" si="1779"/>
        <v>830.38722177252237</v>
      </c>
      <c r="T7607">
        <f t="shared" si="1780"/>
        <v>233.74428699149109</v>
      </c>
      <c r="U7607">
        <f t="shared" si="1781"/>
        <v>54636.391701160552</v>
      </c>
    </row>
    <row r="7608" spans="1:21" x14ac:dyDescent="0.25">
      <c r="A7608">
        <v>766.32</v>
      </c>
      <c r="B7608" s="3">
        <v>4.7336</v>
      </c>
      <c r="C7608" s="3">
        <f t="shared" si="1767"/>
        <v>4733.6000000000004</v>
      </c>
      <c r="D7608">
        <v>1.8956</v>
      </c>
      <c r="E7608">
        <v>2.2677999999999998</v>
      </c>
      <c r="F7608">
        <v>2.302</v>
      </c>
      <c r="G7608">
        <f t="shared" si="1768"/>
        <v>-0.75320000000000009</v>
      </c>
      <c r="H7608">
        <f t="shared" si="1769"/>
        <v>-0.71899999999999986</v>
      </c>
      <c r="I7608">
        <f t="shared" si="1770"/>
        <v>4.1001519483011917</v>
      </c>
      <c r="K7608">
        <f t="shared" si="1771"/>
        <v>1154.4937991776778</v>
      </c>
      <c r="L7608">
        <f t="shared" si="1772"/>
        <v>0.55858729595377654</v>
      </c>
      <c r="M7608">
        <f t="shared" si="1773"/>
        <v>0.5604051471086956</v>
      </c>
      <c r="N7608">
        <f t="shared" si="1774"/>
        <v>-3.6779521758057141E-3</v>
      </c>
      <c r="O7608">
        <f t="shared" si="1775"/>
        <v>3.6779521758057141E-3</v>
      </c>
      <c r="P7608">
        <f t="shared" si="1776"/>
        <v>-12.480626041494887</v>
      </c>
      <c r="Q7608">
        <f t="shared" si="1777"/>
        <v>-4.4270589566321218E-2</v>
      </c>
      <c r="R7608">
        <f t="shared" si="1778"/>
        <v>1064.0728623986863</v>
      </c>
      <c r="S7608">
        <f t="shared" si="1779"/>
        <v>830.38687491028656</v>
      </c>
      <c r="T7608">
        <f t="shared" si="1780"/>
        <v>233.68598748839975</v>
      </c>
      <c r="U7608">
        <f t="shared" si="1781"/>
        <v>54609.140748428523</v>
      </c>
    </row>
    <row r="7609" spans="1:21" x14ac:dyDescent="0.25">
      <c r="A7609">
        <v>766.42100000000005</v>
      </c>
      <c r="B7609" s="3">
        <v>4.7256999999999998</v>
      </c>
      <c r="C7609" s="3">
        <f t="shared" si="1767"/>
        <v>4725.7</v>
      </c>
      <c r="D7609">
        <v>1.893</v>
      </c>
      <c r="E7609">
        <v>2.2677999999999998</v>
      </c>
      <c r="F7609">
        <v>2.3010000000000002</v>
      </c>
      <c r="G7609">
        <f t="shared" si="1768"/>
        <v>-0.75320000000000009</v>
      </c>
      <c r="H7609">
        <f t="shared" si="1769"/>
        <v>-0.71999999999999975</v>
      </c>
      <c r="I7609">
        <f t="shared" si="1770"/>
        <v>4.0983708223462392</v>
      </c>
      <c r="K7609">
        <f t="shared" si="1771"/>
        <v>1153.0679396391531</v>
      </c>
      <c r="L7609">
        <f t="shared" si="1772"/>
        <v>0.55902179520023865</v>
      </c>
      <c r="M7609">
        <f t="shared" si="1773"/>
        <v>0.56083740121498393</v>
      </c>
      <c r="N7609">
        <f t="shared" si="1774"/>
        <v>-3.6734061309220334E-3</v>
      </c>
      <c r="O7609">
        <f t="shared" si="1775"/>
        <v>3.6734061309220334E-3</v>
      </c>
      <c r="P7609">
        <f t="shared" si="1776"/>
        <v>-12.479847158823874</v>
      </c>
      <c r="Q7609">
        <f t="shared" si="1777"/>
        <v>-4.4273089891007249E-2</v>
      </c>
      <c r="R7609">
        <f t="shared" si="1778"/>
        <v>1062.766370862309</v>
      </c>
      <c r="S7609">
        <f t="shared" si="1779"/>
        <v>830.37916993585679</v>
      </c>
      <c r="T7609">
        <f t="shared" si="1780"/>
        <v>232.38720092645224</v>
      </c>
      <c r="U7609">
        <f t="shared" si="1781"/>
        <v>54003.811154431285</v>
      </c>
    </row>
    <row r="7610" spans="1:21" x14ac:dyDescent="0.25">
      <c r="A7610">
        <v>766.52200000000005</v>
      </c>
      <c r="B7610" s="3">
        <v>4.7302999999999997</v>
      </c>
      <c r="C7610" s="3">
        <f t="shared" si="1767"/>
        <v>4730.2999999999993</v>
      </c>
      <c r="D7610">
        <v>1.8956</v>
      </c>
      <c r="E7610">
        <v>2.2677999999999998</v>
      </c>
      <c r="F7610">
        <v>2.3008999999999999</v>
      </c>
      <c r="G7610">
        <f t="shared" si="1768"/>
        <v>-0.75320000000000009</v>
      </c>
      <c r="H7610">
        <f t="shared" si="1769"/>
        <v>-0.72009999999999996</v>
      </c>
      <c r="I7610">
        <f t="shared" si="1770"/>
        <v>4.0981927097507436</v>
      </c>
      <c r="K7610">
        <f t="shared" si="1771"/>
        <v>1154.2404994146068</v>
      </c>
      <c r="L7610">
        <f t="shared" si="1772"/>
        <v>0.55906525551011754</v>
      </c>
      <c r="M7610">
        <f t="shared" si="1773"/>
        <v>0.56088270782247263</v>
      </c>
      <c r="N7610">
        <f t="shared" si="1774"/>
        <v>-3.6771433068839782E-3</v>
      </c>
      <c r="O7610">
        <f t="shared" si="1775"/>
        <v>3.6771433068839782E-3</v>
      </c>
      <c r="P7610">
        <f t="shared" si="1776"/>
        <v>-12.480487449306326</v>
      </c>
      <c r="Q7610">
        <f t="shared" si="1777"/>
        <v>-4.4271034444228169E-2</v>
      </c>
      <c r="R7610">
        <f t="shared" si="1778"/>
        <v>1063.8407716152253</v>
      </c>
      <c r="S7610">
        <f t="shared" si="1779"/>
        <v>830.38550425789822</v>
      </c>
      <c r="T7610">
        <f t="shared" si="1780"/>
        <v>233.4552673573271</v>
      </c>
      <c r="U7610">
        <f t="shared" si="1781"/>
        <v>54501.361856881078</v>
      </c>
    </row>
    <row r="7611" spans="1:21" x14ac:dyDescent="0.25">
      <c r="A7611">
        <v>766.62099999999998</v>
      </c>
      <c r="B7611" s="3">
        <v>4.7276999999999996</v>
      </c>
      <c r="C7611" s="3">
        <f t="shared" si="1767"/>
        <v>4727.7</v>
      </c>
      <c r="D7611">
        <v>1.8935999999999999</v>
      </c>
      <c r="E7611">
        <v>2.2677999999999998</v>
      </c>
      <c r="F7611">
        <v>2.3006000000000002</v>
      </c>
      <c r="G7611">
        <f t="shared" si="1768"/>
        <v>-0.75320000000000009</v>
      </c>
      <c r="H7611">
        <f t="shared" si="1769"/>
        <v>-0.72039999999999971</v>
      </c>
      <c r="I7611">
        <f t="shared" si="1770"/>
        <v>4.0976583719642576</v>
      </c>
      <c r="K7611">
        <f t="shared" si="1771"/>
        <v>1153.7565045310805</v>
      </c>
      <c r="L7611">
        <f t="shared" si="1772"/>
        <v>0.55919564777369468</v>
      </c>
      <c r="M7611">
        <f t="shared" si="1773"/>
        <v>0.56101233799390293</v>
      </c>
      <c r="N7611">
        <f t="shared" si="1774"/>
        <v>-3.6756002483177503E-3</v>
      </c>
      <c r="O7611">
        <f t="shared" si="1775"/>
        <v>3.6756002483177503E-3</v>
      </c>
      <c r="P7611">
        <f t="shared" si="1776"/>
        <v>-12.480223069067346</v>
      </c>
      <c r="Q7611">
        <f t="shared" si="1777"/>
        <v>-4.4271883126439593E-2</v>
      </c>
      <c r="R7611">
        <f t="shared" si="1778"/>
        <v>1063.3972960285453</v>
      </c>
      <c r="S7611">
        <f t="shared" si="1779"/>
        <v>830.38288916484316</v>
      </c>
      <c r="T7611">
        <f t="shared" si="1780"/>
        <v>233.01440686370211</v>
      </c>
      <c r="U7611">
        <f t="shared" si="1781"/>
        <v>54295.713806042906</v>
      </c>
    </row>
    <row r="7612" spans="1:21" x14ac:dyDescent="0.25">
      <c r="A7612">
        <v>766.721</v>
      </c>
      <c r="B7612" s="3">
        <v>4.7305999999999999</v>
      </c>
      <c r="C7612" s="3">
        <f t="shared" si="1767"/>
        <v>4730.6000000000004</v>
      </c>
      <c r="D7612">
        <v>1.8982000000000001</v>
      </c>
      <c r="E7612">
        <v>2.2677999999999998</v>
      </c>
      <c r="F7612">
        <v>2.3006000000000002</v>
      </c>
      <c r="G7612">
        <f t="shared" si="1768"/>
        <v>-0.75320000000000009</v>
      </c>
      <c r="H7612">
        <f t="shared" si="1769"/>
        <v>-0.72039999999999971</v>
      </c>
      <c r="I7612">
        <f t="shared" si="1770"/>
        <v>4.0976583719642576</v>
      </c>
      <c r="K7612">
        <f t="shared" si="1771"/>
        <v>1154.4642258042452</v>
      </c>
      <c r="L7612">
        <f t="shared" si="1772"/>
        <v>0.55919564777369468</v>
      </c>
      <c r="M7612">
        <f t="shared" si="1773"/>
        <v>0.56101345236275857</v>
      </c>
      <c r="N7612">
        <f t="shared" si="1774"/>
        <v>-3.6778559772110905E-3</v>
      </c>
      <c r="O7612">
        <f t="shared" si="1775"/>
        <v>3.6778559772110905E-3</v>
      </c>
      <c r="P7612">
        <f t="shared" si="1776"/>
        <v>-12.480609558596544</v>
      </c>
      <c r="Q7612">
        <f t="shared" si="1777"/>
        <v>-4.4270642475548266E-2</v>
      </c>
      <c r="R7612">
        <f t="shared" si="1778"/>
        <v>1064.0457682423914</v>
      </c>
      <c r="S7612">
        <f t="shared" si="1779"/>
        <v>830.38671190523132</v>
      </c>
      <c r="T7612">
        <f t="shared" si="1780"/>
        <v>233.65905633716011</v>
      </c>
      <c r="U7612">
        <f t="shared" si="1781"/>
        <v>54596.554608372164</v>
      </c>
    </row>
    <row r="7613" spans="1:21" x14ac:dyDescent="0.25">
      <c r="A7613">
        <v>766.82</v>
      </c>
      <c r="B7613" s="3">
        <v>4.7300000000000004</v>
      </c>
      <c r="C7613" s="3">
        <f t="shared" si="1767"/>
        <v>4730</v>
      </c>
      <c r="D7613">
        <v>1.8962000000000001</v>
      </c>
      <c r="E7613">
        <v>2.2677999999999998</v>
      </c>
      <c r="F7613">
        <v>2.3003</v>
      </c>
      <c r="G7613">
        <f t="shared" si="1768"/>
        <v>-0.75320000000000009</v>
      </c>
      <c r="H7613">
        <f t="shared" si="1769"/>
        <v>-0.7206999999999999</v>
      </c>
      <c r="I7613">
        <f t="shared" si="1770"/>
        <v>4.0971240341777717</v>
      </c>
      <c r="K7613">
        <f t="shared" si="1771"/>
        <v>1154.4683442685271</v>
      </c>
      <c r="L7613">
        <f t="shared" si="1772"/>
        <v>0.55932605704163152</v>
      </c>
      <c r="M7613">
        <f t="shared" si="1773"/>
        <v>0.56114386811557648</v>
      </c>
      <c r="N7613">
        <f t="shared" si="1774"/>
        <v>-3.6778686883882175E-3</v>
      </c>
      <c r="O7613">
        <f t="shared" si="1775"/>
        <v>3.6778686883882175E-3</v>
      </c>
      <c r="P7613">
        <f t="shared" si="1776"/>
        <v>-12.480611736557677</v>
      </c>
      <c r="Q7613">
        <f t="shared" si="1777"/>
        <v>-4.4270635484400842E-2</v>
      </c>
      <c r="R7613">
        <f t="shared" si="1778"/>
        <v>1064.0495426068962</v>
      </c>
      <c r="S7613">
        <f t="shared" si="1779"/>
        <v>830.38673344396113</v>
      </c>
      <c r="T7613">
        <f t="shared" si="1780"/>
        <v>233.6628091629351</v>
      </c>
      <c r="U7613">
        <f t="shared" si="1781"/>
        <v>54598.308385914228</v>
      </c>
    </row>
    <row r="7614" spans="1:21" x14ac:dyDescent="0.25">
      <c r="A7614">
        <v>766.92100000000005</v>
      </c>
      <c r="B7614" s="3">
        <v>4.7374999999999998</v>
      </c>
      <c r="C7614" s="3">
        <f t="shared" si="1767"/>
        <v>4737.5</v>
      </c>
      <c r="D7614">
        <v>1.8962000000000001</v>
      </c>
      <c r="E7614">
        <v>2.2664</v>
      </c>
      <c r="F7614">
        <v>2.3003</v>
      </c>
      <c r="G7614">
        <f t="shared" si="1768"/>
        <v>-0.75459999999999994</v>
      </c>
      <c r="H7614">
        <f t="shared" si="1769"/>
        <v>-0.7206999999999999</v>
      </c>
      <c r="I7614">
        <f t="shared" si="1770"/>
        <v>4.0945947222244037</v>
      </c>
      <c r="K7614">
        <f t="shared" si="1771"/>
        <v>1157.0131652556656</v>
      </c>
      <c r="L7614">
        <f t="shared" si="1772"/>
        <v>0.55994358606306405</v>
      </c>
      <c r="M7614">
        <f t="shared" si="1773"/>
        <v>0.56176540417955345</v>
      </c>
      <c r="N7614">
        <f t="shared" si="1774"/>
        <v>-3.68597785998787E-3</v>
      </c>
      <c r="O7614">
        <f t="shared" si="1775"/>
        <v>3.68597785998787E-3</v>
      </c>
      <c r="P7614">
        <f t="shared" si="1776"/>
        <v>-12.482001334855129</v>
      </c>
      <c r="Q7614">
        <f t="shared" si="1777"/>
        <v>-4.4266175440021031E-2</v>
      </c>
      <c r="R7614">
        <f t="shared" si="1778"/>
        <v>1066.3812792055921</v>
      </c>
      <c r="S7614">
        <f t="shared" si="1779"/>
        <v>830.40046814312257</v>
      </c>
      <c r="T7614">
        <f t="shared" si="1780"/>
        <v>235.98081106246957</v>
      </c>
      <c r="U7614">
        <f t="shared" si="1781"/>
        <v>55686.943189700964</v>
      </c>
    </row>
    <row r="7615" spans="1:21" x14ac:dyDescent="0.25">
      <c r="A7615">
        <v>767.02</v>
      </c>
      <c r="B7615" s="3">
        <v>4.7323000000000004</v>
      </c>
      <c r="C7615" s="3">
        <f t="shared" si="1767"/>
        <v>4732.3</v>
      </c>
      <c r="D7615">
        <v>1.9015</v>
      </c>
      <c r="E7615">
        <v>2.2660999999999998</v>
      </c>
      <c r="F7615">
        <v>2.3003</v>
      </c>
      <c r="G7615">
        <f t="shared" si="1768"/>
        <v>-0.75490000000000013</v>
      </c>
      <c r="H7615">
        <f t="shared" si="1769"/>
        <v>-0.7206999999999999</v>
      </c>
      <c r="I7615">
        <f t="shared" si="1770"/>
        <v>4.094052726805824</v>
      </c>
      <c r="K7615">
        <f t="shared" si="1771"/>
        <v>1155.8962025611565</v>
      </c>
      <c r="L7615">
        <f t="shared" si="1772"/>
        <v>0.56007596333849186</v>
      </c>
      <c r="M7615">
        <f t="shared" si="1773"/>
        <v>0.56189602269982319</v>
      </c>
      <c r="N7615">
        <f t="shared" si="1774"/>
        <v>-3.6824173288493413E-3</v>
      </c>
      <c r="O7615">
        <f t="shared" si="1775"/>
        <v>3.6824173288493413E-3</v>
      </c>
      <c r="P7615">
        <f t="shared" si="1776"/>
        <v>-12.481391159458651</v>
      </c>
      <c r="Q7615">
        <f t="shared" si="1777"/>
        <v>-4.4268133732147219E-2</v>
      </c>
      <c r="R7615">
        <f t="shared" si="1778"/>
        <v>1065.357852574868</v>
      </c>
      <c r="S7615">
        <f t="shared" si="1779"/>
        <v>830.39443907575037</v>
      </c>
      <c r="T7615">
        <f t="shared" si="1780"/>
        <v>234.96341349911768</v>
      </c>
      <c r="U7615">
        <f t="shared" si="1781"/>
        <v>55207.805683157356</v>
      </c>
    </row>
    <row r="7616" spans="1:21" x14ac:dyDescent="0.25">
      <c r="A7616">
        <v>767.12</v>
      </c>
      <c r="B7616" s="3">
        <v>4.7316000000000003</v>
      </c>
      <c r="C7616" s="3">
        <f t="shared" si="1767"/>
        <v>4731.6000000000004</v>
      </c>
      <c r="D7616">
        <v>1.8956</v>
      </c>
      <c r="E7616">
        <v>2.2658999999999998</v>
      </c>
      <c r="F7616">
        <v>2.3003</v>
      </c>
      <c r="G7616">
        <f t="shared" si="1768"/>
        <v>-0.7551000000000001</v>
      </c>
      <c r="H7616">
        <f t="shared" si="1769"/>
        <v>-0.7206999999999999</v>
      </c>
      <c r="I7616">
        <f t="shared" si="1770"/>
        <v>4.0936913965267721</v>
      </c>
      <c r="K7616">
        <f t="shared" si="1771"/>
        <v>1155.82723309687</v>
      </c>
      <c r="L7616">
        <f t="shared" si="1772"/>
        <v>0.56016422459185877</v>
      </c>
      <c r="M7616">
        <f t="shared" si="1773"/>
        <v>0.56198417535475464</v>
      </c>
      <c r="N7616">
        <f t="shared" si="1774"/>
        <v>-3.682197220293856E-3</v>
      </c>
      <c r="O7616">
        <f t="shared" si="1775"/>
        <v>3.682197220293856E-3</v>
      </c>
      <c r="P7616">
        <f t="shared" si="1776"/>
        <v>-12.481353440969857</v>
      </c>
      <c r="Q7616">
        <f t="shared" si="1777"/>
        <v>-4.4268254791852743E-2</v>
      </c>
      <c r="R7616">
        <f t="shared" si="1778"/>
        <v>1065.2946587492377</v>
      </c>
      <c r="S7616">
        <f t="shared" si="1779"/>
        <v>830.39406628818438</v>
      </c>
      <c r="T7616">
        <f t="shared" si="1780"/>
        <v>234.90059246105329</v>
      </c>
      <c r="U7616">
        <f t="shared" si="1781"/>
        <v>55178.288338553844</v>
      </c>
    </row>
    <row r="7617" spans="1:21" x14ac:dyDescent="0.25">
      <c r="A7617">
        <v>767.221</v>
      </c>
      <c r="B7617" s="3">
        <v>4.7286000000000001</v>
      </c>
      <c r="C7617" s="3">
        <f t="shared" si="1767"/>
        <v>4728.6000000000004</v>
      </c>
      <c r="D7617">
        <v>1.8989</v>
      </c>
      <c r="E7617">
        <v>2.2658</v>
      </c>
      <c r="F7617">
        <v>2.3001999999999998</v>
      </c>
      <c r="G7617">
        <f t="shared" si="1768"/>
        <v>-0.75519999999999987</v>
      </c>
      <c r="H7617">
        <f t="shared" si="1769"/>
        <v>-0.72080000000000011</v>
      </c>
      <c r="I7617">
        <f t="shared" si="1770"/>
        <v>4.0933327758713833</v>
      </c>
      <c r="K7617">
        <f t="shared" si="1771"/>
        <v>1155.1955970629292</v>
      </c>
      <c r="L7617">
        <f t="shared" si="1772"/>
        <v>0.56025183167547477</v>
      </c>
      <c r="M7617">
        <f t="shared" si="1773"/>
        <v>0.56207078787235865</v>
      </c>
      <c r="N7617">
        <f t="shared" si="1774"/>
        <v>-3.6801837196064964E-3</v>
      </c>
      <c r="O7617">
        <f t="shared" si="1775"/>
        <v>3.6801837196064964E-3</v>
      </c>
      <c r="P7617">
        <f t="shared" si="1776"/>
        <v>-12.48100841179086</v>
      </c>
      <c r="Q7617">
        <f t="shared" si="1777"/>
        <v>-4.4269362217230782E-2</v>
      </c>
      <c r="R7617">
        <f t="shared" si="1778"/>
        <v>1064.7159111162377</v>
      </c>
      <c r="S7617">
        <f t="shared" si="1779"/>
        <v>830.39065570242224</v>
      </c>
      <c r="T7617">
        <f t="shared" si="1780"/>
        <v>234.32525541381551</v>
      </c>
      <c r="U7617">
        <f t="shared" si="1781"/>
        <v>54908.325324749872</v>
      </c>
    </row>
    <row r="7618" spans="1:21" x14ac:dyDescent="0.25">
      <c r="A7618">
        <v>767.32</v>
      </c>
      <c r="B7618" s="3">
        <v>4.726</v>
      </c>
      <c r="C7618" s="3">
        <f t="shared" si="1767"/>
        <v>4726</v>
      </c>
      <c r="D7618">
        <v>1.8969</v>
      </c>
      <c r="E7618">
        <v>2.2654999999999998</v>
      </c>
      <c r="F7618">
        <v>2.2995999999999999</v>
      </c>
      <c r="G7618">
        <f t="shared" si="1768"/>
        <v>-0.75550000000000006</v>
      </c>
      <c r="H7618">
        <f t="shared" si="1769"/>
        <v>-0.72140000000000004</v>
      </c>
      <c r="I7618">
        <f t="shared" si="1770"/>
        <v>4.0917232122912424</v>
      </c>
      <c r="K7618">
        <f t="shared" si="1771"/>
        <v>1155.0145879377753</v>
      </c>
      <c r="L7618">
        <f t="shared" si="1772"/>
        <v>0.56064512491701546</v>
      </c>
      <c r="M7618">
        <f t="shared" si="1773"/>
        <v>0.56246379609924835</v>
      </c>
      <c r="N7618">
        <f t="shared" si="1774"/>
        <v>-3.6796055334004166E-3</v>
      </c>
      <c r="O7618">
        <f t="shared" si="1775"/>
        <v>3.6796055334004166E-3</v>
      </c>
      <c r="P7618">
        <f t="shared" si="1776"/>
        <v>-12.480909338562283</v>
      </c>
      <c r="Q7618">
        <f t="shared" si="1777"/>
        <v>-4.4269680219644128E-2</v>
      </c>
      <c r="R7618">
        <f t="shared" si="1778"/>
        <v>1064.5500595957751</v>
      </c>
      <c r="S7618">
        <f t="shared" si="1779"/>
        <v>830.38967619872733</v>
      </c>
      <c r="T7618">
        <f t="shared" si="1780"/>
        <v>234.16038339704778</v>
      </c>
      <c r="U7618">
        <f t="shared" si="1781"/>
        <v>54831.085152652413</v>
      </c>
    </row>
    <row r="7619" spans="1:21" x14ac:dyDescent="0.25">
      <c r="A7619">
        <v>767.42100000000005</v>
      </c>
      <c r="B7619" s="3">
        <v>4.7233999999999998</v>
      </c>
      <c r="C7619" s="3">
        <f t="shared" si="1767"/>
        <v>4723.3999999999996</v>
      </c>
      <c r="D7619">
        <v>1.9008</v>
      </c>
      <c r="E7619">
        <v>2.2654999999999998</v>
      </c>
      <c r="F7619">
        <v>2.2987000000000002</v>
      </c>
      <c r="G7619">
        <f t="shared" si="1768"/>
        <v>-0.75550000000000006</v>
      </c>
      <c r="H7619">
        <f t="shared" si="1769"/>
        <v>-0.72229999999999972</v>
      </c>
      <c r="I7619">
        <f t="shared" si="1770"/>
        <v>4.0901218247059843</v>
      </c>
      <c r="K7619">
        <f t="shared" si="1771"/>
        <v>1154.8311278820011</v>
      </c>
      <c r="L7619">
        <f t="shared" si="1772"/>
        <v>0.56103657393577955</v>
      </c>
      <c r="M7619">
        <f t="shared" si="1773"/>
        <v>0.56285495624415749</v>
      </c>
      <c r="N7619">
        <f t="shared" si="1774"/>
        <v>-3.6790195411905437E-3</v>
      </c>
      <c r="O7619">
        <f t="shared" si="1775"/>
        <v>3.6790195411905437E-3</v>
      </c>
      <c r="P7619">
        <f t="shared" si="1776"/>
        <v>-12.480808929366006</v>
      </c>
      <c r="Q7619">
        <f t="shared" si="1777"/>
        <v>-4.4270002515359563E-2</v>
      </c>
      <c r="R7619">
        <f t="shared" si="1778"/>
        <v>1064.3819620206409</v>
      </c>
      <c r="S7619">
        <f t="shared" si="1779"/>
        <v>830.38868340808312</v>
      </c>
      <c r="T7619">
        <f t="shared" si="1780"/>
        <v>233.99327861255779</v>
      </c>
      <c r="U7619">
        <f t="shared" si="1781"/>
        <v>54752.854435854097</v>
      </c>
    </row>
    <row r="7620" spans="1:21" x14ac:dyDescent="0.25">
      <c r="A7620">
        <v>767.52</v>
      </c>
      <c r="B7620" s="3">
        <v>4.7286000000000001</v>
      </c>
      <c r="C7620" s="3">
        <f t="shared" si="1767"/>
        <v>4728.6000000000004</v>
      </c>
      <c r="D7620">
        <v>1.9001999999999999</v>
      </c>
      <c r="E7620">
        <v>2.2654999999999998</v>
      </c>
      <c r="F7620">
        <v>2.2987000000000002</v>
      </c>
      <c r="G7620">
        <f t="shared" si="1768"/>
        <v>-0.75550000000000006</v>
      </c>
      <c r="H7620">
        <f t="shared" si="1769"/>
        <v>-0.72229999999999972</v>
      </c>
      <c r="I7620">
        <f t="shared" si="1770"/>
        <v>4.0901218247059843</v>
      </c>
      <c r="K7620">
        <f t="shared" si="1771"/>
        <v>1156.1024836564404</v>
      </c>
      <c r="L7620">
        <f t="shared" si="1772"/>
        <v>0.56103657393577955</v>
      </c>
      <c r="M7620">
        <f t="shared" si="1773"/>
        <v>0.56285695810468239</v>
      </c>
      <c r="N7620">
        <f t="shared" si="1774"/>
        <v>-3.6830717494014025E-3</v>
      </c>
      <c r="O7620">
        <f t="shared" si="1775"/>
        <v>3.6830717494014025E-3</v>
      </c>
      <c r="P7620">
        <f t="shared" si="1776"/>
        <v>-12.481503304352714</v>
      </c>
      <c r="Q7620">
        <f t="shared" si="1777"/>
        <v>-4.4267773800843589E-2</v>
      </c>
      <c r="R7620">
        <f t="shared" si="1778"/>
        <v>1065.5468656334981</v>
      </c>
      <c r="S7620">
        <f t="shared" si="1779"/>
        <v>830.3955473845914</v>
      </c>
      <c r="T7620">
        <f t="shared" si="1780"/>
        <v>235.1513182489067</v>
      </c>
      <c r="U7620">
        <f t="shared" si="1781"/>
        <v>55296.142474198605</v>
      </c>
    </row>
    <row r="7621" spans="1:21" x14ac:dyDescent="0.25">
      <c r="A7621">
        <v>767.62</v>
      </c>
      <c r="B7621" s="3">
        <v>4.7263000000000002</v>
      </c>
      <c r="C7621" s="3">
        <f t="shared" si="1767"/>
        <v>4726.3</v>
      </c>
      <c r="D7621">
        <v>1.8962000000000001</v>
      </c>
      <c r="E7621">
        <v>2.2654999999999998</v>
      </c>
      <c r="F7621">
        <v>2.2985000000000002</v>
      </c>
      <c r="G7621">
        <f t="shared" si="1768"/>
        <v>-0.75550000000000006</v>
      </c>
      <c r="H7621">
        <f t="shared" si="1769"/>
        <v>-0.7224999999999997</v>
      </c>
      <c r="I7621">
        <f t="shared" si="1770"/>
        <v>4.0897659607981485</v>
      </c>
      <c r="K7621">
        <f t="shared" si="1771"/>
        <v>1155.6407005445435</v>
      </c>
      <c r="L7621">
        <f t="shared" si="1772"/>
        <v>0.56112358341986834</v>
      </c>
      <c r="M7621">
        <f t="shared" si="1773"/>
        <v>0.56294324047099553</v>
      </c>
      <c r="N7621">
        <f t="shared" si="1774"/>
        <v>-3.6815996249682627E-3</v>
      </c>
      <c r="O7621">
        <f t="shared" si="1775"/>
        <v>3.6815996249682627E-3</v>
      </c>
      <c r="P7621">
        <f t="shared" si="1776"/>
        <v>-12.481251036320062</v>
      </c>
      <c r="Q7621">
        <f t="shared" si="1777"/>
        <v>-4.4268583469281815E-2</v>
      </c>
      <c r="R7621">
        <f t="shared" si="1778"/>
        <v>1065.1237504648523</v>
      </c>
      <c r="S7621">
        <f t="shared" si="1779"/>
        <v>830.39305412397596</v>
      </c>
      <c r="T7621">
        <f t="shared" si="1780"/>
        <v>234.73069634087631</v>
      </c>
      <c r="U7621">
        <f t="shared" si="1781"/>
        <v>55098.499804672683</v>
      </c>
    </row>
    <row r="7622" spans="1:21" x14ac:dyDescent="0.25">
      <c r="A7622">
        <v>767.721</v>
      </c>
      <c r="B7622" s="3">
        <v>4.7233999999999998</v>
      </c>
      <c r="C7622" s="3">
        <f t="shared" si="1767"/>
        <v>4723.3999999999996</v>
      </c>
      <c r="D7622">
        <v>1.9001999999999999</v>
      </c>
      <c r="E7622">
        <v>2.2654999999999998</v>
      </c>
      <c r="F7622">
        <v>2.2984</v>
      </c>
      <c r="G7622">
        <f t="shared" si="1768"/>
        <v>-0.75550000000000006</v>
      </c>
      <c r="H7622">
        <f t="shared" si="1769"/>
        <v>-0.72259999999999991</v>
      </c>
      <c r="I7622">
        <f t="shared" si="1770"/>
        <v>4.089588028844231</v>
      </c>
      <c r="K7622">
        <f t="shared" si="1771"/>
        <v>1154.9818628882508</v>
      </c>
      <c r="L7622">
        <f t="shared" si="1772"/>
        <v>0.56116709100107109</v>
      </c>
      <c r="M7622">
        <f t="shared" si="1773"/>
        <v>0.56298571065486003</v>
      </c>
      <c r="N7622">
        <f t="shared" si="1774"/>
        <v>-3.6794995647678164E-3</v>
      </c>
      <c r="O7622">
        <f t="shared" si="1775"/>
        <v>3.6794995647678164E-3</v>
      </c>
      <c r="P7622">
        <f t="shared" si="1776"/>
        <v>-12.480891180820299</v>
      </c>
      <c r="Q7622">
        <f t="shared" si="1777"/>
        <v>-4.4269738502392061E-2</v>
      </c>
      <c r="R7622">
        <f t="shared" si="1778"/>
        <v>1064.5200773261186</v>
      </c>
      <c r="S7622">
        <f t="shared" si="1779"/>
        <v>830.38949667087661</v>
      </c>
      <c r="T7622">
        <f t="shared" si="1780"/>
        <v>234.13058065524194</v>
      </c>
      <c r="U7622">
        <f t="shared" si="1781"/>
        <v>54817.128797960751</v>
      </c>
    </row>
    <row r="7623" spans="1:21" x14ac:dyDescent="0.25">
      <c r="A7623">
        <v>767.82</v>
      </c>
      <c r="B7623" s="3">
        <v>4.726</v>
      </c>
      <c r="C7623" s="3">
        <f t="shared" si="1767"/>
        <v>4726</v>
      </c>
      <c r="D7623">
        <v>1.8989</v>
      </c>
      <c r="E7623">
        <v>2.2654999999999998</v>
      </c>
      <c r="F7623">
        <v>2.2982</v>
      </c>
      <c r="G7623">
        <f t="shared" si="1768"/>
        <v>-0.75550000000000006</v>
      </c>
      <c r="H7623">
        <f t="shared" si="1769"/>
        <v>-0.72279999999999989</v>
      </c>
      <c r="I7623">
        <f t="shared" si="1770"/>
        <v>4.0892321649363952</v>
      </c>
      <c r="K7623">
        <f t="shared" si="1771"/>
        <v>1155.7181909414794</v>
      </c>
      <c r="L7623">
        <f t="shared" si="1772"/>
        <v>0.56125411184261775</v>
      </c>
      <c r="M7623">
        <f t="shared" si="1773"/>
        <v>0.56307389090913185</v>
      </c>
      <c r="N7623">
        <f t="shared" si="1774"/>
        <v>-3.6818461950471103E-3</v>
      </c>
      <c r="O7623">
        <f t="shared" si="1775"/>
        <v>3.6818461950471103E-3</v>
      </c>
      <c r="P7623">
        <f t="shared" si="1776"/>
        <v>-12.481293288660073</v>
      </c>
      <c r="Q7623">
        <f t="shared" si="1777"/>
        <v>-4.4268447855738455E-2</v>
      </c>
      <c r="R7623">
        <f t="shared" si="1778"/>
        <v>1065.1947530428688</v>
      </c>
      <c r="S7623">
        <f t="shared" si="1779"/>
        <v>830.39347175469823</v>
      </c>
      <c r="T7623">
        <f t="shared" si="1780"/>
        <v>234.80128128817057</v>
      </c>
      <c r="U7623">
        <f t="shared" si="1781"/>
        <v>55131.641694566599</v>
      </c>
    </row>
    <row r="7624" spans="1:21" x14ac:dyDescent="0.25">
      <c r="A7624">
        <v>767.92100000000005</v>
      </c>
      <c r="B7624" s="3">
        <v>4.7253999999999996</v>
      </c>
      <c r="C7624" s="3">
        <f t="shared" si="1767"/>
        <v>4725.3999999999996</v>
      </c>
      <c r="D7624">
        <v>1.9001999999999999</v>
      </c>
      <c r="E7624">
        <v>2.2639999999999998</v>
      </c>
      <c r="F7624">
        <v>2.2982</v>
      </c>
      <c r="G7624">
        <f t="shared" si="1768"/>
        <v>-0.75700000000000012</v>
      </c>
      <c r="H7624">
        <f t="shared" si="1769"/>
        <v>-0.72279999999999989</v>
      </c>
      <c r="I7624">
        <f t="shared" si="1770"/>
        <v>4.0865246618477151</v>
      </c>
      <c r="K7624">
        <f t="shared" si="1771"/>
        <v>1156.3370812653845</v>
      </c>
      <c r="L7624">
        <f t="shared" si="1772"/>
        <v>0.56191643662673707</v>
      </c>
      <c r="M7624">
        <f t="shared" si="1773"/>
        <v>0.56373719019003143</v>
      </c>
      <c r="N7624">
        <f t="shared" si="1774"/>
        <v>-3.683816680901945E-3</v>
      </c>
      <c r="O7624">
        <f t="shared" si="1775"/>
        <v>3.683816680901945E-3</v>
      </c>
      <c r="P7624">
        <f t="shared" si="1776"/>
        <v>-12.481630962124147</v>
      </c>
      <c r="Q7624">
        <f t="shared" si="1777"/>
        <v>-4.4267364088518293E-2</v>
      </c>
      <c r="R7624">
        <f t="shared" si="1778"/>
        <v>1065.7618231472861</v>
      </c>
      <c r="S7624">
        <f t="shared" si="1779"/>
        <v>830.39680888445002</v>
      </c>
      <c r="T7624">
        <f t="shared" si="1780"/>
        <v>235.3650142628361</v>
      </c>
      <c r="U7624">
        <f t="shared" si="1781"/>
        <v>55396.689938945041</v>
      </c>
    </row>
    <row r="7625" spans="1:21" x14ac:dyDescent="0.25">
      <c r="A7625">
        <v>768.02</v>
      </c>
      <c r="B7625" s="3">
        <v>4.7270000000000003</v>
      </c>
      <c r="C7625" s="3">
        <f t="shared" si="1767"/>
        <v>4727</v>
      </c>
      <c r="D7625">
        <v>1.8995</v>
      </c>
      <c r="E7625">
        <v>2.2639</v>
      </c>
      <c r="F7625">
        <v>2.2982</v>
      </c>
      <c r="G7625">
        <f t="shared" si="1768"/>
        <v>-0.75709999999999988</v>
      </c>
      <c r="H7625">
        <f t="shared" si="1769"/>
        <v>-0.72279999999999989</v>
      </c>
      <c r="I7625">
        <f t="shared" si="1770"/>
        <v>4.0863441616418035</v>
      </c>
      <c r="K7625">
        <f t="shared" si="1771"/>
        <v>1156.7797065093007</v>
      </c>
      <c r="L7625">
        <f t="shared" si="1772"/>
        <v>0.56196060721355046</v>
      </c>
      <c r="M7625">
        <f t="shared" si="1773"/>
        <v>0.56378205772888679</v>
      </c>
      <c r="N7625">
        <f t="shared" si="1774"/>
        <v>-3.6852273251095627E-3</v>
      </c>
      <c r="O7625">
        <f t="shared" si="1775"/>
        <v>3.6852273251095627E-3</v>
      </c>
      <c r="P7625">
        <f t="shared" si="1776"/>
        <v>-12.48187270921817</v>
      </c>
      <c r="Q7625">
        <f t="shared" si="1777"/>
        <v>-4.4266588234204103E-2</v>
      </c>
      <c r="R7625">
        <f t="shared" si="1778"/>
        <v>1066.1673823981557</v>
      </c>
      <c r="S7625">
        <f t="shared" si="1779"/>
        <v>830.39919745203781</v>
      </c>
      <c r="T7625">
        <f t="shared" si="1780"/>
        <v>235.76818494611791</v>
      </c>
      <c r="U7625">
        <f t="shared" si="1781"/>
        <v>55586.637032786864</v>
      </c>
    </row>
    <row r="7626" spans="1:21" x14ac:dyDescent="0.25">
      <c r="A7626">
        <v>768.12099999999998</v>
      </c>
      <c r="B7626" s="3">
        <v>4.7244000000000002</v>
      </c>
      <c r="C7626" s="3">
        <f t="shared" si="1767"/>
        <v>4724.4000000000005</v>
      </c>
      <c r="D7626">
        <v>1.8995</v>
      </c>
      <c r="E7626">
        <v>2.2635999999999998</v>
      </c>
      <c r="F7626">
        <v>2.298</v>
      </c>
      <c r="G7626">
        <f t="shared" si="1768"/>
        <v>-0.75740000000000007</v>
      </c>
      <c r="H7626">
        <f t="shared" si="1769"/>
        <v>-0.72299999999999986</v>
      </c>
      <c r="I7626">
        <f t="shared" si="1770"/>
        <v>4.0854470955675337</v>
      </c>
      <c r="K7626">
        <f t="shared" si="1771"/>
        <v>1156.3973022991026</v>
      </c>
      <c r="L7626">
        <f t="shared" si="1772"/>
        <v>0.56218015909627428</v>
      </c>
      <c r="M7626">
        <f t="shared" si="1773"/>
        <v>0.56400100748283732</v>
      </c>
      <c r="N7626">
        <f t="shared" si="1774"/>
        <v>-3.684007783591015E-3</v>
      </c>
      <c r="O7626">
        <f t="shared" si="1775"/>
        <v>3.684007783591015E-3</v>
      </c>
      <c r="P7626">
        <f t="shared" si="1776"/>
        <v>-12.481663711520445</v>
      </c>
      <c r="Q7626">
        <f t="shared" si="1777"/>
        <v>-4.4267258982039301E-2</v>
      </c>
      <c r="R7626">
        <f t="shared" si="1778"/>
        <v>1065.8170027021204</v>
      </c>
      <c r="S7626">
        <f t="shared" si="1779"/>
        <v>830.39713248972589</v>
      </c>
      <c r="T7626">
        <f t="shared" si="1780"/>
        <v>235.41987021239447</v>
      </c>
      <c r="U7626">
        <f t="shared" si="1781"/>
        <v>55422.515290820658</v>
      </c>
    </row>
    <row r="7627" spans="1:21" x14ac:dyDescent="0.25">
      <c r="A7627">
        <v>768.22</v>
      </c>
      <c r="B7627" s="3">
        <v>4.7233999999999998</v>
      </c>
      <c r="C7627" s="3">
        <f t="shared" si="1767"/>
        <v>4723.3999999999996</v>
      </c>
      <c r="D7627">
        <v>1.8989</v>
      </c>
      <c r="E7627">
        <v>2.2635999999999998</v>
      </c>
      <c r="F7627">
        <v>2.2978000000000001</v>
      </c>
      <c r="G7627">
        <f t="shared" si="1768"/>
        <v>-0.75740000000000007</v>
      </c>
      <c r="H7627">
        <f t="shared" si="1769"/>
        <v>-0.72319999999999984</v>
      </c>
      <c r="I7627">
        <f t="shared" si="1770"/>
        <v>4.0850915301110007</v>
      </c>
      <c r="K7627">
        <f t="shared" si="1771"/>
        <v>1156.2531623059263</v>
      </c>
      <c r="L7627">
        <f t="shared" si="1772"/>
        <v>0.56226719508571066</v>
      </c>
      <c r="M7627">
        <f t="shared" si="1773"/>
        <v>0.56408781651128581</v>
      </c>
      <c r="N7627">
        <f t="shared" si="1774"/>
        <v>-3.6835480869709821E-3</v>
      </c>
      <c r="O7627">
        <f t="shared" si="1775"/>
        <v>3.6835480869709821E-3</v>
      </c>
      <c r="P7627">
        <f t="shared" si="1776"/>
        <v>-12.481584933292146</v>
      </c>
      <c r="Q7627">
        <f t="shared" si="1777"/>
        <v>-4.4267511815180322E-2</v>
      </c>
      <c r="R7627">
        <f t="shared" si="1778"/>
        <v>1065.6849333953357</v>
      </c>
      <c r="S7627">
        <f t="shared" si="1779"/>
        <v>830.39635404740477</v>
      </c>
      <c r="T7627">
        <f t="shared" si="1780"/>
        <v>235.28857934793098</v>
      </c>
      <c r="U7627">
        <f t="shared" si="1781"/>
        <v>55360.715571567613</v>
      </c>
    </row>
    <row r="7628" spans="1:21" x14ac:dyDescent="0.25">
      <c r="A7628">
        <v>768.32</v>
      </c>
      <c r="B7628" s="3">
        <v>4.7267000000000001</v>
      </c>
      <c r="C7628" s="3">
        <f t="shared" si="1767"/>
        <v>4726.7</v>
      </c>
      <c r="D7628">
        <v>1.8976</v>
      </c>
      <c r="E7628">
        <v>2.2631000000000001</v>
      </c>
      <c r="F7628">
        <v>2.2976000000000001</v>
      </c>
      <c r="G7628">
        <f t="shared" si="1768"/>
        <v>-0.7578999999999998</v>
      </c>
      <c r="H7628">
        <f t="shared" si="1769"/>
        <v>-0.72339999999999982</v>
      </c>
      <c r="I7628">
        <f t="shared" si="1770"/>
        <v>4.0838336992443569</v>
      </c>
      <c r="K7628">
        <f t="shared" si="1771"/>
        <v>1157.4173553821729</v>
      </c>
      <c r="L7628">
        <f t="shared" si="1772"/>
        <v>0.56257515013273807</v>
      </c>
      <c r="M7628">
        <f t="shared" si="1773"/>
        <v>0.56439760468182565</v>
      </c>
      <c r="N7628">
        <f t="shared" si="1774"/>
        <v>-3.6872577526188507E-3</v>
      </c>
      <c r="O7628">
        <f t="shared" si="1775"/>
        <v>3.6872577526188507E-3</v>
      </c>
      <c r="P7628">
        <f t="shared" si="1776"/>
        <v>-12.482220687212015</v>
      </c>
      <c r="Q7628">
        <f t="shared" si="1777"/>
        <v>-4.4265471499073991E-2</v>
      </c>
      <c r="R7628">
        <f t="shared" si="1778"/>
        <v>1066.7516333984038</v>
      </c>
      <c r="S7628">
        <f t="shared" si="1779"/>
        <v>830.40263482324178</v>
      </c>
      <c r="T7628">
        <f t="shared" si="1780"/>
        <v>236.348998575162</v>
      </c>
      <c r="U7628">
        <f t="shared" si="1781"/>
        <v>55860.849127481932</v>
      </c>
    </row>
    <row r="7629" spans="1:21" x14ac:dyDescent="0.25">
      <c r="A7629">
        <v>768.42100000000005</v>
      </c>
      <c r="B7629" s="3">
        <v>4.7240000000000002</v>
      </c>
      <c r="C7629" s="3">
        <f t="shared" si="1767"/>
        <v>4724</v>
      </c>
      <c r="D7629">
        <v>1.9001999999999999</v>
      </c>
      <c r="E7629">
        <v>2.2627999999999999</v>
      </c>
      <c r="F7629">
        <v>2.2974000000000001</v>
      </c>
      <c r="G7629">
        <f t="shared" si="1768"/>
        <v>-0.75819999999999999</v>
      </c>
      <c r="H7629">
        <f t="shared" si="1769"/>
        <v>-0.7235999999999998</v>
      </c>
      <c r="I7629">
        <f t="shared" si="1770"/>
        <v>4.0829369002054632</v>
      </c>
      <c r="K7629">
        <f t="shared" si="1771"/>
        <v>1157.0102882957308</v>
      </c>
      <c r="L7629">
        <f t="shared" si="1772"/>
        <v>0.56279477159303937</v>
      </c>
      <c r="M7629">
        <f t="shared" si="1773"/>
        <v>0.56461658517950442</v>
      </c>
      <c r="N7629">
        <f t="shared" si="1774"/>
        <v>-3.6859596025836531E-3</v>
      </c>
      <c r="O7629">
        <f t="shared" si="1775"/>
        <v>3.6859596025836531E-3</v>
      </c>
      <c r="P7629">
        <f t="shared" si="1776"/>
        <v>-12.481998205894804</v>
      </c>
      <c r="Q7629">
        <f t="shared" si="1777"/>
        <v>-4.4266185481593355E-2</v>
      </c>
      <c r="R7629">
        <f t="shared" si="1778"/>
        <v>1066.3786586152312</v>
      </c>
      <c r="S7629">
        <f t="shared" si="1779"/>
        <v>830.40043723370104</v>
      </c>
      <c r="T7629">
        <f t="shared" si="1780"/>
        <v>235.97822138153015</v>
      </c>
      <c r="U7629">
        <f t="shared" si="1781"/>
        <v>55685.72096639045</v>
      </c>
    </row>
    <row r="7630" spans="1:21" x14ac:dyDescent="0.25">
      <c r="A7630">
        <v>768.52200000000005</v>
      </c>
      <c r="B7630" s="3">
        <v>4.7247000000000003</v>
      </c>
      <c r="C7630" s="3">
        <f t="shared" si="1767"/>
        <v>4724.7000000000007</v>
      </c>
      <c r="D7630">
        <v>1.8989</v>
      </c>
      <c r="E7630">
        <v>2.2627999999999999</v>
      </c>
      <c r="F7630">
        <v>2.2966000000000002</v>
      </c>
      <c r="G7630">
        <f t="shared" si="1768"/>
        <v>-0.75819999999999999</v>
      </c>
      <c r="H7630">
        <f t="shared" si="1769"/>
        <v>-0.72439999999999971</v>
      </c>
      <c r="I7630">
        <f t="shared" si="1770"/>
        <v>4.0815151410341546</v>
      </c>
      <c r="K7630">
        <f t="shared" si="1771"/>
        <v>1157.5848273841953</v>
      </c>
      <c r="L7630">
        <f t="shared" si="1772"/>
        <v>0.56314305196225434</v>
      </c>
      <c r="M7630">
        <f t="shared" si="1773"/>
        <v>0.56496577021061212</v>
      </c>
      <c r="N7630">
        <f t="shared" si="1774"/>
        <v>-3.6877897281485973E-3</v>
      </c>
      <c r="O7630">
        <f t="shared" si="1775"/>
        <v>3.6877897281485973E-3</v>
      </c>
      <c r="P7630">
        <f t="shared" si="1776"/>
        <v>-12.482311861257742</v>
      </c>
      <c r="Q7630">
        <f t="shared" si="1777"/>
        <v>-4.4265178912532635E-2</v>
      </c>
      <c r="R7630">
        <f t="shared" si="1778"/>
        <v>1066.9050825399531</v>
      </c>
      <c r="S7630">
        <f t="shared" si="1779"/>
        <v>830.40353529527897</v>
      </c>
      <c r="T7630">
        <f t="shared" si="1780"/>
        <v>236.50154724467416</v>
      </c>
      <c r="U7630">
        <f t="shared" si="1781"/>
        <v>55932.981849124844</v>
      </c>
    </row>
    <row r="7631" spans="1:21" x14ac:dyDescent="0.25">
      <c r="A7631">
        <v>768.62</v>
      </c>
      <c r="B7631" s="3">
        <v>4.7217000000000002</v>
      </c>
      <c r="C7631" s="3">
        <f t="shared" si="1767"/>
        <v>4721.7</v>
      </c>
      <c r="D7631">
        <v>1.8989</v>
      </c>
      <c r="E7631">
        <v>2.2627999999999999</v>
      </c>
      <c r="F7631">
        <v>2.2959999999999998</v>
      </c>
      <c r="G7631">
        <f t="shared" si="1768"/>
        <v>-0.75819999999999999</v>
      </c>
      <c r="H7631">
        <f t="shared" si="1769"/>
        <v>-0.72500000000000009</v>
      </c>
      <c r="I7631">
        <f t="shared" si="1770"/>
        <v>4.080448821655672</v>
      </c>
      <c r="K7631">
        <f t="shared" si="1771"/>
        <v>1157.1521188897391</v>
      </c>
      <c r="L7631">
        <f t="shared" si="1772"/>
        <v>0.5634043418648863</v>
      </c>
      <c r="M7631">
        <f t="shared" si="1773"/>
        <v>0.5652263787759888</v>
      </c>
      <c r="N7631">
        <f t="shared" si="1774"/>
        <v>-3.6864097181213695E-3</v>
      </c>
      <c r="O7631">
        <f t="shared" si="1775"/>
        <v>3.6864097181213695E-3</v>
      </c>
      <c r="P7631">
        <f t="shared" si="1776"/>
        <v>-12.48207534731065</v>
      </c>
      <c r="Q7631">
        <f t="shared" si="1777"/>
        <v>-4.4265937918047608E-2</v>
      </c>
      <c r="R7631">
        <f t="shared" si="1778"/>
        <v>1066.5086146427209</v>
      </c>
      <c r="S7631">
        <f t="shared" si="1779"/>
        <v>830.40119925248166</v>
      </c>
      <c r="T7631">
        <f t="shared" si="1780"/>
        <v>236.10741539023923</v>
      </c>
      <c r="U7631">
        <f t="shared" si="1781"/>
        <v>55746.711602258976</v>
      </c>
    </row>
    <row r="7632" spans="1:21" x14ac:dyDescent="0.25">
      <c r="A7632">
        <v>768.721</v>
      </c>
      <c r="B7632" s="3">
        <v>4.7180999999999997</v>
      </c>
      <c r="C7632" s="3">
        <f t="shared" si="1767"/>
        <v>4718.0999999999995</v>
      </c>
      <c r="D7632">
        <v>1.9028</v>
      </c>
      <c r="E7632">
        <v>2.2627999999999999</v>
      </c>
      <c r="F7632">
        <v>2.2959999999999998</v>
      </c>
      <c r="G7632">
        <f t="shared" si="1768"/>
        <v>-0.75819999999999999</v>
      </c>
      <c r="H7632">
        <f t="shared" si="1769"/>
        <v>-0.72500000000000009</v>
      </c>
      <c r="I7632">
        <f t="shared" si="1770"/>
        <v>4.080448821655672</v>
      </c>
      <c r="K7632">
        <f t="shared" si="1771"/>
        <v>1156.2698630013931</v>
      </c>
      <c r="L7632">
        <f t="shared" si="1772"/>
        <v>0.5634043418648863</v>
      </c>
      <c r="M7632">
        <f t="shared" si="1773"/>
        <v>0.56522498958716272</v>
      </c>
      <c r="N7632">
        <f t="shared" si="1774"/>
        <v>-3.6835976928592741E-3</v>
      </c>
      <c r="O7632">
        <f t="shared" si="1775"/>
        <v>3.6835976928592741E-3</v>
      </c>
      <c r="P7632">
        <f t="shared" si="1776"/>
        <v>-12.481593434207358</v>
      </c>
      <c r="Q7632">
        <f t="shared" si="1777"/>
        <v>-4.4267484531941757E-2</v>
      </c>
      <c r="R7632">
        <f t="shared" si="1778"/>
        <v>1065.7002417445144</v>
      </c>
      <c r="S7632">
        <f t="shared" si="1779"/>
        <v>830.39643805103003</v>
      </c>
      <c r="T7632">
        <f t="shared" si="1780"/>
        <v>235.30380369348438</v>
      </c>
      <c r="U7632">
        <f t="shared" si="1781"/>
        <v>55367.880032621833</v>
      </c>
    </row>
    <row r="7633" spans="1:21" x14ac:dyDescent="0.25">
      <c r="A7633">
        <v>768.82100000000003</v>
      </c>
      <c r="B7633" s="3">
        <v>4.7272999999999996</v>
      </c>
      <c r="C7633" s="3">
        <f t="shared" si="1767"/>
        <v>4727.2999999999993</v>
      </c>
      <c r="D7633">
        <v>1.9021999999999999</v>
      </c>
      <c r="E7633">
        <v>2.2627999999999999</v>
      </c>
      <c r="F7633">
        <v>2.2957000000000001</v>
      </c>
      <c r="G7633">
        <f t="shared" si="1768"/>
        <v>-0.75819999999999999</v>
      </c>
      <c r="H7633">
        <f t="shared" si="1769"/>
        <v>-0.72529999999999983</v>
      </c>
      <c r="I7633">
        <f t="shared" si="1770"/>
        <v>4.0799156619664325</v>
      </c>
      <c r="K7633">
        <f t="shared" si="1771"/>
        <v>1158.6759118744972</v>
      </c>
      <c r="L7633">
        <f t="shared" si="1772"/>
        <v>0.56353501242281756</v>
      </c>
      <c r="M7633">
        <f t="shared" si="1773"/>
        <v>0.56535944867884436</v>
      </c>
      <c r="N7633">
        <f t="shared" si="1774"/>
        <v>-3.6912661061313011E-3</v>
      </c>
      <c r="O7633">
        <f t="shared" si="1775"/>
        <v>3.6912661061313011E-3</v>
      </c>
      <c r="P7633">
        <f t="shared" si="1776"/>
        <v>-12.482907702367919</v>
      </c>
      <c r="Q7633">
        <f t="shared" si="1777"/>
        <v>-4.4263266904642148E-2</v>
      </c>
      <c r="R7633">
        <f t="shared" si="1778"/>
        <v>1067.9047831547791</v>
      </c>
      <c r="S7633">
        <f t="shared" si="1779"/>
        <v>830.40941846238729</v>
      </c>
      <c r="T7633">
        <f t="shared" si="1780"/>
        <v>237.49536469239183</v>
      </c>
      <c r="U7633">
        <f t="shared" si="1781"/>
        <v>56404.048250372194</v>
      </c>
    </row>
    <row r="7634" spans="1:21" x14ac:dyDescent="0.25">
      <c r="A7634">
        <v>768.92100000000005</v>
      </c>
      <c r="B7634" s="3">
        <v>4.7247000000000003</v>
      </c>
      <c r="C7634" s="3">
        <f t="shared" si="1767"/>
        <v>4724.7000000000007</v>
      </c>
      <c r="D7634">
        <v>1.8982000000000001</v>
      </c>
      <c r="E7634">
        <v>2.2627999999999999</v>
      </c>
      <c r="F7634">
        <v>2.2957000000000001</v>
      </c>
      <c r="G7634">
        <f t="shared" si="1768"/>
        <v>-0.75819999999999999</v>
      </c>
      <c r="H7634">
        <f t="shared" si="1769"/>
        <v>-0.72529999999999983</v>
      </c>
      <c r="I7634">
        <f t="shared" si="1770"/>
        <v>4.0799156619664325</v>
      </c>
      <c r="K7634">
        <f t="shared" si="1771"/>
        <v>1158.0386437995132</v>
      </c>
      <c r="L7634">
        <f t="shared" si="1772"/>
        <v>0.56353501242281756</v>
      </c>
      <c r="M7634">
        <f t="shared" si="1773"/>
        <v>0.56535844524469259</v>
      </c>
      <c r="N7634">
        <f t="shared" si="1774"/>
        <v>-3.6892349336004595E-3</v>
      </c>
      <c r="O7634">
        <f t="shared" si="1775"/>
        <v>3.6892349336004595E-3</v>
      </c>
      <c r="P7634">
        <f t="shared" si="1776"/>
        <v>-12.482559558374977</v>
      </c>
      <c r="Q7634">
        <f t="shared" si="1777"/>
        <v>-4.426438404953411E-2</v>
      </c>
      <c r="R7634">
        <f t="shared" si="1778"/>
        <v>1067.320892164825</v>
      </c>
      <c r="S7634">
        <f t="shared" si="1779"/>
        <v>830.40598132428079</v>
      </c>
      <c r="T7634">
        <f t="shared" si="1780"/>
        <v>236.91491084054417</v>
      </c>
      <c r="U7634">
        <f t="shared" si="1781"/>
        <v>56128.674978582989</v>
      </c>
    </row>
    <row r="7635" spans="1:21" x14ac:dyDescent="0.25">
      <c r="A7635">
        <v>769.02</v>
      </c>
      <c r="B7635" s="3">
        <v>4.7198000000000002</v>
      </c>
      <c r="C7635" s="3">
        <f t="shared" si="1767"/>
        <v>4719.8</v>
      </c>
      <c r="D7635">
        <v>1.9001999999999999</v>
      </c>
      <c r="E7635">
        <v>2.2627999999999999</v>
      </c>
      <c r="F7635">
        <v>2.2953000000000001</v>
      </c>
      <c r="G7635">
        <f t="shared" si="1768"/>
        <v>-0.75819999999999999</v>
      </c>
      <c r="H7635">
        <f t="shared" si="1769"/>
        <v>-0.72569999999999979</v>
      </c>
      <c r="I7635">
        <f t="shared" si="1770"/>
        <v>4.0792047823807778</v>
      </c>
      <c r="K7635">
        <f t="shared" si="1771"/>
        <v>1157.0392397033195</v>
      </c>
      <c r="L7635">
        <f t="shared" si="1772"/>
        <v>0.56370926639842733</v>
      </c>
      <c r="M7635">
        <f t="shared" si="1773"/>
        <v>0.56553112557140817</v>
      </c>
      <c r="N7635">
        <f t="shared" si="1774"/>
        <v>-3.6860489649829411E-3</v>
      </c>
      <c r="O7635">
        <f t="shared" si="1775"/>
        <v>3.6860489649829411E-3</v>
      </c>
      <c r="P7635">
        <f t="shared" si="1776"/>
        <v>-12.48201352086903</v>
      </c>
      <c r="Q7635">
        <f t="shared" si="1777"/>
        <v>-4.4266136332273748E-2</v>
      </c>
      <c r="R7635">
        <f t="shared" si="1778"/>
        <v>1066.4051904000071</v>
      </c>
      <c r="S7635">
        <f t="shared" si="1779"/>
        <v>830.40058852187872</v>
      </c>
      <c r="T7635">
        <f t="shared" si="1780"/>
        <v>236.00460187812837</v>
      </c>
      <c r="U7635">
        <f t="shared" si="1781"/>
        <v>55698.172107653874</v>
      </c>
    </row>
    <row r="7636" spans="1:21" x14ac:dyDescent="0.25">
      <c r="A7636">
        <v>769.12</v>
      </c>
      <c r="B7636" s="3">
        <v>4.7210999999999999</v>
      </c>
      <c r="C7636" s="3">
        <f t="shared" si="1767"/>
        <v>4721.0999999999995</v>
      </c>
      <c r="D7636">
        <v>1.8995</v>
      </c>
      <c r="E7636">
        <v>2.2612000000000001</v>
      </c>
      <c r="F7636">
        <v>2.2953000000000001</v>
      </c>
      <c r="G7636">
        <f t="shared" si="1768"/>
        <v>-0.75979999999999981</v>
      </c>
      <c r="H7636">
        <f t="shared" si="1769"/>
        <v>-0.72569999999999979</v>
      </c>
      <c r="I7636">
        <f t="shared" si="1770"/>
        <v>4.0763204233336641</v>
      </c>
      <c r="K7636">
        <f t="shared" si="1771"/>
        <v>1158.1768628823902</v>
      </c>
      <c r="L7636">
        <f t="shared" si="1772"/>
        <v>0.56441660506629232</v>
      </c>
      <c r="M7636">
        <f t="shared" si="1773"/>
        <v>0.56624025552616564</v>
      </c>
      <c r="N7636">
        <f t="shared" si="1774"/>
        <v>-3.6896726711017533E-3</v>
      </c>
      <c r="O7636">
        <f t="shared" si="1775"/>
        <v>3.6896726711017533E-3</v>
      </c>
      <c r="P7636">
        <f t="shared" si="1776"/>
        <v>-12.482634585161199</v>
      </c>
      <c r="Q7636">
        <f t="shared" si="1777"/>
        <v>-4.4264143293908396E-2</v>
      </c>
      <c r="R7636">
        <f t="shared" si="1778"/>
        <v>1067.4475392356192</v>
      </c>
      <c r="S7636">
        <f t="shared" si="1779"/>
        <v>830.40672212505763</v>
      </c>
      <c r="T7636">
        <f t="shared" si="1780"/>
        <v>237.04081711056153</v>
      </c>
      <c r="U7636">
        <f t="shared" si="1781"/>
        <v>56188.348976442685</v>
      </c>
    </row>
    <row r="7637" spans="1:21" x14ac:dyDescent="0.25">
      <c r="A7637">
        <v>769.221</v>
      </c>
      <c r="B7637" s="3">
        <v>4.7178000000000004</v>
      </c>
      <c r="C7637" s="3">
        <f t="shared" si="1767"/>
        <v>4717.8</v>
      </c>
      <c r="D7637">
        <v>1.9028</v>
      </c>
      <c r="E7637">
        <v>2.2608999999999999</v>
      </c>
      <c r="F7637">
        <v>2.2953000000000001</v>
      </c>
      <c r="G7637">
        <f t="shared" si="1768"/>
        <v>-0.7601</v>
      </c>
      <c r="H7637">
        <f t="shared" si="1769"/>
        <v>-0.72569999999999979</v>
      </c>
      <c r="I7637">
        <f t="shared" si="1770"/>
        <v>4.0757796060123299</v>
      </c>
      <c r="K7637">
        <f t="shared" si="1771"/>
        <v>1157.5208809231497</v>
      </c>
      <c r="L7637">
        <f t="shared" si="1772"/>
        <v>0.56454928678515748</v>
      </c>
      <c r="M7637">
        <f t="shared" si="1773"/>
        <v>0.56637190434423645</v>
      </c>
      <c r="N7637">
        <f t="shared" si="1774"/>
        <v>-3.6875814286740547E-3</v>
      </c>
      <c r="O7637">
        <f t="shared" si="1775"/>
        <v>3.6875814286740547E-3</v>
      </c>
      <c r="P7637">
        <f t="shared" si="1776"/>
        <v>-12.482276161137799</v>
      </c>
      <c r="Q7637">
        <f t="shared" si="1777"/>
        <v>-4.4265293477243631E-2</v>
      </c>
      <c r="R7637">
        <f t="shared" si="1778"/>
        <v>1066.8464993029929</v>
      </c>
      <c r="S7637">
        <f t="shared" si="1779"/>
        <v>830.40318271410013</v>
      </c>
      <c r="T7637">
        <f t="shared" si="1780"/>
        <v>236.4433165888928</v>
      </c>
      <c r="U7637">
        <f t="shared" si="1781"/>
        <v>55905.441959555392</v>
      </c>
    </row>
    <row r="7638" spans="1:21" x14ac:dyDescent="0.25">
      <c r="A7638">
        <v>769.32100000000003</v>
      </c>
      <c r="B7638" s="3">
        <v>4.7198000000000002</v>
      </c>
      <c r="C7638" s="3">
        <f t="shared" si="1767"/>
        <v>4719.8</v>
      </c>
      <c r="D7638">
        <v>1.9021999999999999</v>
      </c>
      <c r="E7638">
        <v>2.2606000000000002</v>
      </c>
      <c r="F7638">
        <v>2.2951000000000001</v>
      </c>
      <c r="G7638">
        <f t="shared" si="1768"/>
        <v>-0.76039999999999974</v>
      </c>
      <c r="H7638">
        <f t="shared" si="1769"/>
        <v>-0.72589999999999977</v>
      </c>
      <c r="I7638">
        <f t="shared" si="1770"/>
        <v>4.0748836944733613</v>
      </c>
      <c r="K7638">
        <f t="shared" si="1771"/>
        <v>1158.2661871800951</v>
      </c>
      <c r="L7638">
        <f t="shared" si="1772"/>
        <v>0.56476912448659311</v>
      </c>
      <c r="M7638">
        <f t="shared" si="1773"/>
        <v>0.56659291559536196</v>
      </c>
      <c r="N7638">
        <f t="shared" si="1774"/>
        <v>-3.6899562519651899E-3</v>
      </c>
      <c r="O7638">
        <f t="shared" si="1775"/>
        <v>3.6899562519651899E-3</v>
      </c>
      <c r="P7638">
        <f t="shared" si="1776"/>
        <v>-12.482683190481698</v>
      </c>
      <c r="Q7638">
        <f t="shared" si="1777"/>
        <v>-4.4263987324433506E-2</v>
      </c>
      <c r="R7638">
        <f t="shared" si="1778"/>
        <v>1067.5293838273044</v>
      </c>
      <c r="S7638">
        <f t="shared" si="1779"/>
        <v>830.40720202159264</v>
      </c>
      <c r="T7638">
        <f t="shared" si="1780"/>
        <v>237.12218180571176</v>
      </c>
      <c r="U7638">
        <f t="shared" si="1781"/>
        <v>56226.929104301023</v>
      </c>
    </row>
    <row r="7639" spans="1:21" x14ac:dyDescent="0.25">
      <c r="A7639">
        <v>769.42100000000005</v>
      </c>
      <c r="B7639" s="3">
        <v>4.7154999999999996</v>
      </c>
      <c r="C7639" s="3">
        <f t="shared" si="1767"/>
        <v>4715.5</v>
      </c>
      <c r="D7639">
        <v>1.9028</v>
      </c>
      <c r="E7639">
        <v>2.2606000000000002</v>
      </c>
      <c r="F7639">
        <v>2.2949000000000002</v>
      </c>
      <c r="G7639">
        <f t="shared" si="1768"/>
        <v>-0.76039999999999974</v>
      </c>
      <c r="H7639">
        <f t="shared" si="1769"/>
        <v>-0.72609999999999975</v>
      </c>
      <c r="I7639">
        <f t="shared" si="1770"/>
        <v>4.0745286002557259</v>
      </c>
      <c r="K7639">
        <f t="shared" si="1771"/>
        <v>1157.3117930020285</v>
      </c>
      <c r="L7639">
        <f t="shared" si="1772"/>
        <v>0.56485627045614717</v>
      </c>
      <c r="M7639">
        <f t="shared" si="1773"/>
        <v>0.5666785587880625</v>
      </c>
      <c r="N7639">
        <f t="shared" si="1774"/>
        <v>-3.6869140216653096E-3</v>
      </c>
      <c r="O7639">
        <f t="shared" si="1775"/>
        <v>3.6869140216653096E-3</v>
      </c>
      <c r="P7639">
        <f t="shared" si="1776"/>
        <v>-12.482161776673641</v>
      </c>
      <c r="Q7639">
        <f t="shared" si="1777"/>
        <v>-4.4265660551098443E-2</v>
      </c>
      <c r="R7639">
        <f t="shared" si="1778"/>
        <v>1066.6549241788321</v>
      </c>
      <c r="S7639">
        <f t="shared" si="1779"/>
        <v>830.40205296412103</v>
      </c>
      <c r="T7639">
        <f t="shared" si="1780"/>
        <v>236.25287121471104</v>
      </c>
      <c r="U7639">
        <f t="shared" si="1781"/>
        <v>55815.419157194839</v>
      </c>
    </row>
    <row r="7640" spans="1:21" x14ac:dyDescent="0.25">
      <c r="A7640">
        <v>769.52099999999996</v>
      </c>
      <c r="B7640" s="3">
        <v>4.7183999999999999</v>
      </c>
      <c r="C7640" s="3">
        <f t="shared" si="1767"/>
        <v>4718.3999999999996</v>
      </c>
      <c r="D7640">
        <v>1.9028</v>
      </c>
      <c r="E7640">
        <v>2.2599</v>
      </c>
      <c r="F7640">
        <v>2.2948</v>
      </c>
      <c r="G7640">
        <f t="shared" si="1768"/>
        <v>-0.76109999999999989</v>
      </c>
      <c r="H7640">
        <f t="shared" si="1769"/>
        <v>-0.72619999999999996</v>
      </c>
      <c r="I7640">
        <f t="shared" si="1770"/>
        <v>4.0730894209531527</v>
      </c>
      <c r="K7640">
        <f t="shared" si="1771"/>
        <v>1158.432706074947</v>
      </c>
      <c r="L7640">
        <f t="shared" si="1772"/>
        <v>0.56520954654586919</v>
      </c>
      <c r="M7640">
        <f t="shared" si="1773"/>
        <v>0.56703359985315782</v>
      </c>
      <c r="N7640">
        <f t="shared" si="1774"/>
        <v>-3.6904855959630045E-3</v>
      </c>
      <c r="O7640">
        <f t="shared" si="1775"/>
        <v>3.6904855959630045E-3</v>
      </c>
      <c r="P7640">
        <f t="shared" si="1776"/>
        <v>-12.482773920235289</v>
      </c>
      <c r="Q7640">
        <f t="shared" si="1777"/>
        <v>-4.4263696185234708E-2</v>
      </c>
      <c r="R7640">
        <f t="shared" si="1778"/>
        <v>1067.6819576283651</v>
      </c>
      <c r="S7640">
        <f t="shared" si="1779"/>
        <v>830.40809777723302</v>
      </c>
      <c r="T7640">
        <f t="shared" si="1780"/>
        <v>237.2738598511321</v>
      </c>
      <c r="U7640">
        <f t="shared" si="1781"/>
        <v>56298.884568654677</v>
      </c>
    </row>
    <row r="7641" spans="1:21" x14ac:dyDescent="0.25">
      <c r="A7641">
        <v>769.62</v>
      </c>
      <c r="B7641" s="3">
        <v>4.7152000000000003</v>
      </c>
      <c r="C7641" s="3">
        <f t="shared" si="1767"/>
        <v>4715.2000000000007</v>
      </c>
      <c r="D7641">
        <v>1.9008</v>
      </c>
      <c r="E7641">
        <v>2.2599</v>
      </c>
      <c r="F7641">
        <v>2.2936999999999999</v>
      </c>
      <c r="G7641">
        <f t="shared" si="1768"/>
        <v>-0.76109999999999989</v>
      </c>
      <c r="H7641">
        <f t="shared" si="1769"/>
        <v>-0.72730000000000006</v>
      </c>
      <c r="I7641">
        <f t="shared" si="1770"/>
        <v>4.0711370075127444</v>
      </c>
      <c r="K7641">
        <f t="shared" si="1771"/>
        <v>1158.2022396442869</v>
      </c>
      <c r="L7641">
        <f t="shared" si="1772"/>
        <v>0.56568900607341532</v>
      </c>
      <c r="M7641">
        <f t="shared" si="1773"/>
        <v>0.56751269649121294</v>
      </c>
      <c r="N7641">
        <f t="shared" si="1774"/>
        <v>-3.689749499227255E-3</v>
      </c>
      <c r="O7641">
        <f t="shared" si="1775"/>
        <v>3.689749499227255E-3</v>
      </c>
      <c r="P7641">
        <f t="shared" si="1776"/>
        <v>-12.482647753345459</v>
      </c>
      <c r="Q7641">
        <f t="shared" si="1777"/>
        <v>-4.4264101038439377E-2</v>
      </c>
      <c r="R7641">
        <f t="shared" si="1778"/>
        <v>1067.4707973966567</v>
      </c>
      <c r="S7641">
        <f t="shared" si="1779"/>
        <v>830.40685214075734</v>
      </c>
      <c r="T7641">
        <f t="shared" si="1780"/>
        <v>237.0639452558994</v>
      </c>
      <c r="U7641">
        <f t="shared" si="1781"/>
        <v>56199.314140292066</v>
      </c>
    </row>
    <row r="7642" spans="1:21" x14ac:dyDescent="0.25">
      <c r="A7642">
        <v>769.721</v>
      </c>
      <c r="B7642" s="3">
        <v>4.7157999999999998</v>
      </c>
      <c r="C7642" s="3">
        <f t="shared" si="1767"/>
        <v>4715.8</v>
      </c>
      <c r="D7642">
        <v>1.9028</v>
      </c>
      <c r="E7642">
        <v>2.2599</v>
      </c>
      <c r="F7642">
        <v>2.2936000000000001</v>
      </c>
      <c r="G7642">
        <f t="shared" si="1768"/>
        <v>-0.76109999999999989</v>
      </c>
      <c r="H7642">
        <f t="shared" si="1769"/>
        <v>-0.72739999999999982</v>
      </c>
      <c r="I7642">
        <f t="shared" si="1770"/>
        <v>4.0709595153817988</v>
      </c>
      <c r="K7642">
        <f t="shared" si="1771"/>
        <v>1158.4001221780081</v>
      </c>
      <c r="L7642">
        <f t="shared" si="1772"/>
        <v>0.5657326047044251</v>
      </c>
      <c r="M7642">
        <f t="shared" si="1773"/>
        <v>0.56755660670552688</v>
      </c>
      <c r="N7642">
        <f t="shared" si="1774"/>
        <v>-3.6903800737470233E-3</v>
      </c>
      <c r="O7642">
        <f t="shared" si="1775"/>
        <v>3.6903800737470233E-3</v>
      </c>
      <c r="P7642">
        <f t="shared" si="1776"/>
        <v>-12.482755833583868</v>
      </c>
      <c r="Q7642">
        <f t="shared" si="1777"/>
        <v>-4.4263754222453496E-2</v>
      </c>
      <c r="R7642">
        <f t="shared" si="1778"/>
        <v>1067.6521057873133</v>
      </c>
      <c r="S7642">
        <f t="shared" si="1779"/>
        <v>830.40791921669506</v>
      </c>
      <c r="T7642">
        <f t="shared" si="1780"/>
        <v>237.24418657061824</v>
      </c>
      <c r="U7642">
        <f t="shared" si="1781"/>
        <v>56284.804061554314</v>
      </c>
    </row>
    <row r="7643" spans="1:21" x14ac:dyDescent="0.25">
      <c r="A7643">
        <v>769.82</v>
      </c>
      <c r="B7643" s="3">
        <v>4.7171000000000003</v>
      </c>
      <c r="C7643" s="3">
        <f t="shared" si="1767"/>
        <v>4717.1000000000004</v>
      </c>
      <c r="D7643">
        <v>1.9060999999999999</v>
      </c>
      <c r="E7643">
        <v>2.2599</v>
      </c>
      <c r="F7643">
        <v>2.2932000000000001</v>
      </c>
      <c r="G7643">
        <f t="shared" si="1768"/>
        <v>-0.76109999999999989</v>
      </c>
      <c r="H7643">
        <f t="shared" si="1769"/>
        <v>-0.72779999999999978</v>
      </c>
      <c r="I7643">
        <f t="shared" si="1770"/>
        <v>4.0702495468580144</v>
      </c>
      <c r="K7643">
        <f t="shared" si="1771"/>
        <v>1158.9215711948953</v>
      </c>
      <c r="L7643">
        <f t="shared" si="1772"/>
        <v>0.56590701823935741</v>
      </c>
      <c r="M7643">
        <f t="shared" si="1773"/>
        <v>0.56773184130740484</v>
      </c>
      <c r="N7643">
        <f t="shared" si="1774"/>
        <v>-3.6920415388295522E-3</v>
      </c>
      <c r="O7643">
        <f t="shared" si="1775"/>
        <v>3.6920415388295522E-3</v>
      </c>
      <c r="P7643">
        <f t="shared" si="1776"/>
        <v>-12.483040617044372</v>
      </c>
      <c r="Q7643">
        <f t="shared" si="1777"/>
        <v>-4.4262840416658102E-2</v>
      </c>
      <c r="R7643">
        <f t="shared" si="1778"/>
        <v>1068.1298780508505</v>
      </c>
      <c r="S7643">
        <f t="shared" si="1779"/>
        <v>830.41073044544908</v>
      </c>
      <c r="T7643">
        <f t="shared" si="1780"/>
        <v>237.71914760540142</v>
      </c>
      <c r="U7643">
        <f t="shared" si="1781"/>
        <v>56510.393138238629</v>
      </c>
    </row>
    <row r="7644" spans="1:21" x14ac:dyDescent="0.25">
      <c r="A7644">
        <v>769.92</v>
      </c>
      <c r="B7644" s="3">
        <v>4.7183999999999999</v>
      </c>
      <c r="C7644" s="3">
        <f t="shared" si="1767"/>
        <v>4718.3999999999996</v>
      </c>
      <c r="D7644">
        <v>1.9054</v>
      </c>
      <c r="E7644">
        <v>2.2599</v>
      </c>
      <c r="F7644">
        <v>2.2932000000000001</v>
      </c>
      <c r="G7644">
        <f t="shared" si="1768"/>
        <v>-0.76109999999999989</v>
      </c>
      <c r="H7644">
        <f t="shared" si="1769"/>
        <v>-0.72779999999999978</v>
      </c>
      <c r="I7644">
        <f t="shared" si="1770"/>
        <v>4.0702495468580144</v>
      </c>
      <c r="K7644">
        <f t="shared" si="1771"/>
        <v>1159.2409619312698</v>
      </c>
      <c r="L7644">
        <f t="shared" si="1772"/>
        <v>0.56590701823935741</v>
      </c>
      <c r="M7644">
        <f t="shared" si="1773"/>
        <v>0.56773234421596919</v>
      </c>
      <c r="N7644">
        <f t="shared" si="1774"/>
        <v>-3.6930595369308156E-3</v>
      </c>
      <c r="O7644">
        <f t="shared" si="1775"/>
        <v>3.6930595369308156E-3</v>
      </c>
      <c r="P7644">
        <f t="shared" si="1776"/>
        <v>-12.483215113452259</v>
      </c>
      <c r="Q7644">
        <f t="shared" si="1777"/>
        <v>-4.426228051770241E-2</v>
      </c>
      <c r="R7644">
        <f t="shared" si="1778"/>
        <v>1068.4225146250744</v>
      </c>
      <c r="S7644">
        <f t="shared" si="1779"/>
        <v>830.41245266650515</v>
      </c>
      <c r="T7644">
        <f t="shared" si="1780"/>
        <v>238.01006195856928</v>
      </c>
      <c r="U7644">
        <f t="shared" si="1781"/>
        <v>56648.789593521986</v>
      </c>
    </row>
    <row r="7645" spans="1:21" x14ac:dyDescent="0.25">
      <c r="A7645">
        <v>770.02099999999996</v>
      </c>
      <c r="B7645" s="3">
        <v>4.7122000000000002</v>
      </c>
      <c r="C7645" s="3">
        <f t="shared" ref="C7645:C7708" si="1782">B7645*1000</f>
        <v>4712.2</v>
      </c>
      <c r="D7645">
        <v>1.9015</v>
      </c>
      <c r="E7645">
        <v>2.2599</v>
      </c>
      <c r="F7645">
        <v>2.2927</v>
      </c>
      <c r="G7645">
        <f t="shared" ref="G7645:G7708" si="1783">E7645-$B$7</f>
        <v>-0.76109999999999989</v>
      </c>
      <c r="H7645">
        <f t="shared" ref="H7645:H7708" si="1784">F7645-$B$7</f>
        <v>-0.72829999999999995</v>
      </c>
      <c r="I7645">
        <f t="shared" ref="I7645:I7708" si="1785">(PI()*E7645*F7645)/4</f>
        <v>4.0693620862032827</v>
      </c>
      <c r="K7645">
        <f t="shared" ref="K7645:K7708" si="1786">C7645/I7645</f>
        <v>1157.9701929145572</v>
      </c>
      <c r="L7645">
        <f t="shared" ref="L7645:L7708" si="1787">LN($J$28/I7645)</f>
        <v>0.56612507794496891</v>
      </c>
      <c r="M7645">
        <f t="shared" ref="M7645:M7708" si="1788">L7645+(($W$56-$W$57)/($W$56*$W$57))*K7645</f>
        <v>0.56794840298495686</v>
      </c>
      <c r="N7645">
        <f t="shared" ref="N7645:N7708" si="1789">(M7645-K7645)/$W$56</f>
        <v>-3.6890085038746908E-3</v>
      </c>
      <c r="O7645">
        <f t="shared" ref="O7645:O7708" si="1790">ABS(N7645)</f>
        <v>3.6890085038746908E-3</v>
      </c>
      <c r="P7645">
        <f t="shared" ref="P7645:P7708" si="1791">1/(1.1*O7645-$F$17)</f>
        <v>-12.482520749409206</v>
      </c>
      <c r="Q7645">
        <f t="shared" ref="Q7645:Q7708" si="1792">(1.1/2)*(O7645-$F$17)</f>
        <v>-4.426450858588328E-2</v>
      </c>
      <c r="R7645">
        <f t="shared" ref="R7645:R7708" si="1793">ABS(K7645/((1+(2*P7645))*LN(1+Q7645)))</f>
        <v>1067.258188473199</v>
      </c>
      <c r="S7645">
        <f t="shared" ref="S7645:S7708" si="1794">$S$21+($S$22*(O7645^$S$23))</f>
        <v>830.40559811435287</v>
      </c>
      <c r="T7645">
        <f t="shared" ref="T7645:T7708" si="1795">R7645-S7645</f>
        <v>236.8525903588461</v>
      </c>
      <c r="U7645">
        <f t="shared" ref="U7645:U7708" si="1796">T7645^2</f>
        <v>56099.149559695354</v>
      </c>
    </row>
    <row r="7646" spans="1:21" x14ac:dyDescent="0.25">
      <c r="A7646">
        <v>770.12</v>
      </c>
      <c r="B7646" s="3">
        <v>4.7096</v>
      </c>
      <c r="C7646" s="3">
        <f t="shared" si="1782"/>
        <v>4709.6000000000004</v>
      </c>
      <c r="D7646">
        <v>1.9048</v>
      </c>
      <c r="E7646">
        <v>2.2599</v>
      </c>
      <c r="F7646">
        <v>2.2927</v>
      </c>
      <c r="G7646">
        <f t="shared" si="1783"/>
        <v>-0.76109999999999989</v>
      </c>
      <c r="H7646">
        <f t="shared" si="1784"/>
        <v>-0.72829999999999995</v>
      </c>
      <c r="I7646">
        <f t="shared" si="1785"/>
        <v>4.0693620862032827</v>
      </c>
      <c r="K7646">
        <f t="shared" si="1786"/>
        <v>1157.3312721341197</v>
      </c>
      <c r="L7646">
        <f t="shared" si="1787"/>
        <v>0.56612507794496891</v>
      </c>
      <c r="M7646">
        <f t="shared" si="1788"/>
        <v>0.56794739694847629</v>
      </c>
      <c r="N7646">
        <f t="shared" si="1789"/>
        <v>-3.6869720636550211E-3</v>
      </c>
      <c r="O7646">
        <f t="shared" si="1790"/>
        <v>3.6869720636550211E-3</v>
      </c>
      <c r="P7646">
        <f t="shared" si="1791"/>
        <v>-12.482171724196302</v>
      </c>
      <c r="Q7646">
        <f t="shared" si="1792"/>
        <v>-4.4265628628004101E-2</v>
      </c>
      <c r="R7646">
        <f t="shared" si="1793"/>
        <v>1066.6727788204034</v>
      </c>
      <c r="S7646">
        <f t="shared" si="1794"/>
        <v>830.40215121766528</v>
      </c>
      <c r="T7646">
        <f t="shared" si="1795"/>
        <v>236.27062760273816</v>
      </c>
      <c r="U7646">
        <f t="shared" si="1796"/>
        <v>55823.809467791776</v>
      </c>
    </row>
    <row r="7647" spans="1:21" x14ac:dyDescent="0.25">
      <c r="A7647">
        <v>770.221</v>
      </c>
      <c r="B7647" s="3">
        <v>4.7096</v>
      </c>
      <c r="C7647" s="3">
        <f t="shared" si="1782"/>
        <v>4709.6000000000004</v>
      </c>
      <c r="D7647">
        <v>1.9054</v>
      </c>
      <c r="E7647">
        <v>2.2584</v>
      </c>
      <c r="F7647">
        <v>2.2927</v>
      </c>
      <c r="G7647">
        <f t="shared" si="1783"/>
        <v>-0.76259999999999994</v>
      </c>
      <c r="H7647">
        <f t="shared" si="1784"/>
        <v>-0.72829999999999995</v>
      </c>
      <c r="I7647">
        <f t="shared" si="1785"/>
        <v>4.0666610626494508</v>
      </c>
      <c r="K7647">
        <f t="shared" si="1786"/>
        <v>1158.0999565603511</v>
      </c>
      <c r="L7647">
        <f t="shared" si="1787"/>
        <v>0.56678904450544798</v>
      </c>
      <c r="M7647">
        <f t="shared" si="1788"/>
        <v>0.56861257386961128</v>
      </c>
      <c r="N7647">
        <f t="shared" si="1789"/>
        <v>-3.6894199848987205E-3</v>
      </c>
      <c r="O7647">
        <f t="shared" si="1790"/>
        <v>3.6894199848987205E-3</v>
      </c>
      <c r="P7647">
        <f t="shared" si="1791"/>
        <v>-12.482591275456521</v>
      </c>
      <c r="Q7647">
        <f t="shared" si="1792"/>
        <v>-4.4264282271320066E-2</v>
      </c>
      <c r="R7647">
        <f t="shared" si="1793"/>
        <v>1067.3770872208609</v>
      </c>
      <c r="S7647">
        <f t="shared" si="1794"/>
        <v>830.40629449832431</v>
      </c>
      <c r="T7647">
        <f t="shared" si="1795"/>
        <v>236.97079272253654</v>
      </c>
      <c r="U7647">
        <f t="shared" si="1796"/>
        <v>56155.156603547381</v>
      </c>
    </row>
    <row r="7648" spans="1:21" x14ac:dyDescent="0.25">
      <c r="A7648">
        <v>770.32</v>
      </c>
      <c r="B7648" s="3">
        <v>4.7122000000000002</v>
      </c>
      <c r="C7648" s="3">
        <f t="shared" si="1782"/>
        <v>4712.2</v>
      </c>
      <c r="D7648">
        <v>1.9054</v>
      </c>
      <c r="E7648">
        <v>2.2584</v>
      </c>
      <c r="F7648">
        <v>2.2927</v>
      </c>
      <c r="G7648">
        <f t="shared" si="1783"/>
        <v>-0.76259999999999994</v>
      </c>
      <c r="H7648">
        <f t="shared" si="1784"/>
        <v>-0.72829999999999995</v>
      </c>
      <c r="I7648">
        <f t="shared" si="1785"/>
        <v>4.0666610626494508</v>
      </c>
      <c r="K7648">
        <f t="shared" si="1786"/>
        <v>1158.7393017036873</v>
      </c>
      <c r="L7648">
        <f t="shared" si="1787"/>
        <v>0.56678904450544798</v>
      </c>
      <c r="M7648">
        <f t="shared" si="1788"/>
        <v>0.56861358057428824</v>
      </c>
      <c r="N7648">
        <f t="shared" si="1789"/>
        <v>-3.6914577776955811E-3</v>
      </c>
      <c r="O7648">
        <f t="shared" si="1790"/>
        <v>3.6914577776955811E-3</v>
      </c>
      <c r="P7648">
        <f t="shared" si="1791"/>
        <v>-12.482940555973139</v>
      </c>
      <c r="Q7648">
        <f t="shared" si="1792"/>
        <v>-4.4263161485281789E-2</v>
      </c>
      <c r="R7648">
        <f t="shared" si="1793"/>
        <v>1067.9628809293004</v>
      </c>
      <c r="S7648">
        <f t="shared" si="1794"/>
        <v>830.40974276880297</v>
      </c>
      <c r="T7648">
        <f t="shared" si="1795"/>
        <v>237.55313816049738</v>
      </c>
      <c r="U7648">
        <f t="shared" si="1796"/>
        <v>56431.493449900358</v>
      </c>
    </row>
    <row r="7649" spans="1:21" x14ac:dyDescent="0.25">
      <c r="A7649">
        <v>770.42100000000005</v>
      </c>
      <c r="B7649" s="3">
        <v>4.7108999999999996</v>
      </c>
      <c r="C7649" s="3">
        <f t="shared" si="1782"/>
        <v>4710.8999999999996</v>
      </c>
      <c r="D7649">
        <v>1.9048</v>
      </c>
      <c r="E7649">
        <v>2.258</v>
      </c>
      <c r="F7649">
        <v>2.2926000000000002</v>
      </c>
      <c r="G7649">
        <f t="shared" si="1783"/>
        <v>-0.7629999999999999</v>
      </c>
      <c r="H7649">
        <f t="shared" si="1784"/>
        <v>-0.72839999999999971</v>
      </c>
      <c r="I7649">
        <f t="shared" si="1785"/>
        <v>4.0657634467964678</v>
      </c>
      <c r="K7649">
        <f t="shared" si="1786"/>
        <v>1158.6753783503696</v>
      </c>
      <c r="L7649">
        <f t="shared" si="1787"/>
        <v>0.56700979438282717</v>
      </c>
      <c r="M7649">
        <f t="shared" si="1788"/>
        <v>0.56883422979877374</v>
      </c>
      <c r="N7649">
        <f t="shared" si="1789"/>
        <v>-3.6912533303895797E-3</v>
      </c>
      <c r="O7649">
        <f t="shared" si="1790"/>
        <v>3.6912533303895797E-3</v>
      </c>
      <c r="P7649">
        <f t="shared" si="1791"/>
        <v>-12.482905512538675</v>
      </c>
      <c r="Q7649">
        <f t="shared" si="1792"/>
        <v>-4.4263273931300091E-2</v>
      </c>
      <c r="R7649">
        <f t="shared" si="1793"/>
        <v>1067.9043131599055</v>
      </c>
      <c r="S7649">
        <f t="shared" si="1794"/>
        <v>830.40939684571754</v>
      </c>
      <c r="T7649">
        <f t="shared" si="1795"/>
        <v>237.494916314188</v>
      </c>
      <c r="U7649">
        <f t="shared" si="1796"/>
        <v>56403.835275083162</v>
      </c>
    </row>
    <row r="7650" spans="1:21" x14ac:dyDescent="0.25">
      <c r="A7650">
        <v>770.52099999999996</v>
      </c>
      <c r="B7650" s="3">
        <v>4.7083000000000004</v>
      </c>
      <c r="C7650" s="3">
        <f t="shared" si="1782"/>
        <v>4708.3</v>
      </c>
      <c r="D7650">
        <v>1.9048</v>
      </c>
      <c r="E7650">
        <v>2.2578</v>
      </c>
      <c r="F7650">
        <v>2.2921</v>
      </c>
      <c r="G7650">
        <f t="shared" si="1783"/>
        <v>-0.76319999999999988</v>
      </c>
      <c r="H7650">
        <f t="shared" si="1784"/>
        <v>-0.72889999999999988</v>
      </c>
      <c r="I7650">
        <f t="shared" si="1785"/>
        <v>4.0645166900439271</v>
      </c>
      <c r="K7650">
        <f t="shared" si="1786"/>
        <v>1158.3911099523903</v>
      </c>
      <c r="L7650">
        <f t="shared" si="1787"/>
        <v>0.56731648904557663</v>
      </c>
      <c r="M7650">
        <f t="shared" si="1788"/>
        <v>0.56914047685614333</v>
      </c>
      <c r="N7650">
        <f t="shared" si="1789"/>
        <v>-3.6903463006248581E-3</v>
      </c>
      <c r="O7650">
        <f t="shared" si="1790"/>
        <v>3.6903463006248581E-3</v>
      </c>
      <c r="P7650">
        <f t="shared" si="1791"/>
        <v>-12.482750044835841</v>
      </c>
      <c r="Q7650">
        <f t="shared" si="1792"/>
        <v>-4.4263772797670693E-2</v>
      </c>
      <c r="R7650">
        <f t="shared" si="1793"/>
        <v>1067.6438570075063</v>
      </c>
      <c r="S7650">
        <f t="shared" si="1794"/>
        <v>830.40786206671635</v>
      </c>
      <c r="T7650">
        <f t="shared" si="1795"/>
        <v>237.23599494078996</v>
      </c>
      <c r="U7650">
        <f t="shared" si="1796"/>
        <v>56280.917295546518</v>
      </c>
    </row>
    <row r="7651" spans="1:21" x14ac:dyDescent="0.25">
      <c r="A7651">
        <v>770.62</v>
      </c>
      <c r="B7651" s="3">
        <v>4.6993999999999998</v>
      </c>
      <c r="C7651" s="3">
        <f t="shared" si="1782"/>
        <v>4699.3999999999996</v>
      </c>
      <c r="D7651">
        <v>1.9068000000000001</v>
      </c>
      <c r="E7651">
        <v>2.2576000000000001</v>
      </c>
      <c r="F7651">
        <v>2.2921</v>
      </c>
      <c r="G7651">
        <f t="shared" si="1783"/>
        <v>-0.76339999999999986</v>
      </c>
      <c r="H7651">
        <f t="shared" si="1784"/>
        <v>-0.72889999999999988</v>
      </c>
      <c r="I7651">
        <f t="shared" si="1785"/>
        <v>4.0641566478178621</v>
      </c>
      <c r="K7651">
        <f t="shared" si="1786"/>
        <v>1156.3038551979078</v>
      </c>
      <c r="L7651">
        <f t="shared" si="1787"/>
        <v>0.56740507477447377</v>
      </c>
      <c r="M7651">
        <f t="shared" si="1788"/>
        <v>0.56922577602042768</v>
      </c>
      <c r="N7651">
        <f t="shared" si="1789"/>
        <v>-3.6836932850074305E-3</v>
      </c>
      <c r="O7651">
        <f t="shared" si="1790"/>
        <v>3.6836932850074305E-3</v>
      </c>
      <c r="P7651">
        <f t="shared" si="1791"/>
        <v>-12.481609815778059</v>
      </c>
      <c r="Q7651">
        <f t="shared" si="1792"/>
        <v>-4.4267431956260268E-2</v>
      </c>
      <c r="R7651">
        <f t="shared" si="1793"/>
        <v>1065.7314091073488</v>
      </c>
      <c r="S7651">
        <f t="shared" si="1794"/>
        <v>830.39659992745169</v>
      </c>
      <c r="T7651">
        <f t="shared" si="1795"/>
        <v>235.33480917989709</v>
      </c>
      <c r="U7651">
        <f t="shared" si="1796"/>
        <v>55382.472411738578</v>
      </c>
    </row>
    <row r="7652" spans="1:21" x14ac:dyDescent="0.25">
      <c r="A7652">
        <v>770.721</v>
      </c>
      <c r="B7652" s="3">
        <v>4.702</v>
      </c>
      <c r="C7652" s="3">
        <f t="shared" si="1782"/>
        <v>4702</v>
      </c>
      <c r="D7652">
        <v>1.8982000000000001</v>
      </c>
      <c r="E7652">
        <v>2.2576000000000001</v>
      </c>
      <c r="F7652">
        <v>2.2911999999999999</v>
      </c>
      <c r="G7652">
        <f t="shared" si="1783"/>
        <v>-0.76339999999999986</v>
      </c>
      <c r="H7652">
        <f t="shared" si="1784"/>
        <v>-0.7298</v>
      </c>
      <c r="I7652">
        <f t="shared" si="1785"/>
        <v>4.0625608444135448</v>
      </c>
      <c r="K7652">
        <f t="shared" si="1786"/>
        <v>1157.3980501647754</v>
      </c>
      <c r="L7652">
        <f t="shared" si="1787"/>
        <v>0.56779780490846787</v>
      </c>
      <c r="M7652">
        <f t="shared" si="1788"/>
        <v>0.56962022905980736</v>
      </c>
      <c r="N7652">
        <f t="shared" si="1789"/>
        <v>-3.6871795745979244E-3</v>
      </c>
      <c r="O7652">
        <f t="shared" si="1790"/>
        <v>3.6871795745979244E-3</v>
      </c>
      <c r="P7652">
        <f t="shared" si="1791"/>
        <v>-12.482207288575534</v>
      </c>
      <c r="Q7652">
        <f t="shared" si="1792"/>
        <v>-4.42655144969855E-2</v>
      </c>
      <c r="R7652">
        <f t="shared" si="1793"/>
        <v>1066.7339732768983</v>
      </c>
      <c r="S7652">
        <f t="shared" si="1794"/>
        <v>830.40250248735867</v>
      </c>
      <c r="T7652">
        <f t="shared" si="1795"/>
        <v>236.33147078953959</v>
      </c>
      <c r="U7652">
        <f t="shared" si="1796"/>
        <v>55852.564085547005</v>
      </c>
    </row>
    <row r="7653" spans="1:21" x14ac:dyDescent="0.25">
      <c r="A7653">
        <v>770.82</v>
      </c>
      <c r="B7653" s="3">
        <v>4.6997</v>
      </c>
      <c r="C7653" s="3">
        <f t="shared" si="1782"/>
        <v>4699.7</v>
      </c>
      <c r="D7653">
        <v>1.9048</v>
      </c>
      <c r="E7653">
        <v>2.2576000000000001</v>
      </c>
      <c r="F7653">
        <v>2.2911999999999999</v>
      </c>
      <c r="G7653">
        <f t="shared" si="1783"/>
        <v>-0.76339999999999986</v>
      </c>
      <c r="H7653">
        <f t="shared" si="1784"/>
        <v>-0.7298</v>
      </c>
      <c r="I7653">
        <f t="shared" si="1785"/>
        <v>4.0625608444135448</v>
      </c>
      <c r="K7653">
        <f t="shared" si="1786"/>
        <v>1156.8319047978296</v>
      </c>
      <c r="L7653">
        <f t="shared" si="1787"/>
        <v>0.56779780490846787</v>
      </c>
      <c r="M7653">
        <f t="shared" si="1788"/>
        <v>0.56961933761456107</v>
      </c>
      <c r="N7653">
        <f t="shared" si="1789"/>
        <v>-3.6853750923667495E-3</v>
      </c>
      <c r="O7653">
        <f t="shared" si="1790"/>
        <v>3.6853750923667495E-3</v>
      </c>
      <c r="P7653">
        <f t="shared" si="1791"/>
        <v>-12.481898033158238</v>
      </c>
      <c r="Q7653">
        <f t="shared" si="1792"/>
        <v>-4.4266506962212654E-2</v>
      </c>
      <c r="R7653">
        <f t="shared" si="1793"/>
        <v>1066.2152409779981</v>
      </c>
      <c r="S7653">
        <f t="shared" si="1794"/>
        <v>830.39944763718404</v>
      </c>
      <c r="T7653">
        <f t="shared" si="1795"/>
        <v>235.81579334081403</v>
      </c>
      <c r="U7653">
        <f t="shared" si="1796"/>
        <v>55609.088388957505</v>
      </c>
    </row>
    <row r="7654" spans="1:21" x14ac:dyDescent="0.25">
      <c r="A7654">
        <v>770.92100000000005</v>
      </c>
      <c r="B7654" s="3">
        <v>4.7069000000000001</v>
      </c>
      <c r="C7654" s="3">
        <f t="shared" si="1782"/>
        <v>4706.8999999999996</v>
      </c>
      <c r="D7654">
        <v>1.9054</v>
      </c>
      <c r="E7654">
        <v>2.2576000000000001</v>
      </c>
      <c r="F7654">
        <v>2.2907999999999999</v>
      </c>
      <c r="G7654">
        <f t="shared" si="1783"/>
        <v>-0.76339999999999986</v>
      </c>
      <c r="H7654">
        <f t="shared" si="1784"/>
        <v>-0.73019999999999996</v>
      </c>
      <c r="I7654">
        <f t="shared" si="1785"/>
        <v>4.0618515984560704</v>
      </c>
      <c r="K7654">
        <f t="shared" si="1786"/>
        <v>1158.8064915491043</v>
      </c>
      <c r="L7654">
        <f t="shared" si="1787"/>
        <v>0.56797240115509207</v>
      </c>
      <c r="M7654">
        <f t="shared" si="1788"/>
        <v>0.56979704302020262</v>
      </c>
      <c r="N7654">
        <f t="shared" si="1789"/>
        <v>-3.6916681609994373E-3</v>
      </c>
      <c r="O7654">
        <f t="shared" si="1790"/>
        <v>3.6916681609994373E-3</v>
      </c>
      <c r="P7654">
        <f t="shared" si="1791"/>
        <v>-12.482976617076902</v>
      </c>
      <c r="Q7654">
        <f t="shared" si="1792"/>
        <v>-4.4263045774464674E-2</v>
      </c>
      <c r="R7654">
        <f t="shared" si="1793"/>
        <v>1068.0244491519061</v>
      </c>
      <c r="S7654">
        <f t="shared" si="1794"/>
        <v>830.41009872754535</v>
      </c>
      <c r="T7654">
        <f t="shared" si="1795"/>
        <v>237.61435042436074</v>
      </c>
      <c r="U7654">
        <f t="shared" si="1796"/>
        <v>56460.579527590904</v>
      </c>
    </row>
    <row r="7655" spans="1:21" x14ac:dyDescent="0.25">
      <c r="A7655">
        <v>771.02</v>
      </c>
      <c r="B7655" s="3">
        <v>4.7092000000000001</v>
      </c>
      <c r="C7655" s="3">
        <f t="shared" si="1782"/>
        <v>4709.2</v>
      </c>
      <c r="D7655">
        <v>1.9074</v>
      </c>
      <c r="E7655">
        <v>2.2576000000000001</v>
      </c>
      <c r="F7655">
        <v>2.2907999999999999</v>
      </c>
      <c r="G7655">
        <f t="shared" si="1783"/>
        <v>-0.76339999999999986</v>
      </c>
      <c r="H7655">
        <f t="shared" si="1784"/>
        <v>-0.73019999999999996</v>
      </c>
      <c r="I7655">
        <f t="shared" si="1785"/>
        <v>4.0618515984560704</v>
      </c>
      <c r="K7655">
        <f t="shared" si="1786"/>
        <v>1159.3727357715356</v>
      </c>
      <c r="L7655">
        <f t="shared" si="1787"/>
        <v>0.56797240115509207</v>
      </c>
      <c r="M7655">
        <f t="shared" si="1788"/>
        <v>0.56979793462110551</v>
      </c>
      <c r="N7655">
        <f t="shared" si="1789"/>
        <v>-3.693472958313941E-3</v>
      </c>
      <c r="O7655">
        <f t="shared" si="1790"/>
        <v>3.693472958313941E-3</v>
      </c>
      <c r="P7655">
        <f t="shared" si="1791"/>
        <v>-12.483285979954056</v>
      </c>
      <c r="Q7655">
        <f t="shared" si="1792"/>
        <v>-4.4262053135941691E-2</v>
      </c>
      <c r="R7655">
        <f t="shared" si="1793"/>
        <v>1068.543261183022</v>
      </c>
      <c r="S7655">
        <f t="shared" si="1794"/>
        <v>830.41315202715703</v>
      </c>
      <c r="T7655">
        <f t="shared" si="1795"/>
        <v>238.13010915586494</v>
      </c>
      <c r="U7655">
        <f t="shared" si="1796"/>
        <v>56705.948886584156</v>
      </c>
    </row>
    <row r="7656" spans="1:21" x14ac:dyDescent="0.25">
      <c r="A7656">
        <v>771.12</v>
      </c>
      <c r="B7656" s="3">
        <v>4.6997</v>
      </c>
      <c r="C7656" s="3">
        <f t="shared" si="1782"/>
        <v>4699.7</v>
      </c>
      <c r="D7656">
        <v>1.9054</v>
      </c>
      <c r="E7656">
        <v>2.2576000000000001</v>
      </c>
      <c r="F7656">
        <v>2.2904</v>
      </c>
      <c r="G7656">
        <f t="shared" si="1783"/>
        <v>-0.76339999999999986</v>
      </c>
      <c r="H7656">
        <f t="shared" si="1784"/>
        <v>-0.73059999999999992</v>
      </c>
      <c r="I7656">
        <f t="shared" si="1785"/>
        <v>4.0611423524985959</v>
      </c>
      <c r="K7656">
        <f t="shared" si="1786"/>
        <v>1157.2359676356912</v>
      </c>
      <c r="L7656">
        <f t="shared" si="1787"/>
        <v>0.568147027890889</v>
      </c>
      <c r="M7656">
        <f t="shared" si="1788"/>
        <v>0.56996919682915337</v>
      </c>
      <c r="N7656">
        <f t="shared" si="1789"/>
        <v>-3.6866618538348695E-3</v>
      </c>
      <c r="O7656">
        <f t="shared" si="1790"/>
        <v>3.6866618538348695E-3</v>
      </c>
      <c r="P7656">
        <f t="shared" si="1791"/>
        <v>-12.482118559090374</v>
      </c>
      <c r="Q7656">
        <f t="shared" si="1792"/>
        <v>-4.4265799243405179E-2</v>
      </c>
      <c r="R7656">
        <f t="shared" si="1793"/>
        <v>1066.5854669082323</v>
      </c>
      <c r="S7656">
        <f t="shared" si="1794"/>
        <v>830.40162608695573</v>
      </c>
      <c r="T7656">
        <f t="shared" si="1795"/>
        <v>236.18384082127659</v>
      </c>
      <c r="U7656">
        <f t="shared" si="1796"/>
        <v>55782.806665090116</v>
      </c>
    </row>
    <row r="7657" spans="1:21" x14ac:dyDescent="0.25">
      <c r="A7657">
        <v>771.221</v>
      </c>
      <c r="B7657" s="3">
        <v>4.7023000000000001</v>
      </c>
      <c r="C7657" s="3">
        <f t="shared" si="1782"/>
        <v>4702.3</v>
      </c>
      <c r="D7657">
        <v>1.9040999999999999</v>
      </c>
      <c r="E7657">
        <v>2.2576000000000001</v>
      </c>
      <c r="F7657">
        <v>2.2904</v>
      </c>
      <c r="G7657">
        <f t="shared" si="1783"/>
        <v>-0.76339999999999986</v>
      </c>
      <c r="H7657">
        <f t="shared" si="1784"/>
        <v>-0.73059999999999992</v>
      </c>
      <c r="I7657">
        <f t="shared" si="1785"/>
        <v>4.0611423524985959</v>
      </c>
      <c r="K7657">
        <f t="shared" si="1786"/>
        <v>1157.8761815888911</v>
      </c>
      <c r="L7657">
        <f t="shared" si="1787"/>
        <v>0.568147027890889</v>
      </c>
      <c r="M7657">
        <f t="shared" si="1788"/>
        <v>0.56997020490184724</v>
      </c>
      <c r="N7657">
        <f t="shared" si="1789"/>
        <v>-3.6887024158003094E-3</v>
      </c>
      <c r="O7657">
        <f t="shared" si="1790"/>
        <v>3.6887024158003094E-3</v>
      </c>
      <c r="P7657">
        <f t="shared" si="1791"/>
        <v>-12.482468287769269</v>
      </c>
      <c r="Q7657">
        <f t="shared" si="1792"/>
        <v>-4.426467693432419E-2</v>
      </c>
      <c r="R7657">
        <f t="shared" si="1793"/>
        <v>1067.1720620217632</v>
      </c>
      <c r="S7657">
        <f t="shared" si="1794"/>
        <v>830.40508007558833</v>
      </c>
      <c r="T7657">
        <f t="shared" si="1795"/>
        <v>236.76698194617484</v>
      </c>
      <c r="U7657">
        <f t="shared" si="1796"/>
        <v>56058.603739900282</v>
      </c>
    </row>
    <row r="7658" spans="1:21" x14ac:dyDescent="0.25">
      <c r="A7658">
        <v>771.32</v>
      </c>
      <c r="B7658" s="3">
        <v>4.7073</v>
      </c>
      <c r="C7658" s="3">
        <f t="shared" si="1782"/>
        <v>4707.3</v>
      </c>
      <c r="D7658">
        <v>1.9074</v>
      </c>
      <c r="E7658">
        <v>2.2557999999999998</v>
      </c>
      <c r="F7658">
        <v>2.2904</v>
      </c>
      <c r="G7658">
        <f t="shared" si="1783"/>
        <v>-0.7652000000000001</v>
      </c>
      <c r="H7658">
        <f t="shared" si="1784"/>
        <v>-0.73059999999999992</v>
      </c>
      <c r="I7658">
        <f t="shared" si="1785"/>
        <v>4.0579043757823934</v>
      </c>
      <c r="K7658">
        <f t="shared" si="1786"/>
        <v>1160.0322639668902</v>
      </c>
      <c r="L7658">
        <f t="shared" si="1787"/>
        <v>0.56894465278362227</v>
      </c>
      <c r="M7658">
        <f t="shared" si="1788"/>
        <v>0.5707712247342881</v>
      </c>
      <c r="N7658">
        <f t="shared" si="1789"/>
        <v>-3.6955719819310325E-3</v>
      </c>
      <c r="O7658">
        <f t="shared" si="1790"/>
        <v>3.6955719819310325E-3</v>
      </c>
      <c r="P7658">
        <f t="shared" si="1791"/>
        <v>-12.483645795868352</v>
      </c>
      <c r="Q7658">
        <f t="shared" si="1792"/>
        <v>-4.4260898672952291E-2</v>
      </c>
      <c r="R7658">
        <f t="shared" si="1793"/>
        <v>1069.1475444895591</v>
      </c>
      <c r="S7658">
        <f t="shared" si="1794"/>
        <v>830.41670233906029</v>
      </c>
      <c r="T7658">
        <f t="shared" si="1795"/>
        <v>238.7308421504988</v>
      </c>
      <c r="U7658">
        <f t="shared" si="1796"/>
        <v>56992.414993886377</v>
      </c>
    </row>
    <row r="7659" spans="1:21" x14ac:dyDescent="0.25">
      <c r="A7659">
        <v>771.42100000000005</v>
      </c>
      <c r="B7659" s="3">
        <v>4.7050000000000001</v>
      </c>
      <c r="C7659" s="3">
        <f t="shared" si="1782"/>
        <v>4705</v>
      </c>
      <c r="D7659">
        <v>1.9060999999999999</v>
      </c>
      <c r="E7659">
        <v>2.2557999999999998</v>
      </c>
      <c r="F7659">
        <v>2.2904</v>
      </c>
      <c r="G7659">
        <f t="shared" si="1783"/>
        <v>-0.7652000000000001</v>
      </c>
      <c r="H7659">
        <f t="shared" si="1784"/>
        <v>-0.73059999999999992</v>
      </c>
      <c r="I7659">
        <f t="shared" si="1785"/>
        <v>4.0579043757823934</v>
      </c>
      <c r="K7659">
        <f t="shared" si="1786"/>
        <v>1159.4654689448766</v>
      </c>
      <c r="L7659">
        <f t="shared" si="1787"/>
        <v>0.56894465278362227</v>
      </c>
      <c r="M7659">
        <f t="shared" si="1788"/>
        <v>0.57077033226610319</v>
      </c>
      <c r="N7659">
        <f t="shared" si="1789"/>
        <v>-3.6937654290461089E-3</v>
      </c>
      <c r="O7659">
        <f t="shared" si="1790"/>
        <v>3.6937654290461089E-3</v>
      </c>
      <c r="P7659">
        <f t="shared" si="1791"/>
        <v>-12.483336114222418</v>
      </c>
      <c r="Q7659">
        <f t="shared" si="1792"/>
        <v>-4.4261892277039E-2</v>
      </c>
      <c r="R7659">
        <f t="shared" si="1793"/>
        <v>1068.6282314192031</v>
      </c>
      <c r="S7659">
        <f t="shared" si="1794"/>
        <v>830.41364676379123</v>
      </c>
      <c r="T7659">
        <f t="shared" si="1795"/>
        <v>238.21458465541184</v>
      </c>
      <c r="U7659">
        <f t="shared" si="1796"/>
        <v>56746.188342550377</v>
      </c>
    </row>
    <row r="7660" spans="1:21" x14ac:dyDescent="0.25">
      <c r="A7660">
        <v>771.52</v>
      </c>
      <c r="B7660" s="3">
        <v>4.7050000000000001</v>
      </c>
      <c r="C7660" s="3">
        <f t="shared" si="1782"/>
        <v>4705</v>
      </c>
      <c r="D7660">
        <v>1.9087000000000001</v>
      </c>
      <c r="E7660">
        <v>2.2555999999999998</v>
      </c>
      <c r="F7660">
        <v>2.2902999999999998</v>
      </c>
      <c r="G7660">
        <f t="shared" si="1783"/>
        <v>-0.76540000000000008</v>
      </c>
      <c r="H7660">
        <f t="shared" si="1784"/>
        <v>-0.73070000000000013</v>
      </c>
      <c r="I7660">
        <f t="shared" si="1785"/>
        <v>4.057367446181968</v>
      </c>
      <c r="K7660">
        <f t="shared" si="1786"/>
        <v>1159.6189062017202</v>
      </c>
      <c r="L7660">
        <f t="shared" si="1787"/>
        <v>0.56907697850554217</v>
      </c>
      <c r="M7660">
        <f t="shared" si="1788"/>
        <v>0.57090289958836327</v>
      </c>
      <c r="N7660">
        <f t="shared" si="1789"/>
        <v>-3.6942540597758398E-3</v>
      </c>
      <c r="O7660">
        <f t="shared" si="1790"/>
        <v>3.6942540597758398E-3</v>
      </c>
      <c r="P7660">
        <f t="shared" si="1791"/>
        <v>-12.483419874421969</v>
      </c>
      <c r="Q7660">
        <f t="shared" si="1792"/>
        <v>-4.4261623530137649E-2</v>
      </c>
      <c r="R7660">
        <f t="shared" si="1793"/>
        <v>1068.7688158478513</v>
      </c>
      <c r="S7660">
        <f t="shared" si="1794"/>
        <v>830.41447328512277</v>
      </c>
      <c r="T7660">
        <f t="shared" si="1795"/>
        <v>238.35434256272856</v>
      </c>
      <c r="U7660">
        <f t="shared" si="1796"/>
        <v>56812.792618510553</v>
      </c>
    </row>
    <row r="7661" spans="1:21" x14ac:dyDescent="0.25">
      <c r="A7661">
        <v>771.62</v>
      </c>
      <c r="B7661" s="3">
        <v>4.7085999999999997</v>
      </c>
      <c r="C7661" s="3">
        <f t="shared" si="1782"/>
        <v>4708.5999999999995</v>
      </c>
      <c r="D7661">
        <v>1.9100999999999999</v>
      </c>
      <c r="E7661">
        <v>2.2553999999999998</v>
      </c>
      <c r="F7661">
        <v>2.2902</v>
      </c>
      <c r="G7661">
        <f t="shared" si="1783"/>
        <v>-0.76560000000000006</v>
      </c>
      <c r="H7661">
        <f t="shared" si="1784"/>
        <v>-0.73079999999999989</v>
      </c>
      <c r="I7661">
        <f t="shared" si="1785"/>
        <v>4.0568305479974702</v>
      </c>
      <c r="K7661">
        <f t="shared" si="1786"/>
        <v>1160.6597673457807</v>
      </c>
      <c r="L7661">
        <f t="shared" si="1787"/>
        <v>0.56920931399591768</v>
      </c>
      <c r="M7661">
        <f t="shared" si="1788"/>
        <v>0.57103687400536973</v>
      </c>
      <c r="N7661">
        <f t="shared" si="1789"/>
        <v>-3.6975711877641725E-3</v>
      </c>
      <c r="O7661">
        <f t="shared" si="1790"/>
        <v>3.6975711877641725E-3</v>
      </c>
      <c r="P7661">
        <f t="shared" si="1791"/>
        <v>-12.483988520243894</v>
      </c>
      <c r="Q7661">
        <f t="shared" si="1792"/>
        <v>-4.4259799109744064E-2</v>
      </c>
      <c r="R7661">
        <f t="shared" si="1793"/>
        <v>1069.7224780161021</v>
      </c>
      <c r="S7661">
        <f t="shared" si="1794"/>
        <v>830.42008306814591</v>
      </c>
      <c r="T7661">
        <f t="shared" si="1795"/>
        <v>239.30239494795615</v>
      </c>
      <c r="U7661">
        <f t="shared" si="1796"/>
        <v>57265.636227827585</v>
      </c>
    </row>
    <row r="7662" spans="1:21" x14ac:dyDescent="0.25">
      <c r="A7662">
        <v>771.721</v>
      </c>
      <c r="B7662" s="3">
        <v>4.702</v>
      </c>
      <c r="C7662" s="3">
        <f t="shared" si="1782"/>
        <v>4702</v>
      </c>
      <c r="D7662">
        <v>1.9080999999999999</v>
      </c>
      <c r="E7662">
        <v>2.2551000000000001</v>
      </c>
      <c r="F7662">
        <v>2.2896999999999998</v>
      </c>
      <c r="G7662">
        <f t="shared" si="1783"/>
        <v>-0.7658999999999998</v>
      </c>
      <c r="H7662">
        <f t="shared" si="1784"/>
        <v>-0.73130000000000006</v>
      </c>
      <c r="I7662">
        <f t="shared" si="1785"/>
        <v>4.0554053566361876</v>
      </c>
      <c r="K7662">
        <f t="shared" si="1786"/>
        <v>1159.440200547582</v>
      </c>
      <c r="L7662">
        <f t="shared" si="1787"/>
        <v>0.56956068232215951</v>
      </c>
      <c r="M7662">
        <f t="shared" si="1788"/>
        <v>0.57138632201734563</v>
      </c>
      <c r="N7662">
        <f t="shared" si="1789"/>
        <v>-3.6936829272846143E-3</v>
      </c>
      <c r="O7662">
        <f t="shared" si="1790"/>
        <v>3.6936829272846143E-3</v>
      </c>
      <c r="P7662">
        <f t="shared" si="1791"/>
        <v>-12.48332197202998</v>
      </c>
      <c r="Q7662">
        <f t="shared" si="1792"/>
        <v>-4.4261937653007823E-2</v>
      </c>
      <c r="R7662">
        <f t="shared" si="1793"/>
        <v>1068.6050830937525</v>
      </c>
      <c r="S7662">
        <f t="shared" si="1794"/>
        <v>830.41350720733226</v>
      </c>
      <c r="T7662">
        <f t="shared" si="1795"/>
        <v>238.1915758864202</v>
      </c>
      <c r="U7662">
        <f t="shared" si="1796"/>
        <v>56735.226823256271</v>
      </c>
    </row>
    <row r="7663" spans="1:21" x14ac:dyDescent="0.25">
      <c r="A7663">
        <v>771.82</v>
      </c>
      <c r="B7663" s="3">
        <v>4.6997</v>
      </c>
      <c r="C7663" s="3">
        <f t="shared" si="1782"/>
        <v>4699.7</v>
      </c>
      <c r="D7663">
        <v>1.9080999999999999</v>
      </c>
      <c r="E7663">
        <v>2.2551000000000001</v>
      </c>
      <c r="F7663">
        <v>2.2888000000000002</v>
      </c>
      <c r="G7663">
        <f t="shared" si="1783"/>
        <v>-0.7658999999999998</v>
      </c>
      <c r="H7663">
        <f t="shared" si="1784"/>
        <v>-0.73219999999999974</v>
      </c>
      <c r="I7663">
        <f t="shared" si="1785"/>
        <v>4.0538113203777382</v>
      </c>
      <c r="K7663">
        <f t="shared" si="1786"/>
        <v>1159.3287473384619</v>
      </c>
      <c r="L7663">
        <f t="shared" si="1787"/>
        <v>0.56995382418591045</v>
      </c>
      <c r="M7663">
        <f t="shared" si="1788"/>
        <v>0.57177928838830039</v>
      </c>
      <c r="N7663">
        <f t="shared" si="1789"/>
        <v>-3.693326438004877E-3</v>
      </c>
      <c r="O7663">
        <f t="shared" si="1790"/>
        <v>3.693326438004877E-3</v>
      </c>
      <c r="P7663">
        <f t="shared" si="1791"/>
        <v>-12.483260864127384</v>
      </c>
      <c r="Q7663">
        <f t="shared" si="1792"/>
        <v>-4.4262133722111678E-2</v>
      </c>
      <c r="R7663">
        <f t="shared" si="1793"/>
        <v>1068.5029683599078</v>
      </c>
      <c r="S7663">
        <f t="shared" si="1794"/>
        <v>830.41290417094547</v>
      </c>
      <c r="T7663">
        <f t="shared" si="1795"/>
        <v>238.09006418896229</v>
      </c>
      <c r="U7663">
        <f t="shared" si="1796"/>
        <v>56686.878665504184</v>
      </c>
    </row>
    <row r="7664" spans="1:21" x14ac:dyDescent="0.25">
      <c r="A7664">
        <v>771.92100000000005</v>
      </c>
      <c r="B7664" s="3">
        <v>4.7069000000000001</v>
      </c>
      <c r="C7664" s="3">
        <f t="shared" si="1782"/>
        <v>4706.8999999999996</v>
      </c>
      <c r="D7664">
        <v>1.9080999999999999</v>
      </c>
      <c r="E7664">
        <v>2.2551000000000001</v>
      </c>
      <c r="F7664">
        <v>2.2887</v>
      </c>
      <c r="G7664">
        <f t="shared" si="1783"/>
        <v>-0.7658999999999998</v>
      </c>
      <c r="H7664">
        <f t="shared" si="1784"/>
        <v>-0.73229999999999995</v>
      </c>
      <c r="I7664">
        <f t="shared" si="1785"/>
        <v>4.05363420523791</v>
      </c>
      <c r="K7664">
        <f t="shared" si="1786"/>
        <v>1161.1555857501821</v>
      </c>
      <c r="L7664">
        <f t="shared" si="1787"/>
        <v>0.5699975161575177</v>
      </c>
      <c r="M7664">
        <f t="shared" si="1788"/>
        <v>0.57182585687628129</v>
      </c>
      <c r="N7664">
        <f t="shared" si="1789"/>
        <v>-3.6991490037346824E-3</v>
      </c>
      <c r="O7664">
        <f t="shared" si="1790"/>
        <v>3.6991490037346824E-3</v>
      </c>
      <c r="P7664">
        <f t="shared" si="1791"/>
        <v>-12.484259018932587</v>
      </c>
      <c r="Q7664">
        <f t="shared" si="1792"/>
        <v>-4.4258931310960287E-2</v>
      </c>
      <c r="R7664">
        <f t="shared" si="1793"/>
        <v>1070.1767590821537</v>
      </c>
      <c r="S7664">
        <f t="shared" si="1794"/>
        <v>830.42275069559025</v>
      </c>
      <c r="T7664">
        <f t="shared" si="1795"/>
        <v>239.75400838656344</v>
      </c>
      <c r="U7664">
        <f t="shared" si="1796"/>
        <v>57481.98453742433</v>
      </c>
    </row>
    <row r="7665" spans="1:21" x14ac:dyDescent="0.25">
      <c r="A7665">
        <v>772.02099999999996</v>
      </c>
      <c r="B7665" s="3">
        <v>4.7042999999999999</v>
      </c>
      <c r="C7665" s="3">
        <f t="shared" si="1782"/>
        <v>4704.3</v>
      </c>
      <c r="D7665">
        <v>1.9127000000000001</v>
      </c>
      <c r="E7665">
        <v>2.2551000000000001</v>
      </c>
      <c r="F7665">
        <v>2.2885</v>
      </c>
      <c r="G7665">
        <f t="shared" si="1783"/>
        <v>-0.7658999999999998</v>
      </c>
      <c r="H7665">
        <f t="shared" si="1784"/>
        <v>-0.73249999999999993</v>
      </c>
      <c r="I7665">
        <f t="shared" si="1785"/>
        <v>4.0532799749582553</v>
      </c>
      <c r="K7665">
        <f t="shared" si="1786"/>
        <v>1160.6156073757154</v>
      </c>
      <c r="L7665">
        <f t="shared" si="1787"/>
        <v>0.57008490582811411</v>
      </c>
      <c r="M7665">
        <f t="shared" si="1788"/>
        <v>0.57191239630384272</v>
      </c>
      <c r="N7665">
        <f t="shared" si="1789"/>
        <v>-3.6974276453483066E-3</v>
      </c>
      <c r="O7665">
        <f t="shared" si="1790"/>
        <v>3.6974276453483066E-3</v>
      </c>
      <c r="P7665">
        <f t="shared" si="1791"/>
        <v>-12.483963912103173</v>
      </c>
      <c r="Q7665">
        <f t="shared" si="1792"/>
        <v>-4.4259878058072792E-2</v>
      </c>
      <c r="R7665">
        <f t="shared" si="1793"/>
        <v>1069.6820225827848</v>
      </c>
      <c r="S7665">
        <f t="shared" si="1794"/>
        <v>830.41984035711732</v>
      </c>
      <c r="T7665">
        <f t="shared" si="1795"/>
        <v>239.26218222566752</v>
      </c>
      <c r="U7665">
        <f t="shared" si="1796"/>
        <v>57246.391843388526</v>
      </c>
    </row>
    <row r="7666" spans="1:21" x14ac:dyDescent="0.25">
      <c r="A7666">
        <v>772.12099999999998</v>
      </c>
      <c r="B7666" s="3">
        <v>4.7023000000000001</v>
      </c>
      <c r="C7666" s="3">
        <f t="shared" si="1782"/>
        <v>4702.3</v>
      </c>
      <c r="D7666">
        <v>1.9080999999999999</v>
      </c>
      <c r="E7666">
        <v>2.2545000000000002</v>
      </c>
      <c r="F7666">
        <v>2.2885</v>
      </c>
      <c r="G7666">
        <f t="shared" si="1783"/>
        <v>-0.76649999999999974</v>
      </c>
      <c r="H7666">
        <f t="shared" si="1784"/>
        <v>-0.73249999999999993</v>
      </c>
      <c r="I7666">
        <f t="shared" si="1785"/>
        <v>4.0522015447400941</v>
      </c>
      <c r="K7666">
        <f t="shared" si="1786"/>
        <v>1160.4309282453528</v>
      </c>
      <c r="L7666">
        <f t="shared" si="1787"/>
        <v>0.57035100481850809</v>
      </c>
      <c r="M7666">
        <f t="shared" si="1788"/>
        <v>0.57217820450084256</v>
      </c>
      <c r="N7666">
        <f t="shared" si="1789"/>
        <v>-3.6968381670970498E-3</v>
      </c>
      <c r="O7666">
        <f t="shared" si="1790"/>
        <v>3.6968381670970498E-3</v>
      </c>
      <c r="P7666">
        <f t="shared" si="1791"/>
        <v>-12.483862856135472</v>
      </c>
      <c r="Q7666">
        <f t="shared" si="1792"/>
        <v>-4.4260202271110979E-2</v>
      </c>
      <c r="R7666">
        <f t="shared" si="1793"/>
        <v>1069.5128173540213</v>
      </c>
      <c r="S7666">
        <f t="shared" si="1794"/>
        <v>830.41884358870527</v>
      </c>
      <c r="T7666">
        <f t="shared" si="1795"/>
        <v>239.09397376531604</v>
      </c>
      <c r="U7666">
        <f t="shared" si="1796"/>
        <v>57165.928290889635</v>
      </c>
    </row>
    <row r="7667" spans="1:21" x14ac:dyDescent="0.25">
      <c r="A7667">
        <v>772.22</v>
      </c>
      <c r="B7667" s="3">
        <v>4.6981000000000002</v>
      </c>
      <c r="C7667" s="3">
        <f t="shared" si="1782"/>
        <v>4698.1000000000004</v>
      </c>
      <c r="D7667">
        <v>1.9060999999999999</v>
      </c>
      <c r="E7667">
        <v>2.2538</v>
      </c>
      <c r="F7667">
        <v>2.2885</v>
      </c>
      <c r="G7667">
        <f t="shared" si="1783"/>
        <v>-0.76719999999999988</v>
      </c>
      <c r="H7667">
        <f t="shared" si="1784"/>
        <v>-0.73249999999999993</v>
      </c>
      <c r="I7667">
        <f t="shared" si="1785"/>
        <v>4.0509433761522393</v>
      </c>
      <c r="K7667">
        <f t="shared" si="1786"/>
        <v>1159.7545469673926</v>
      </c>
      <c r="L7667">
        <f t="shared" si="1787"/>
        <v>0.57066154316139805</v>
      </c>
      <c r="M7667">
        <f t="shared" si="1788"/>
        <v>0.57248767782243215</v>
      </c>
      <c r="N7667">
        <f t="shared" si="1789"/>
        <v>-3.6946813387793154E-3</v>
      </c>
      <c r="O7667">
        <f t="shared" si="1790"/>
        <v>3.6946813387793154E-3</v>
      </c>
      <c r="P7667">
        <f t="shared" si="1791"/>
        <v>-12.483493118740306</v>
      </c>
      <c r="Q7667">
        <f t="shared" si="1792"/>
        <v>-4.4261388526685735E-2</v>
      </c>
      <c r="R7667">
        <f t="shared" si="1793"/>
        <v>1068.8931023016412</v>
      </c>
      <c r="S7667">
        <f t="shared" si="1794"/>
        <v>830.41519599386424</v>
      </c>
      <c r="T7667">
        <f t="shared" si="1795"/>
        <v>238.47790630777695</v>
      </c>
      <c r="U7667">
        <f t="shared" si="1796"/>
        <v>56871.711796940843</v>
      </c>
    </row>
    <row r="7668" spans="1:21" x14ac:dyDescent="0.25">
      <c r="A7668">
        <v>772.32100000000003</v>
      </c>
      <c r="B7668" s="3">
        <v>4.7013999999999996</v>
      </c>
      <c r="C7668" s="3">
        <f t="shared" si="1782"/>
        <v>4701.3999999999996</v>
      </c>
      <c r="D7668">
        <v>1.9114</v>
      </c>
      <c r="E7668">
        <v>2.2538</v>
      </c>
      <c r="F7668">
        <v>2.2885</v>
      </c>
      <c r="G7668">
        <f t="shared" si="1783"/>
        <v>-0.76719999999999988</v>
      </c>
      <c r="H7668">
        <f t="shared" si="1784"/>
        <v>-0.73249999999999993</v>
      </c>
      <c r="I7668">
        <f t="shared" si="1785"/>
        <v>4.0509433761522393</v>
      </c>
      <c r="K7668">
        <f t="shared" si="1786"/>
        <v>1160.56917202965</v>
      </c>
      <c r="L7668">
        <f t="shared" si="1787"/>
        <v>0.57066154316139805</v>
      </c>
      <c r="M7668">
        <f t="shared" si="1788"/>
        <v>0.57248896052062526</v>
      </c>
      <c r="N7668">
        <f t="shared" si="1789"/>
        <v>-3.697277803460893E-3</v>
      </c>
      <c r="O7668">
        <f t="shared" si="1790"/>
        <v>3.697277803460893E-3</v>
      </c>
      <c r="P7668">
        <f t="shared" si="1791"/>
        <v>-12.483938224118383</v>
      </c>
      <c r="Q7668">
        <f t="shared" si="1792"/>
        <v>-4.4259960471110867E-2</v>
      </c>
      <c r="R7668">
        <f t="shared" si="1793"/>
        <v>1069.6394807629115</v>
      </c>
      <c r="S7668">
        <f t="shared" si="1794"/>
        <v>830.41958699050406</v>
      </c>
      <c r="T7668">
        <f t="shared" si="1795"/>
        <v>239.21989377240743</v>
      </c>
      <c r="U7668">
        <f t="shared" si="1796"/>
        <v>57226.157576481899</v>
      </c>
    </row>
    <row r="7669" spans="1:21" x14ac:dyDescent="0.25">
      <c r="A7669">
        <v>772.42100000000005</v>
      </c>
      <c r="B7669" s="3">
        <v>4.6990999999999996</v>
      </c>
      <c r="C7669" s="3">
        <f t="shared" si="1782"/>
        <v>4699.0999999999995</v>
      </c>
      <c r="D7669">
        <v>1.9119999999999999</v>
      </c>
      <c r="E7669">
        <v>2.2538</v>
      </c>
      <c r="F7669">
        <v>2.2885</v>
      </c>
      <c r="G7669">
        <f t="shared" si="1783"/>
        <v>-0.76719999999999988</v>
      </c>
      <c r="H7669">
        <f t="shared" si="1784"/>
        <v>-0.73249999999999993</v>
      </c>
      <c r="I7669">
        <f t="shared" si="1785"/>
        <v>4.0509433761522393</v>
      </c>
      <c r="K7669">
        <f t="shared" si="1786"/>
        <v>1160.0014030468644</v>
      </c>
      <c r="L7669">
        <f t="shared" si="1787"/>
        <v>0.57066154316139805</v>
      </c>
      <c r="M7669">
        <f t="shared" si="1788"/>
        <v>0.57248806651885431</v>
      </c>
      <c r="N7669">
        <f t="shared" si="1789"/>
        <v>-3.6954681462585811E-3</v>
      </c>
      <c r="O7669">
        <f t="shared" si="1790"/>
        <v>3.6954681462585811E-3</v>
      </c>
      <c r="P7669">
        <f t="shared" si="1791"/>
        <v>-12.483627995806097</v>
      </c>
      <c r="Q7669">
        <f t="shared" si="1792"/>
        <v>-4.4260955782572144E-2</v>
      </c>
      <c r="R7669">
        <f t="shared" si="1793"/>
        <v>1069.1192782727687</v>
      </c>
      <c r="S7669">
        <f t="shared" si="1794"/>
        <v>830.41652672921543</v>
      </c>
      <c r="T7669">
        <f t="shared" si="1795"/>
        <v>238.70275154355329</v>
      </c>
      <c r="U7669">
        <f t="shared" si="1796"/>
        <v>56979.003594463335</v>
      </c>
    </row>
    <row r="7670" spans="1:21" x14ac:dyDescent="0.25">
      <c r="A7670">
        <v>772.52</v>
      </c>
      <c r="B7670" s="3">
        <v>4.7016999999999998</v>
      </c>
      <c r="C7670" s="3">
        <f t="shared" si="1782"/>
        <v>4701.7</v>
      </c>
      <c r="D7670">
        <v>1.9107000000000001</v>
      </c>
      <c r="E7670">
        <v>2.2538</v>
      </c>
      <c r="F7670">
        <v>2.2885</v>
      </c>
      <c r="G7670">
        <f t="shared" si="1783"/>
        <v>-0.76719999999999988</v>
      </c>
      <c r="H7670">
        <f t="shared" si="1784"/>
        <v>-0.73249999999999993</v>
      </c>
      <c r="I7670">
        <f t="shared" si="1785"/>
        <v>4.0509433761522393</v>
      </c>
      <c r="K7670">
        <f t="shared" si="1786"/>
        <v>1160.6432288534918</v>
      </c>
      <c r="L7670">
        <f t="shared" si="1787"/>
        <v>0.57066154316139805</v>
      </c>
      <c r="M7670">
        <f t="shared" si="1788"/>
        <v>0.57248907712955199</v>
      </c>
      <c r="N7670">
        <f t="shared" si="1789"/>
        <v>-3.6975138457046729E-3</v>
      </c>
      <c r="O7670">
        <f t="shared" si="1790"/>
        <v>3.6975138457046729E-3</v>
      </c>
      <c r="P7670">
        <f t="shared" si="1791"/>
        <v>-12.483978689817597</v>
      </c>
      <c r="Q7670">
        <f t="shared" si="1792"/>
        <v>-4.4259830647876794E-2</v>
      </c>
      <c r="R7670">
        <f t="shared" si="1793"/>
        <v>1069.7073330310691</v>
      </c>
      <c r="S7670">
        <f t="shared" si="1794"/>
        <v>830.41998611084398</v>
      </c>
      <c r="T7670">
        <f t="shared" si="1795"/>
        <v>239.2873469202251</v>
      </c>
      <c r="U7670">
        <f t="shared" si="1796"/>
        <v>57258.434396120159</v>
      </c>
    </row>
    <row r="7671" spans="1:21" x14ac:dyDescent="0.25">
      <c r="A7671">
        <v>772.62</v>
      </c>
      <c r="B7671" s="3">
        <v>4.6993999999999998</v>
      </c>
      <c r="C7671" s="3">
        <f t="shared" si="1782"/>
        <v>4699.3999999999996</v>
      </c>
      <c r="D7671">
        <v>1.9114</v>
      </c>
      <c r="E7671">
        <v>2.2538</v>
      </c>
      <c r="F7671">
        <v>2.2879</v>
      </c>
      <c r="G7671">
        <f t="shared" si="1783"/>
        <v>-0.76719999999999988</v>
      </c>
      <c r="H7671">
        <f t="shared" si="1784"/>
        <v>-0.73309999999999986</v>
      </c>
      <c r="I7671">
        <f t="shared" si="1785"/>
        <v>4.0498812979238403</v>
      </c>
      <c r="K7671">
        <f t="shared" si="1786"/>
        <v>1160.3796887600467</v>
      </c>
      <c r="L7671">
        <f t="shared" si="1787"/>
        <v>0.57092375800426054</v>
      </c>
      <c r="M7671">
        <f t="shared" si="1788"/>
        <v>0.57275087700555749</v>
      </c>
      <c r="N7671">
        <f t="shared" si="1789"/>
        <v>-3.6966730252963715E-3</v>
      </c>
      <c r="O7671">
        <f t="shared" si="1790"/>
        <v>3.6966730252963715E-3</v>
      </c>
      <c r="P7671">
        <f t="shared" si="1791"/>
        <v>-12.483834545690593</v>
      </c>
      <c r="Q7671">
        <f t="shared" si="1792"/>
        <v>-4.4260293099101358E-2</v>
      </c>
      <c r="R7671">
        <f t="shared" si="1793"/>
        <v>1069.4658737752213</v>
      </c>
      <c r="S7671">
        <f t="shared" si="1794"/>
        <v>830.41856433353325</v>
      </c>
      <c r="T7671">
        <f t="shared" si="1795"/>
        <v>239.04730944168807</v>
      </c>
      <c r="U7671">
        <f t="shared" si="1796"/>
        <v>57143.616151310169</v>
      </c>
    </row>
    <row r="7672" spans="1:21" x14ac:dyDescent="0.25">
      <c r="A7672">
        <v>772.721</v>
      </c>
      <c r="B7672" s="3">
        <v>4.6921999999999997</v>
      </c>
      <c r="C7672" s="3">
        <f t="shared" si="1782"/>
        <v>4692.2</v>
      </c>
      <c r="D7672">
        <v>1.9127000000000001</v>
      </c>
      <c r="E7672">
        <v>2.2538</v>
      </c>
      <c r="F7672">
        <v>2.2879</v>
      </c>
      <c r="G7672">
        <f t="shared" si="1783"/>
        <v>-0.76719999999999988</v>
      </c>
      <c r="H7672">
        <f t="shared" si="1784"/>
        <v>-0.73309999999999986</v>
      </c>
      <c r="I7672">
        <f t="shared" si="1785"/>
        <v>4.0498812979238403</v>
      </c>
      <c r="K7672">
        <f t="shared" si="1786"/>
        <v>1158.601858875578</v>
      </c>
      <c r="L7672">
        <f t="shared" si="1787"/>
        <v>0.57092375800426054</v>
      </c>
      <c r="M7672">
        <f t="shared" si="1788"/>
        <v>0.57274807765738334</v>
      </c>
      <c r="N7672">
        <f t="shared" si="1789"/>
        <v>-3.6910065258001687E-3</v>
      </c>
      <c r="O7672">
        <f t="shared" si="1790"/>
        <v>3.6910065258001687E-3</v>
      </c>
      <c r="P7672">
        <f t="shared" si="1791"/>
        <v>-12.482863209086345</v>
      </c>
      <c r="Q7672">
        <f t="shared" si="1792"/>
        <v>-4.4263409673824271E-2</v>
      </c>
      <c r="R7672">
        <f t="shared" si="1793"/>
        <v>1067.8369730390609</v>
      </c>
      <c r="S7672">
        <f t="shared" si="1794"/>
        <v>830.40897924426235</v>
      </c>
      <c r="T7672">
        <f t="shared" si="1795"/>
        <v>237.42799379479857</v>
      </c>
      <c r="U7672">
        <f t="shared" si="1796"/>
        <v>56372.052237422904</v>
      </c>
    </row>
    <row r="7673" spans="1:21" x14ac:dyDescent="0.25">
      <c r="A7673">
        <v>772.82100000000003</v>
      </c>
      <c r="B7673" s="3">
        <v>4.6967999999999996</v>
      </c>
      <c r="C7673" s="3">
        <f t="shared" si="1782"/>
        <v>4696.7999999999993</v>
      </c>
      <c r="D7673">
        <v>1.9107000000000001</v>
      </c>
      <c r="E7673">
        <v>2.2538</v>
      </c>
      <c r="F7673">
        <v>2.2879</v>
      </c>
      <c r="G7673">
        <f t="shared" si="1783"/>
        <v>-0.76719999999999988</v>
      </c>
      <c r="H7673">
        <f t="shared" si="1784"/>
        <v>-0.73309999999999986</v>
      </c>
      <c r="I7673">
        <f t="shared" si="1785"/>
        <v>4.0498812979238403</v>
      </c>
      <c r="K7673">
        <f t="shared" si="1786"/>
        <v>1159.7376946350996</v>
      </c>
      <c r="L7673">
        <f t="shared" si="1787"/>
        <v>0.57092375800426054</v>
      </c>
      <c r="M7673">
        <f t="shared" si="1788"/>
        <v>0.57274986612982792</v>
      </c>
      <c r="N7673">
        <f t="shared" si="1789"/>
        <v>-3.6946267893671865E-3</v>
      </c>
      <c r="O7673">
        <f t="shared" si="1790"/>
        <v>3.6946267893671865E-3</v>
      </c>
      <c r="P7673">
        <f t="shared" si="1791"/>
        <v>-12.483483767812867</v>
      </c>
      <c r="Q7673">
        <f t="shared" si="1792"/>
        <v>-4.4261418528862409E-2</v>
      </c>
      <c r="R7673">
        <f t="shared" si="1793"/>
        <v>1068.877663157308</v>
      </c>
      <c r="S7673">
        <f t="shared" si="1794"/>
        <v>830.41510372969685</v>
      </c>
      <c r="T7673">
        <f t="shared" si="1795"/>
        <v>238.46255942761115</v>
      </c>
      <c r="U7673">
        <f t="shared" si="1796"/>
        <v>56864.392248766984</v>
      </c>
    </row>
    <row r="7674" spans="1:21" x14ac:dyDescent="0.25">
      <c r="A7674">
        <v>772.92100000000005</v>
      </c>
      <c r="B7674" s="3">
        <v>4.6951000000000001</v>
      </c>
      <c r="C7674" s="3">
        <f t="shared" si="1782"/>
        <v>4695.1000000000004</v>
      </c>
      <c r="D7674">
        <v>1.9100999999999999</v>
      </c>
      <c r="E7674">
        <v>2.2538</v>
      </c>
      <c r="F7674">
        <v>2.2879</v>
      </c>
      <c r="G7674">
        <f t="shared" si="1783"/>
        <v>-0.76719999999999988</v>
      </c>
      <c r="H7674">
        <f t="shared" si="1784"/>
        <v>-0.73309999999999986</v>
      </c>
      <c r="I7674">
        <f t="shared" si="1785"/>
        <v>4.0498812979238403</v>
      </c>
      <c r="K7674">
        <f t="shared" si="1786"/>
        <v>1159.3179292457114</v>
      </c>
      <c r="L7674">
        <f t="shared" si="1787"/>
        <v>0.57092375800426054</v>
      </c>
      <c r="M7674">
        <f t="shared" si="1788"/>
        <v>0.57274920517262018</v>
      </c>
      <c r="N7674">
        <f t="shared" si="1789"/>
        <v>-3.6932888658750287E-3</v>
      </c>
      <c r="O7674">
        <f t="shared" si="1790"/>
        <v>3.6932888658750287E-3</v>
      </c>
      <c r="P7674">
        <f t="shared" si="1791"/>
        <v>-12.483254423704746</v>
      </c>
      <c r="Q7674">
        <f t="shared" si="1792"/>
        <v>-4.4262154386783097E-2</v>
      </c>
      <c r="R7674">
        <f t="shared" si="1793"/>
        <v>1068.4930617453738</v>
      </c>
      <c r="S7674">
        <f t="shared" si="1794"/>
        <v>830.41284061266697</v>
      </c>
      <c r="T7674">
        <f t="shared" si="1795"/>
        <v>238.08022113270681</v>
      </c>
      <c r="U7674">
        <f t="shared" si="1796"/>
        <v>56682.191694598572</v>
      </c>
    </row>
    <row r="7675" spans="1:21" x14ac:dyDescent="0.25">
      <c r="A7675">
        <v>773.02</v>
      </c>
      <c r="B7675" s="3">
        <v>4.6938000000000004</v>
      </c>
      <c r="C7675" s="3">
        <f t="shared" si="1782"/>
        <v>4693.8</v>
      </c>
      <c r="D7675">
        <v>1.9147000000000001</v>
      </c>
      <c r="E7675">
        <v>2.2538</v>
      </c>
      <c r="F7675">
        <v>2.2871000000000001</v>
      </c>
      <c r="G7675">
        <f t="shared" si="1783"/>
        <v>-0.76719999999999988</v>
      </c>
      <c r="H7675">
        <f t="shared" si="1784"/>
        <v>-0.73389999999999977</v>
      </c>
      <c r="I7675">
        <f t="shared" si="1785"/>
        <v>4.0484651936193083</v>
      </c>
      <c r="K7675">
        <f t="shared" si="1786"/>
        <v>1159.4023353338418</v>
      </c>
      <c r="L7675">
        <f t="shared" si="1787"/>
        <v>0.57127348478378126</v>
      </c>
      <c r="M7675">
        <f t="shared" si="1788"/>
        <v>0.57309906485688655</v>
      </c>
      <c r="N7675">
        <f t="shared" si="1789"/>
        <v>-3.6935567797684154E-3</v>
      </c>
      <c r="O7675">
        <f t="shared" si="1790"/>
        <v>3.6935567797684154E-3</v>
      </c>
      <c r="P7675">
        <f t="shared" si="1791"/>
        <v>-12.483300348281519</v>
      </c>
      <c r="Q7675">
        <f t="shared" si="1792"/>
        <v>-4.426200703414173E-2</v>
      </c>
      <c r="R7675">
        <f t="shared" si="1793"/>
        <v>1068.5703991238577</v>
      </c>
      <c r="S7675">
        <f t="shared" si="1794"/>
        <v>830.41329381916637</v>
      </c>
      <c r="T7675">
        <f t="shared" si="1795"/>
        <v>238.1571053046913</v>
      </c>
      <c r="U7675">
        <f t="shared" si="1796"/>
        <v>56718.806807109824</v>
      </c>
    </row>
    <row r="7676" spans="1:21" x14ac:dyDescent="0.25">
      <c r="A7676">
        <v>773.12</v>
      </c>
      <c r="B7676" s="3">
        <v>4.702</v>
      </c>
      <c r="C7676" s="3">
        <f t="shared" si="1782"/>
        <v>4702</v>
      </c>
      <c r="D7676">
        <v>1.9133</v>
      </c>
      <c r="E7676">
        <v>2.2519999999999998</v>
      </c>
      <c r="F7676">
        <v>2.2865000000000002</v>
      </c>
      <c r="G7676">
        <f t="shared" si="1783"/>
        <v>-0.76900000000000013</v>
      </c>
      <c r="H7676">
        <f t="shared" si="1784"/>
        <v>-0.73449999999999971</v>
      </c>
      <c r="I7676">
        <f t="shared" si="1785"/>
        <v>4.0441706521698144</v>
      </c>
      <c r="K7676">
        <f t="shared" si="1786"/>
        <v>1162.6611249644575</v>
      </c>
      <c r="L7676">
        <f t="shared" si="1787"/>
        <v>0.57233483041565292</v>
      </c>
      <c r="M7676">
        <f t="shared" si="1788"/>
        <v>0.57416554173718748</v>
      </c>
      <c r="N7676">
        <f t="shared" si="1789"/>
        <v>-3.7039401779987093E-3</v>
      </c>
      <c r="O7676">
        <f t="shared" si="1790"/>
        <v>3.7039401779987093E-3</v>
      </c>
      <c r="P7676">
        <f t="shared" si="1791"/>
        <v>-12.485080483374857</v>
      </c>
      <c r="Q7676">
        <f t="shared" si="1792"/>
        <v>-4.4256296165115068E-2</v>
      </c>
      <c r="R7676">
        <f t="shared" si="1793"/>
        <v>1071.5561563906344</v>
      </c>
      <c r="S7676">
        <f t="shared" si="1794"/>
        <v>830.43084838835489</v>
      </c>
      <c r="T7676">
        <f t="shared" si="1795"/>
        <v>241.12530800227955</v>
      </c>
      <c r="U7676">
        <f t="shared" si="1796"/>
        <v>58141.414159194181</v>
      </c>
    </row>
    <row r="7677" spans="1:21" x14ac:dyDescent="0.25">
      <c r="A7677">
        <v>773.22</v>
      </c>
      <c r="B7677" s="3">
        <v>4.6954000000000002</v>
      </c>
      <c r="C7677" s="3">
        <f t="shared" si="1782"/>
        <v>4695.4000000000005</v>
      </c>
      <c r="D7677">
        <v>1.9107000000000001</v>
      </c>
      <c r="E7677">
        <v>2.2519999999999998</v>
      </c>
      <c r="F7677">
        <v>2.2864</v>
      </c>
      <c r="G7677">
        <f t="shared" si="1783"/>
        <v>-0.76900000000000013</v>
      </c>
      <c r="H7677">
        <f t="shared" si="1784"/>
        <v>-0.73459999999999992</v>
      </c>
      <c r="I7677">
        <f t="shared" si="1785"/>
        <v>4.043993780503417</v>
      </c>
      <c r="K7677">
        <f t="shared" si="1786"/>
        <v>1161.0799261455572</v>
      </c>
      <c r="L7677">
        <f t="shared" si="1787"/>
        <v>0.57237856633815998</v>
      </c>
      <c r="M7677">
        <f t="shared" si="1788"/>
        <v>0.57420678792427882</v>
      </c>
      <c r="N7677">
        <f t="shared" si="1789"/>
        <v>-3.6989002637645382E-3</v>
      </c>
      <c r="O7677">
        <f t="shared" si="1790"/>
        <v>3.6989002637645382E-3</v>
      </c>
      <c r="P7677">
        <f t="shared" si="1791"/>
        <v>-12.484216374501898</v>
      </c>
      <c r="Q7677">
        <f t="shared" si="1792"/>
        <v>-4.4259068117943862E-2</v>
      </c>
      <c r="R7677">
        <f t="shared" si="1793"/>
        <v>1070.1074516301976</v>
      </c>
      <c r="S7677">
        <f t="shared" si="1794"/>
        <v>830.42233017894262</v>
      </c>
      <c r="T7677">
        <f t="shared" si="1795"/>
        <v>239.68512145125499</v>
      </c>
      <c r="U7677">
        <f t="shared" si="1796"/>
        <v>57448.957445102853</v>
      </c>
    </row>
    <row r="7678" spans="1:21" x14ac:dyDescent="0.25">
      <c r="A7678">
        <v>773.32</v>
      </c>
      <c r="B7678" s="3">
        <v>4.6967999999999996</v>
      </c>
      <c r="C7678" s="3">
        <f t="shared" si="1782"/>
        <v>4696.7999999999993</v>
      </c>
      <c r="D7678">
        <v>1.9100999999999999</v>
      </c>
      <c r="E7678">
        <v>2.2519999999999998</v>
      </c>
      <c r="F7678">
        <v>2.2858999999999998</v>
      </c>
      <c r="G7678">
        <f t="shared" si="1783"/>
        <v>-0.76900000000000013</v>
      </c>
      <c r="H7678">
        <f t="shared" si="1784"/>
        <v>-0.73510000000000009</v>
      </c>
      <c r="I7678">
        <f t="shared" si="1785"/>
        <v>4.0431094221714305</v>
      </c>
      <c r="K7678">
        <f t="shared" si="1786"/>
        <v>1161.6801598897839</v>
      </c>
      <c r="L7678">
        <f t="shared" si="1787"/>
        <v>0.57259727464776056</v>
      </c>
      <c r="M7678">
        <f t="shared" si="1788"/>
        <v>0.57442644135424814</v>
      </c>
      <c r="N7678">
        <f t="shared" si="1789"/>
        <v>-3.7008126992154719E-3</v>
      </c>
      <c r="O7678">
        <f t="shared" si="1790"/>
        <v>3.7008126992154719E-3</v>
      </c>
      <c r="P7678">
        <f t="shared" si="1791"/>
        <v>-12.484544253388078</v>
      </c>
      <c r="Q7678">
        <f t="shared" si="1792"/>
        <v>-4.4258016278445847E-2</v>
      </c>
      <c r="R7678">
        <f t="shared" si="1793"/>
        <v>1070.6573938714948</v>
      </c>
      <c r="S7678">
        <f t="shared" si="1794"/>
        <v>830.42556302736352</v>
      </c>
      <c r="T7678">
        <f t="shared" si="1795"/>
        <v>240.23183084413131</v>
      </c>
      <c r="U7678">
        <f t="shared" si="1796"/>
        <v>57711.332550723317</v>
      </c>
    </row>
    <row r="7679" spans="1:21" x14ac:dyDescent="0.25">
      <c r="A7679">
        <v>773.42100000000005</v>
      </c>
      <c r="B7679" s="3">
        <v>4.6882000000000001</v>
      </c>
      <c r="C7679" s="3">
        <f t="shared" si="1782"/>
        <v>4688.2</v>
      </c>
      <c r="D7679">
        <v>1.9107000000000001</v>
      </c>
      <c r="E7679">
        <v>2.2511000000000001</v>
      </c>
      <c r="F7679">
        <v>2.2858999999999998</v>
      </c>
      <c r="G7679">
        <f t="shared" si="1783"/>
        <v>-0.76989999999999981</v>
      </c>
      <c r="H7679">
        <f t="shared" si="1784"/>
        <v>-0.73510000000000009</v>
      </c>
      <c r="I7679">
        <f t="shared" si="1785"/>
        <v>4.0414936146758915</v>
      </c>
      <c r="K7679">
        <f t="shared" si="1786"/>
        <v>1160.0166787288049</v>
      </c>
      <c r="L7679">
        <f t="shared" si="1787"/>
        <v>0.57299699928722381</v>
      </c>
      <c r="M7679">
        <f t="shared" si="1788"/>
        <v>0.5748235466975733</v>
      </c>
      <c r="N7679">
        <f t="shared" si="1789"/>
        <v>-3.6955093907909526E-3</v>
      </c>
      <c r="O7679">
        <f t="shared" si="1790"/>
        <v>3.6955093907909526E-3</v>
      </c>
      <c r="P7679">
        <f t="shared" si="1791"/>
        <v>-12.483635066156735</v>
      </c>
      <c r="Q7679">
        <f t="shared" si="1792"/>
        <v>-4.4260933098079339E-2</v>
      </c>
      <c r="R7679">
        <f t="shared" si="1793"/>
        <v>1069.1332869095149</v>
      </c>
      <c r="S7679">
        <f t="shared" si="1794"/>
        <v>830.41659648337884</v>
      </c>
      <c r="T7679">
        <f t="shared" si="1795"/>
        <v>238.7166904261361</v>
      </c>
      <c r="U7679">
        <f t="shared" si="1796"/>
        <v>56985.658288007697</v>
      </c>
    </row>
    <row r="7680" spans="1:21" x14ac:dyDescent="0.25">
      <c r="A7680">
        <v>773.52099999999996</v>
      </c>
      <c r="B7680" s="3">
        <v>4.6912000000000003</v>
      </c>
      <c r="C7680" s="3">
        <f t="shared" si="1782"/>
        <v>4691.2</v>
      </c>
      <c r="D7680">
        <v>1.9127000000000001</v>
      </c>
      <c r="E7680">
        <v>2.2507999999999999</v>
      </c>
      <c r="F7680">
        <v>2.2858999999999998</v>
      </c>
      <c r="G7680">
        <f t="shared" si="1783"/>
        <v>-0.7702</v>
      </c>
      <c r="H7680">
        <f t="shared" si="1784"/>
        <v>-0.73510000000000009</v>
      </c>
      <c r="I7680">
        <f t="shared" si="1785"/>
        <v>4.0409550121773785</v>
      </c>
      <c r="K7680">
        <f t="shared" si="1786"/>
        <v>1160.9136914078763</v>
      </c>
      <c r="L7680">
        <f t="shared" si="1787"/>
        <v>0.57313027634821767</v>
      </c>
      <c r="M7680">
        <f t="shared" si="1788"/>
        <v>0.57495823618324693</v>
      </c>
      <c r="N7680">
        <f t="shared" si="1789"/>
        <v>-3.6983680257609551E-3</v>
      </c>
      <c r="O7680">
        <f t="shared" si="1790"/>
        <v>3.6983680257609551E-3</v>
      </c>
      <c r="P7680">
        <f t="shared" si="1791"/>
        <v>-12.484125127633851</v>
      </c>
      <c r="Q7680">
        <f t="shared" si="1792"/>
        <v>-4.4259360848845831E-2</v>
      </c>
      <c r="R7680">
        <f t="shared" si="1793"/>
        <v>1069.955148919847</v>
      </c>
      <c r="S7680">
        <f t="shared" si="1794"/>
        <v>830.42143034610694</v>
      </c>
      <c r="T7680">
        <f t="shared" si="1795"/>
        <v>239.53371857374009</v>
      </c>
      <c r="U7680">
        <f t="shared" si="1796"/>
        <v>57376.402333763719</v>
      </c>
    </row>
    <row r="7681" spans="1:21" x14ac:dyDescent="0.25">
      <c r="A7681">
        <v>773.62</v>
      </c>
      <c r="B7681" s="3">
        <v>4.6947999999999999</v>
      </c>
      <c r="C7681" s="3">
        <f t="shared" si="1782"/>
        <v>4694.8</v>
      </c>
      <c r="D7681">
        <v>1.9127000000000001</v>
      </c>
      <c r="E7681">
        <v>2.2507999999999999</v>
      </c>
      <c r="F7681">
        <v>2.2858999999999998</v>
      </c>
      <c r="G7681">
        <f t="shared" si="1783"/>
        <v>-0.7702</v>
      </c>
      <c r="H7681">
        <f t="shared" si="1784"/>
        <v>-0.73510000000000009</v>
      </c>
      <c r="I7681">
        <f t="shared" si="1785"/>
        <v>4.0409550121773785</v>
      </c>
      <c r="K7681">
        <f t="shared" si="1786"/>
        <v>1161.8045699227698</v>
      </c>
      <c r="L7681">
        <f t="shared" si="1787"/>
        <v>0.57313027634821767</v>
      </c>
      <c r="M7681">
        <f t="shared" si="1788"/>
        <v>0.57495963894915036</v>
      </c>
      <c r="N7681">
        <f t="shared" si="1789"/>
        <v>-3.7012075340288287E-3</v>
      </c>
      <c r="O7681">
        <f t="shared" si="1790"/>
        <v>3.7012075340288287E-3</v>
      </c>
      <c r="P7681">
        <f t="shared" si="1791"/>
        <v>-12.484611948274596</v>
      </c>
      <c r="Q7681">
        <f t="shared" si="1792"/>
        <v>-4.4257799119298502E-2</v>
      </c>
      <c r="R7681">
        <f t="shared" si="1793"/>
        <v>1070.7713822340493</v>
      </c>
      <c r="S7681">
        <f t="shared" si="1794"/>
        <v>830.4262303868444</v>
      </c>
      <c r="T7681">
        <f t="shared" si="1795"/>
        <v>240.34515184720487</v>
      </c>
      <c r="U7681">
        <f t="shared" si="1796"/>
        <v>57765.792016455969</v>
      </c>
    </row>
    <row r="7682" spans="1:21" x14ac:dyDescent="0.25">
      <c r="A7682">
        <v>773.72</v>
      </c>
      <c r="B7682" s="3">
        <v>4.6963999999999997</v>
      </c>
      <c r="C7682" s="3">
        <f t="shared" si="1782"/>
        <v>4696.3999999999996</v>
      </c>
      <c r="D7682">
        <v>1.9127000000000001</v>
      </c>
      <c r="E7682">
        <v>2.2503000000000002</v>
      </c>
      <c r="F7682">
        <v>2.2858999999999998</v>
      </c>
      <c r="G7682">
        <f t="shared" si="1783"/>
        <v>-0.77069999999999972</v>
      </c>
      <c r="H7682">
        <f t="shared" si="1784"/>
        <v>-0.73510000000000009</v>
      </c>
      <c r="I7682">
        <f t="shared" si="1785"/>
        <v>4.0400573413465235</v>
      </c>
      <c r="K7682">
        <f t="shared" si="1786"/>
        <v>1162.4587482797265</v>
      </c>
      <c r="L7682">
        <f t="shared" si="1787"/>
        <v>0.57335244426364118</v>
      </c>
      <c r="M7682">
        <f t="shared" si="1788"/>
        <v>0.57518283692543903</v>
      </c>
      <c r="N7682">
        <f t="shared" si="1789"/>
        <v>-3.7032918967938666E-3</v>
      </c>
      <c r="O7682">
        <f t="shared" si="1790"/>
        <v>3.7032918967938666E-3</v>
      </c>
      <c r="P7682">
        <f t="shared" si="1791"/>
        <v>-12.484969326854854</v>
      </c>
      <c r="Q7682">
        <f t="shared" si="1792"/>
        <v>-4.4256652719777731E-2</v>
      </c>
      <c r="R7682">
        <f t="shared" si="1793"/>
        <v>1071.3707444007589</v>
      </c>
      <c r="S7682">
        <f t="shared" si="1794"/>
        <v>830.42975295602673</v>
      </c>
      <c r="T7682">
        <f t="shared" si="1795"/>
        <v>240.94099144473216</v>
      </c>
      <c r="U7682">
        <f t="shared" si="1796"/>
        <v>58052.561358370498</v>
      </c>
    </row>
    <row r="7683" spans="1:21" x14ac:dyDescent="0.25">
      <c r="A7683">
        <v>773.82</v>
      </c>
      <c r="B7683" s="3">
        <v>4.6954000000000002</v>
      </c>
      <c r="C7683" s="3">
        <f t="shared" si="1782"/>
        <v>4695.4000000000005</v>
      </c>
      <c r="D7683">
        <v>1.9147000000000001</v>
      </c>
      <c r="E7683">
        <v>2.2501000000000002</v>
      </c>
      <c r="F7683">
        <v>2.2858999999999998</v>
      </c>
      <c r="G7683">
        <f t="shared" si="1783"/>
        <v>-0.7708999999999997</v>
      </c>
      <c r="H7683">
        <f t="shared" si="1784"/>
        <v>-0.73510000000000009</v>
      </c>
      <c r="I7683">
        <f t="shared" si="1785"/>
        <v>4.0396982730141815</v>
      </c>
      <c r="K7683">
        <f t="shared" si="1786"/>
        <v>1162.3145301137981</v>
      </c>
      <c r="L7683">
        <f t="shared" si="1787"/>
        <v>0.57344132525205627</v>
      </c>
      <c r="M7683">
        <f t="shared" si="1788"/>
        <v>0.57527149082977658</v>
      </c>
      <c r="N7683">
        <f t="shared" si="1789"/>
        <v>-3.7028319451322435E-3</v>
      </c>
      <c r="O7683">
        <f t="shared" si="1790"/>
        <v>3.7028319451322435E-3</v>
      </c>
      <c r="P7683">
        <f t="shared" si="1791"/>
        <v>-12.484890463164902</v>
      </c>
      <c r="Q7683">
        <f t="shared" si="1792"/>
        <v>-4.4256905693191628E-2</v>
      </c>
      <c r="R7683">
        <f t="shared" si="1793"/>
        <v>1071.2386119516555</v>
      </c>
      <c r="S7683">
        <f t="shared" si="1794"/>
        <v>830.42897570678372</v>
      </c>
      <c r="T7683">
        <f t="shared" si="1795"/>
        <v>240.80963624487174</v>
      </c>
      <c r="U7683">
        <f t="shared" si="1796"/>
        <v>57989.280908387445</v>
      </c>
    </row>
    <row r="7684" spans="1:21" x14ac:dyDescent="0.25">
      <c r="A7684">
        <v>773.92</v>
      </c>
      <c r="B7684" s="3">
        <v>4.6914999999999996</v>
      </c>
      <c r="C7684" s="3">
        <f t="shared" si="1782"/>
        <v>4691.5</v>
      </c>
      <c r="D7684">
        <v>1.9159999999999999</v>
      </c>
      <c r="E7684">
        <v>2.2498999999999998</v>
      </c>
      <c r="F7684">
        <v>2.2854999999999999</v>
      </c>
      <c r="G7684">
        <f t="shared" si="1783"/>
        <v>-0.77110000000000012</v>
      </c>
      <c r="H7684">
        <f t="shared" si="1784"/>
        <v>-0.73550000000000004</v>
      </c>
      <c r="I7684">
        <f t="shared" si="1785"/>
        <v>4.0386323777507078</v>
      </c>
      <c r="K7684">
        <f t="shared" si="1786"/>
        <v>1161.6556203149401</v>
      </c>
      <c r="L7684">
        <f t="shared" si="1787"/>
        <v>0.57370521523520723</v>
      </c>
      <c r="M7684">
        <f t="shared" si="1788"/>
        <v>0.57553434330199438</v>
      </c>
      <c r="N7684">
        <f t="shared" si="1789"/>
        <v>-3.7007309525621921E-3</v>
      </c>
      <c r="O7684">
        <f t="shared" si="1790"/>
        <v>3.7007309525621921E-3</v>
      </c>
      <c r="P7684">
        <f t="shared" si="1791"/>
        <v>-12.484530237921327</v>
      </c>
      <c r="Q7684">
        <f t="shared" si="1792"/>
        <v>-4.4258061239105154E-2</v>
      </c>
      <c r="R7684">
        <f t="shared" si="1793"/>
        <v>1070.6349165233664</v>
      </c>
      <c r="S7684">
        <f t="shared" si="1794"/>
        <v>830.42542485360764</v>
      </c>
      <c r="T7684">
        <f t="shared" si="1795"/>
        <v>240.20949166975879</v>
      </c>
      <c r="U7684">
        <f t="shared" si="1796"/>
        <v>57700.599888243916</v>
      </c>
    </row>
    <row r="7685" spans="1:21" x14ac:dyDescent="0.25">
      <c r="A7685">
        <v>774.02</v>
      </c>
      <c r="B7685" s="3">
        <v>4.6974</v>
      </c>
      <c r="C7685" s="3">
        <f t="shared" si="1782"/>
        <v>4697.3999999999996</v>
      </c>
      <c r="D7685">
        <v>1.9166000000000001</v>
      </c>
      <c r="E7685">
        <v>2.2498999999999998</v>
      </c>
      <c r="F7685">
        <v>2.2841</v>
      </c>
      <c r="G7685">
        <f t="shared" si="1783"/>
        <v>-0.77110000000000012</v>
      </c>
      <c r="H7685">
        <f t="shared" si="1784"/>
        <v>-0.73689999999999989</v>
      </c>
      <c r="I7685">
        <f t="shared" si="1785"/>
        <v>4.0361584834917492</v>
      </c>
      <c r="K7685">
        <f t="shared" si="1786"/>
        <v>1163.8294232530234</v>
      </c>
      <c r="L7685">
        <f t="shared" si="1787"/>
        <v>0.57431796035241789</v>
      </c>
      <c r="M7685">
        <f t="shared" si="1788"/>
        <v>0.57615051126147965</v>
      </c>
      <c r="N7685">
        <f t="shared" si="1789"/>
        <v>-3.7076575889269576E-3</v>
      </c>
      <c r="O7685">
        <f t="shared" si="1790"/>
        <v>3.7076575889269576E-3</v>
      </c>
      <c r="P7685">
        <f t="shared" si="1791"/>
        <v>-12.485717921627458</v>
      </c>
      <c r="Q7685">
        <f t="shared" si="1792"/>
        <v>-4.4254251589104537E-2</v>
      </c>
      <c r="R7685">
        <f t="shared" si="1793"/>
        <v>1072.6265543635129</v>
      </c>
      <c r="S7685">
        <f t="shared" si="1794"/>
        <v>830.43712839854118</v>
      </c>
      <c r="T7685">
        <f t="shared" si="1795"/>
        <v>242.18942596497175</v>
      </c>
      <c r="U7685">
        <f t="shared" si="1796"/>
        <v>58655.718049242532</v>
      </c>
    </row>
    <row r="7686" spans="1:21" x14ac:dyDescent="0.25">
      <c r="A7686">
        <v>774.12</v>
      </c>
      <c r="B7686" s="3">
        <v>4.6947999999999999</v>
      </c>
      <c r="C7686" s="3">
        <f t="shared" si="1782"/>
        <v>4694.8</v>
      </c>
      <c r="D7686">
        <v>1.9139999999999999</v>
      </c>
      <c r="E7686">
        <v>2.2498999999999998</v>
      </c>
      <c r="F7686">
        <v>2.2841</v>
      </c>
      <c r="G7686">
        <f t="shared" si="1783"/>
        <v>-0.77110000000000012</v>
      </c>
      <c r="H7686">
        <f t="shared" si="1784"/>
        <v>-0.73689999999999989</v>
      </c>
      <c r="I7686">
        <f t="shared" si="1785"/>
        <v>4.0361584834917492</v>
      </c>
      <c r="K7686">
        <f t="shared" si="1786"/>
        <v>1163.1852463678406</v>
      </c>
      <c r="L7686">
        <f t="shared" si="1787"/>
        <v>0.57431796035241789</v>
      </c>
      <c r="M7686">
        <f t="shared" si="1788"/>
        <v>0.5761494969488038</v>
      </c>
      <c r="N7686">
        <f t="shared" si="1789"/>
        <v>-3.7056043958586878E-3</v>
      </c>
      <c r="O7686">
        <f t="shared" si="1790"/>
        <v>3.7056043958586878E-3</v>
      </c>
      <c r="P7686">
        <f t="shared" si="1791"/>
        <v>-12.485365844942692</v>
      </c>
      <c r="Q7686">
        <f t="shared" si="1792"/>
        <v>-4.4255380845292076E-2</v>
      </c>
      <c r="R7686">
        <f t="shared" si="1793"/>
        <v>1072.0363653912566</v>
      </c>
      <c r="S7686">
        <f t="shared" si="1794"/>
        <v>830.43366014725098</v>
      </c>
      <c r="T7686">
        <f t="shared" si="1795"/>
        <v>241.60270524400562</v>
      </c>
      <c r="U7686">
        <f t="shared" si="1796"/>
        <v>58371.86718122186</v>
      </c>
    </row>
    <row r="7687" spans="1:21" x14ac:dyDescent="0.25">
      <c r="A7687">
        <v>774.221</v>
      </c>
      <c r="B7687" s="3">
        <v>4.6917999999999997</v>
      </c>
      <c r="C7687" s="3">
        <f t="shared" si="1782"/>
        <v>4691.8</v>
      </c>
      <c r="D7687">
        <v>1.9127000000000001</v>
      </c>
      <c r="E7687">
        <v>2.2498999999999998</v>
      </c>
      <c r="F7687">
        <v>2.2837999999999998</v>
      </c>
      <c r="G7687">
        <f t="shared" si="1783"/>
        <v>-0.77110000000000012</v>
      </c>
      <c r="H7687">
        <f t="shared" si="1784"/>
        <v>-0.73720000000000008</v>
      </c>
      <c r="I7687">
        <f t="shared" si="1785"/>
        <v>4.0356283632934007</v>
      </c>
      <c r="K7687">
        <f t="shared" si="1786"/>
        <v>1162.5946637393315</v>
      </c>
      <c r="L7687">
        <f t="shared" si="1787"/>
        <v>0.57444931173945857</v>
      </c>
      <c r="M7687">
        <f t="shared" si="1788"/>
        <v>0.57627991841199899</v>
      </c>
      <c r="N7687">
        <f t="shared" si="1789"/>
        <v>-3.7037216057785485E-3</v>
      </c>
      <c r="O7687">
        <f t="shared" si="1790"/>
        <v>3.7037216057785485E-3</v>
      </c>
      <c r="P7687">
        <f t="shared" si="1791"/>
        <v>-12.485043006010773</v>
      </c>
      <c r="Q7687">
        <f t="shared" si="1792"/>
        <v>-4.4256416379836162E-2</v>
      </c>
      <c r="R7687">
        <f t="shared" si="1793"/>
        <v>1071.4952761635295</v>
      </c>
      <c r="S7687">
        <f t="shared" si="1794"/>
        <v>830.43047906479853</v>
      </c>
      <c r="T7687">
        <f t="shared" si="1795"/>
        <v>241.06479709873099</v>
      </c>
      <c r="U7687">
        <f t="shared" si="1796"/>
        <v>58112.236400252339</v>
      </c>
    </row>
    <row r="7688" spans="1:21" x14ac:dyDescent="0.25">
      <c r="A7688">
        <v>774.32</v>
      </c>
      <c r="B7688" s="3">
        <v>4.6917999999999997</v>
      </c>
      <c r="C7688" s="3">
        <f t="shared" si="1782"/>
        <v>4691.8</v>
      </c>
      <c r="D7688">
        <v>1.9133</v>
      </c>
      <c r="E7688">
        <v>2.2498999999999998</v>
      </c>
      <c r="F7688">
        <v>2.2835999999999999</v>
      </c>
      <c r="G7688">
        <f t="shared" si="1783"/>
        <v>-0.77110000000000012</v>
      </c>
      <c r="H7688">
        <f t="shared" si="1784"/>
        <v>-0.73740000000000006</v>
      </c>
      <c r="I7688">
        <f t="shared" si="1785"/>
        <v>4.0352749498278353</v>
      </c>
      <c r="K7688">
        <f t="shared" si="1786"/>
        <v>1162.6964849570352</v>
      </c>
      <c r="L7688">
        <f t="shared" si="1787"/>
        <v>0.57453688891690213</v>
      </c>
      <c r="M7688">
        <f t="shared" si="1788"/>
        <v>0.57636765591582828</v>
      </c>
      <c r="N7688">
        <f t="shared" si="1789"/>
        <v>-3.7040458626869531E-3</v>
      </c>
      <c r="O7688">
        <f t="shared" si="1790"/>
        <v>3.7040458626869531E-3</v>
      </c>
      <c r="P7688">
        <f t="shared" si="1791"/>
        <v>-12.485098604621802</v>
      </c>
      <c r="Q7688">
        <f t="shared" si="1792"/>
        <v>-4.4256238038536538E-2</v>
      </c>
      <c r="R7688">
        <f t="shared" si="1793"/>
        <v>1071.5885651603364</v>
      </c>
      <c r="S7688">
        <f t="shared" si="1794"/>
        <v>830.43102696164976</v>
      </c>
      <c r="T7688">
        <f t="shared" si="1795"/>
        <v>241.15753819868667</v>
      </c>
      <c r="U7688">
        <f t="shared" si="1796"/>
        <v>58156.958230051016</v>
      </c>
    </row>
    <row r="7689" spans="1:21" x14ac:dyDescent="0.25">
      <c r="A7689">
        <v>774.42100000000005</v>
      </c>
      <c r="B7689" s="3">
        <v>4.6938000000000004</v>
      </c>
      <c r="C7689" s="3">
        <f t="shared" si="1782"/>
        <v>4693.8</v>
      </c>
      <c r="D7689">
        <v>1.9186000000000001</v>
      </c>
      <c r="E7689">
        <v>2.2496999999999998</v>
      </c>
      <c r="F7689">
        <v>2.2833000000000001</v>
      </c>
      <c r="G7689">
        <f t="shared" si="1783"/>
        <v>-0.7713000000000001</v>
      </c>
      <c r="H7689">
        <f t="shared" si="1784"/>
        <v>-0.7376999999999998</v>
      </c>
      <c r="I7689">
        <f t="shared" si="1785"/>
        <v>4.0343861697041898</v>
      </c>
      <c r="K7689">
        <f t="shared" si="1786"/>
        <v>1163.4483667546779</v>
      </c>
      <c r="L7689">
        <f t="shared" si="1787"/>
        <v>0.57475716585643499</v>
      </c>
      <c r="M7689">
        <f t="shared" si="1788"/>
        <v>0.57658911675881319</v>
      </c>
      <c r="N7689">
        <f t="shared" si="1789"/>
        <v>-3.7064416428814603E-3</v>
      </c>
      <c r="O7689">
        <f t="shared" si="1790"/>
        <v>3.7064416428814603E-3</v>
      </c>
      <c r="P7689">
        <f t="shared" si="1791"/>
        <v>-12.485509411681717</v>
      </c>
      <c r="Q7689">
        <f t="shared" si="1792"/>
        <v>-4.4254920359429559E-2</v>
      </c>
      <c r="R7689">
        <f t="shared" si="1793"/>
        <v>1072.2774367622258</v>
      </c>
      <c r="S7689">
        <f t="shared" si="1794"/>
        <v>830.43507451671837</v>
      </c>
      <c r="T7689">
        <f t="shared" si="1795"/>
        <v>241.84236224550739</v>
      </c>
      <c r="U7689">
        <f t="shared" si="1796"/>
        <v>58487.728176487217</v>
      </c>
    </row>
    <row r="7690" spans="1:21" x14ac:dyDescent="0.25">
      <c r="A7690">
        <v>774.52</v>
      </c>
      <c r="B7690" s="3">
        <v>4.6905000000000001</v>
      </c>
      <c r="C7690" s="3">
        <f t="shared" si="1782"/>
        <v>4690.5</v>
      </c>
      <c r="D7690">
        <v>1.9159999999999999</v>
      </c>
      <c r="E7690">
        <v>2.2483</v>
      </c>
      <c r="F7690">
        <v>2.2833000000000001</v>
      </c>
      <c r="G7690">
        <f t="shared" si="1783"/>
        <v>-0.77269999999999994</v>
      </c>
      <c r="H7690">
        <f t="shared" si="1784"/>
        <v>-0.7376999999999998</v>
      </c>
      <c r="I7690">
        <f t="shared" si="1785"/>
        <v>4.0318755502271104</v>
      </c>
      <c r="K7690">
        <f t="shared" si="1786"/>
        <v>1163.3543599171335</v>
      </c>
      <c r="L7690">
        <f t="shared" si="1787"/>
        <v>0.57537966476493163</v>
      </c>
      <c r="M7690">
        <f t="shared" si="1788"/>
        <v>0.57721146764534703</v>
      </c>
      <c r="N7690">
        <f t="shared" si="1789"/>
        <v>-3.7061400296069988E-3</v>
      </c>
      <c r="O7690">
        <f t="shared" si="1790"/>
        <v>3.7061400296069988E-3</v>
      </c>
      <c r="P7690">
        <f t="shared" si="1791"/>
        <v>-12.485457692234974</v>
      </c>
      <c r="Q7690">
        <f t="shared" si="1792"/>
        <v>-4.4255086246730517E-2</v>
      </c>
      <c r="R7690">
        <f t="shared" si="1793"/>
        <v>1072.1913118500993</v>
      </c>
      <c r="S7690">
        <f t="shared" si="1794"/>
        <v>830.43456501323396</v>
      </c>
      <c r="T7690">
        <f t="shared" si="1795"/>
        <v>241.75674683686532</v>
      </c>
      <c r="U7690">
        <f t="shared" si="1796"/>
        <v>58446.324641144187</v>
      </c>
    </row>
    <row r="7691" spans="1:21" x14ac:dyDescent="0.25">
      <c r="A7691">
        <v>774.62099999999998</v>
      </c>
      <c r="B7691" s="3">
        <v>4.6924999999999999</v>
      </c>
      <c r="C7691" s="3">
        <f t="shared" si="1782"/>
        <v>4692.5</v>
      </c>
      <c r="D7691">
        <v>1.9166000000000001</v>
      </c>
      <c r="E7691">
        <v>2.2482000000000002</v>
      </c>
      <c r="F7691">
        <v>2.2833000000000001</v>
      </c>
      <c r="G7691">
        <f t="shared" si="1783"/>
        <v>-0.77279999999999971</v>
      </c>
      <c r="H7691">
        <f t="shared" si="1784"/>
        <v>-0.7376999999999998</v>
      </c>
      <c r="I7691">
        <f t="shared" si="1785"/>
        <v>4.0316962202644628</v>
      </c>
      <c r="K7691">
        <f t="shared" si="1786"/>
        <v>1163.9021750731486</v>
      </c>
      <c r="L7691">
        <f t="shared" si="1787"/>
        <v>0.57542414380419149</v>
      </c>
      <c r="M7691">
        <f t="shared" si="1788"/>
        <v>0.5772568092673378</v>
      </c>
      <c r="N7691">
        <f t="shared" si="1789"/>
        <v>-3.7078859459580729E-3</v>
      </c>
      <c r="O7691">
        <f t="shared" si="1790"/>
        <v>3.7078859459580729E-3</v>
      </c>
      <c r="P7691">
        <f t="shared" si="1791"/>
        <v>-12.485757080977375</v>
      </c>
      <c r="Q7691">
        <f t="shared" si="1792"/>
        <v>-4.4254125992737425E-2</v>
      </c>
      <c r="R7691">
        <f t="shared" si="1793"/>
        <v>1072.6932146895249</v>
      </c>
      <c r="S7691">
        <f t="shared" si="1794"/>
        <v>830.43751409148706</v>
      </c>
      <c r="T7691">
        <f t="shared" si="1795"/>
        <v>242.25570059803783</v>
      </c>
      <c r="U7691">
        <f t="shared" si="1796"/>
        <v>58687.824472246146</v>
      </c>
    </row>
    <row r="7692" spans="1:21" x14ac:dyDescent="0.25">
      <c r="A7692">
        <v>774.721</v>
      </c>
      <c r="B7692" s="3">
        <v>4.6894999999999998</v>
      </c>
      <c r="C7692" s="3">
        <f t="shared" si="1782"/>
        <v>4689.5</v>
      </c>
      <c r="D7692">
        <v>1.9119999999999999</v>
      </c>
      <c r="E7692">
        <v>2.2479</v>
      </c>
      <c r="F7692">
        <v>2.2833000000000001</v>
      </c>
      <c r="G7692">
        <f t="shared" si="1783"/>
        <v>-0.7730999999999999</v>
      </c>
      <c r="H7692">
        <f t="shared" si="1784"/>
        <v>-0.7376999999999998</v>
      </c>
      <c r="I7692">
        <f t="shared" si="1785"/>
        <v>4.0311582303765165</v>
      </c>
      <c r="K7692">
        <f t="shared" si="1786"/>
        <v>1163.3133040183325</v>
      </c>
      <c r="L7692">
        <f t="shared" si="1787"/>
        <v>0.57555759279351359</v>
      </c>
      <c r="M7692">
        <f t="shared" si="1788"/>
        <v>0.57738933102783641</v>
      </c>
      <c r="N7692">
        <f t="shared" si="1789"/>
        <v>-3.706008604512514E-3</v>
      </c>
      <c r="O7692">
        <f t="shared" si="1790"/>
        <v>3.706008604512514E-3</v>
      </c>
      <c r="P7692">
        <f t="shared" si="1791"/>
        <v>-12.48543515611563</v>
      </c>
      <c r="Q7692">
        <f t="shared" si="1792"/>
        <v>-4.4255158530532475E-2</v>
      </c>
      <c r="R7692">
        <f t="shared" si="1793"/>
        <v>1072.1536977105172</v>
      </c>
      <c r="S7692">
        <f t="shared" si="1794"/>
        <v>830.43434299678427</v>
      </c>
      <c r="T7692">
        <f t="shared" si="1795"/>
        <v>241.71935471373297</v>
      </c>
      <c r="U7692">
        <f t="shared" si="1796"/>
        <v>58428.246443223463</v>
      </c>
    </row>
    <row r="7693" spans="1:21" x14ac:dyDescent="0.25">
      <c r="A7693">
        <v>774.82</v>
      </c>
      <c r="B7693" s="3">
        <v>4.6970999999999998</v>
      </c>
      <c r="C7693" s="3">
        <f t="shared" si="1782"/>
        <v>4697.0999999999995</v>
      </c>
      <c r="D7693">
        <v>1.9166000000000001</v>
      </c>
      <c r="E7693">
        <v>2.2477999999999998</v>
      </c>
      <c r="F7693">
        <v>2.2833000000000001</v>
      </c>
      <c r="G7693">
        <f t="shared" si="1783"/>
        <v>-0.77320000000000011</v>
      </c>
      <c r="H7693">
        <f t="shared" si="1784"/>
        <v>-0.7376999999999998</v>
      </c>
      <c r="I7693">
        <f t="shared" si="1785"/>
        <v>4.0309789004138681</v>
      </c>
      <c r="K7693">
        <f t="shared" si="1786"/>
        <v>1165.2504555451133</v>
      </c>
      <c r="L7693">
        <f t="shared" si="1787"/>
        <v>0.5756020797477216</v>
      </c>
      <c r="M7693">
        <f t="shared" si="1788"/>
        <v>0.57743686819603668</v>
      </c>
      <c r="N7693">
        <f t="shared" si="1789"/>
        <v>-3.7121827700841272E-3</v>
      </c>
      <c r="O7693">
        <f t="shared" si="1790"/>
        <v>3.7121827700841272E-3</v>
      </c>
      <c r="P7693">
        <f t="shared" si="1791"/>
        <v>-12.486493959087751</v>
      </c>
      <c r="Q7693">
        <f t="shared" si="1792"/>
        <v>-4.4251762739468091E-2</v>
      </c>
      <c r="R7693">
        <f t="shared" si="1793"/>
        <v>1073.9284839209831</v>
      </c>
      <c r="S7693">
        <f t="shared" si="1794"/>
        <v>830.44476961784153</v>
      </c>
      <c r="T7693">
        <f t="shared" si="1795"/>
        <v>243.4837143031416</v>
      </c>
      <c r="U7693">
        <f t="shared" si="1796"/>
        <v>59284.319130853881</v>
      </c>
    </row>
    <row r="7694" spans="1:21" x14ac:dyDescent="0.25">
      <c r="A7694">
        <v>774.92100000000005</v>
      </c>
      <c r="B7694" s="3">
        <v>4.6921999999999997</v>
      </c>
      <c r="C7694" s="3">
        <f t="shared" si="1782"/>
        <v>4692.2</v>
      </c>
      <c r="D7694">
        <v>1.9173</v>
      </c>
      <c r="E7694">
        <v>2.2473000000000001</v>
      </c>
      <c r="F7694">
        <v>2.2833000000000001</v>
      </c>
      <c r="G7694">
        <f t="shared" si="1783"/>
        <v>-0.77369999999999983</v>
      </c>
      <c r="H7694">
        <f t="shared" si="1784"/>
        <v>-0.7376999999999998</v>
      </c>
      <c r="I7694">
        <f t="shared" si="1785"/>
        <v>4.0300822506006257</v>
      </c>
      <c r="K7694">
        <f t="shared" si="1786"/>
        <v>1164.2938551193824</v>
      </c>
      <c r="L7694">
        <f t="shared" si="1787"/>
        <v>0.57582454420994134</v>
      </c>
      <c r="M7694">
        <f t="shared" si="1788"/>
        <v>0.57765782640747365</v>
      </c>
      <c r="N7694">
        <f t="shared" si="1789"/>
        <v>-3.7091330764803779E-3</v>
      </c>
      <c r="O7694">
        <f t="shared" si="1790"/>
        <v>3.7091330764803779E-3</v>
      </c>
      <c r="P7694">
        <f t="shared" si="1791"/>
        <v>-12.485970947000972</v>
      </c>
      <c r="Q7694">
        <f t="shared" si="1792"/>
        <v>-4.4253440070950154E-2</v>
      </c>
      <c r="R7694">
        <f t="shared" si="1793"/>
        <v>1073.0520683058342</v>
      </c>
      <c r="S7694">
        <f t="shared" si="1794"/>
        <v>830.43962031596482</v>
      </c>
      <c r="T7694">
        <f t="shared" si="1795"/>
        <v>242.61244798986934</v>
      </c>
      <c r="U7694">
        <f t="shared" si="1796"/>
        <v>58860.799919637051</v>
      </c>
    </row>
    <row r="7695" spans="1:21" x14ac:dyDescent="0.25">
      <c r="A7695">
        <v>775.02</v>
      </c>
      <c r="B7695" s="3">
        <v>4.6944999999999997</v>
      </c>
      <c r="C7695" s="3">
        <f t="shared" si="1782"/>
        <v>4694.5</v>
      </c>
      <c r="D7695">
        <v>1.9186000000000001</v>
      </c>
      <c r="E7695">
        <v>2.2473000000000001</v>
      </c>
      <c r="F7695">
        <v>2.2831000000000001</v>
      </c>
      <c r="G7695">
        <f t="shared" si="1783"/>
        <v>-0.77369999999999983</v>
      </c>
      <c r="H7695">
        <f t="shared" si="1784"/>
        <v>-0.73789999999999978</v>
      </c>
      <c r="I7695">
        <f t="shared" si="1785"/>
        <v>4.0297292455421045</v>
      </c>
      <c r="K7695">
        <f t="shared" si="1786"/>
        <v>1164.9666054346701</v>
      </c>
      <c r="L7695">
        <f t="shared" si="1787"/>
        <v>0.57591214056598905</v>
      </c>
      <c r="M7695">
        <f t="shared" si="1788"/>
        <v>0.57774648206755441</v>
      </c>
      <c r="N7695">
        <f t="shared" si="1789"/>
        <v>-3.7112770628035109E-3</v>
      </c>
      <c r="O7695">
        <f t="shared" si="1790"/>
        <v>3.7112770628035109E-3</v>
      </c>
      <c r="P7695">
        <f t="shared" si="1791"/>
        <v>-12.486338628793762</v>
      </c>
      <c r="Q7695">
        <f t="shared" si="1792"/>
        <v>-4.4252260878472428E-2</v>
      </c>
      <c r="R7695">
        <f t="shared" si="1793"/>
        <v>1073.6684291451038</v>
      </c>
      <c r="S7695">
        <f t="shared" si="1794"/>
        <v>830.44324053921537</v>
      </c>
      <c r="T7695">
        <f t="shared" si="1795"/>
        <v>243.22518860588843</v>
      </c>
      <c r="U7695">
        <f t="shared" si="1796"/>
        <v>59158.492372369998</v>
      </c>
    </row>
    <row r="7696" spans="1:21" x14ac:dyDescent="0.25">
      <c r="A7696">
        <v>775.12</v>
      </c>
      <c r="B7696" s="3">
        <v>4.6891999999999996</v>
      </c>
      <c r="C7696" s="3">
        <f t="shared" si="1782"/>
        <v>4689.2</v>
      </c>
      <c r="D7696">
        <v>1.9173</v>
      </c>
      <c r="E7696">
        <v>2.2473000000000001</v>
      </c>
      <c r="F7696">
        <v>2.2816999999999998</v>
      </c>
      <c r="G7696">
        <f t="shared" si="1783"/>
        <v>-0.77369999999999983</v>
      </c>
      <c r="H7696">
        <f t="shared" si="1784"/>
        <v>-0.73930000000000007</v>
      </c>
      <c r="I7696">
        <f t="shared" si="1785"/>
        <v>4.0272582101324605</v>
      </c>
      <c r="K7696">
        <f t="shared" si="1786"/>
        <v>1164.365371011502</v>
      </c>
      <c r="L7696">
        <f t="shared" si="1787"/>
        <v>0.57652552999987239</v>
      </c>
      <c r="M7696">
        <f t="shared" si="1788"/>
        <v>0.57835892480541284</v>
      </c>
      <c r="N7696">
        <f t="shared" si="1789"/>
        <v>-3.7093587857162792E-3</v>
      </c>
      <c r="O7696">
        <f t="shared" si="1790"/>
        <v>3.7093587857162792E-3</v>
      </c>
      <c r="P7696">
        <f t="shared" si="1791"/>
        <v>-12.486009653866361</v>
      </c>
      <c r="Q7696">
        <f t="shared" si="1792"/>
        <v>-4.425331593087041E-2</v>
      </c>
      <c r="R7696">
        <f t="shared" si="1793"/>
        <v>1073.11759376288</v>
      </c>
      <c r="S7696">
        <f t="shared" si="1794"/>
        <v>830.44000147619806</v>
      </c>
      <c r="T7696">
        <f t="shared" si="1795"/>
        <v>242.67759228668194</v>
      </c>
      <c r="U7696">
        <f t="shared" si="1796"/>
        <v>58892.413798061032</v>
      </c>
    </row>
    <row r="7697" spans="1:21" x14ac:dyDescent="0.25">
      <c r="A7697">
        <v>775.221</v>
      </c>
      <c r="B7697" s="3">
        <v>4.6822999999999997</v>
      </c>
      <c r="C7697" s="3">
        <f t="shared" si="1782"/>
        <v>4682.2999999999993</v>
      </c>
      <c r="D7697">
        <v>1.9186000000000001</v>
      </c>
      <c r="E7697">
        <v>2.2473000000000001</v>
      </c>
      <c r="F7697">
        <v>2.2814999999999999</v>
      </c>
      <c r="G7697">
        <f t="shared" si="1783"/>
        <v>-0.77369999999999983</v>
      </c>
      <c r="H7697">
        <f t="shared" si="1784"/>
        <v>-0.73950000000000005</v>
      </c>
      <c r="I7697">
        <f t="shared" si="1785"/>
        <v>4.0269052050739393</v>
      </c>
      <c r="K7697">
        <f t="shared" si="1786"/>
        <v>1162.7539665200602</v>
      </c>
      <c r="L7697">
        <f t="shared" si="1787"/>
        <v>0.57661318778393977</v>
      </c>
      <c r="M7697">
        <f t="shared" si="1788"/>
        <v>0.57844404529259918</v>
      </c>
      <c r="N7697">
        <f t="shared" si="1789"/>
        <v>-3.7042224565701225E-3</v>
      </c>
      <c r="O7697">
        <f t="shared" si="1790"/>
        <v>3.7042224565701225E-3</v>
      </c>
      <c r="P7697">
        <f t="shared" si="1791"/>
        <v>-12.485128884445926</v>
      </c>
      <c r="Q7697">
        <f t="shared" si="1792"/>
        <v>-4.425614091190079E-2</v>
      </c>
      <c r="R7697">
        <f t="shared" si="1793"/>
        <v>1071.6412409791922</v>
      </c>
      <c r="S7697">
        <f t="shared" si="1794"/>
        <v>830.4313253442391</v>
      </c>
      <c r="T7697">
        <f t="shared" si="1795"/>
        <v>241.20991563495306</v>
      </c>
      <c r="U7697">
        <f t="shared" si="1796"/>
        <v>58182.223400621173</v>
      </c>
    </row>
    <row r="7698" spans="1:21" x14ac:dyDescent="0.25">
      <c r="A7698">
        <v>775.32</v>
      </c>
      <c r="B7698" s="3">
        <v>4.6792999999999996</v>
      </c>
      <c r="C7698" s="3">
        <f t="shared" si="1782"/>
        <v>4679.2999999999993</v>
      </c>
      <c r="D7698">
        <v>1.9159999999999999</v>
      </c>
      <c r="E7698">
        <v>2.2473000000000001</v>
      </c>
      <c r="F7698">
        <v>2.2812999999999999</v>
      </c>
      <c r="G7698">
        <f t="shared" si="1783"/>
        <v>-0.77369999999999983</v>
      </c>
      <c r="H7698">
        <f t="shared" si="1784"/>
        <v>-0.73970000000000002</v>
      </c>
      <c r="I7698">
        <f t="shared" si="1785"/>
        <v>4.026552200015419</v>
      </c>
      <c r="K7698">
        <f t="shared" si="1786"/>
        <v>1162.1108500672315</v>
      </c>
      <c r="L7698">
        <f t="shared" si="1787"/>
        <v>0.57670085325256781</v>
      </c>
      <c r="M7698">
        <f t="shared" si="1788"/>
        <v>0.57853069811829461</v>
      </c>
      <c r="N7698">
        <f t="shared" si="1789"/>
        <v>-3.7021723640135113E-3</v>
      </c>
      <c r="O7698">
        <f t="shared" si="1790"/>
        <v>3.7021723640135113E-3</v>
      </c>
      <c r="P7698">
        <f t="shared" si="1791"/>
        <v>-12.484777372582933</v>
      </c>
      <c r="Q7698">
        <f t="shared" si="1792"/>
        <v>-4.4257268462806927E-2</v>
      </c>
      <c r="R7698">
        <f t="shared" si="1793"/>
        <v>1071.0520173266043</v>
      </c>
      <c r="S7698">
        <f t="shared" si="1794"/>
        <v>830.4278610463324</v>
      </c>
      <c r="T7698">
        <f t="shared" si="1795"/>
        <v>240.6241562802719</v>
      </c>
      <c r="U7698">
        <f t="shared" si="1796"/>
        <v>57899.98458559272</v>
      </c>
    </row>
    <row r="7699" spans="1:21" x14ac:dyDescent="0.25">
      <c r="A7699">
        <v>775.42100000000005</v>
      </c>
      <c r="B7699" s="3">
        <v>4.6816000000000004</v>
      </c>
      <c r="C7699" s="3">
        <f t="shared" si="1782"/>
        <v>4681.6000000000004</v>
      </c>
      <c r="D7699">
        <v>1.9153</v>
      </c>
      <c r="E7699">
        <v>2.2473000000000001</v>
      </c>
      <c r="F7699">
        <v>2.2808000000000002</v>
      </c>
      <c r="G7699">
        <f t="shared" si="1783"/>
        <v>-0.77369999999999983</v>
      </c>
      <c r="H7699">
        <f t="shared" si="1784"/>
        <v>-0.74019999999999975</v>
      </c>
      <c r="I7699">
        <f t="shared" si="1785"/>
        <v>4.0256696873691178</v>
      </c>
      <c r="K7699">
        <f t="shared" si="1786"/>
        <v>1162.9369430604106</v>
      </c>
      <c r="L7699">
        <f t="shared" si="1787"/>
        <v>0.57692005055293472</v>
      </c>
      <c r="M7699">
        <f t="shared" si="1788"/>
        <v>0.57875119617411186</v>
      </c>
      <c r="N7699">
        <f t="shared" si="1789"/>
        <v>-3.7048046819237916E-3</v>
      </c>
      <c r="O7699">
        <f t="shared" si="1790"/>
        <v>3.7048046819237916E-3</v>
      </c>
      <c r="P7699">
        <f t="shared" si="1791"/>
        <v>-12.485228717264127</v>
      </c>
      <c r="Q7699">
        <f t="shared" si="1792"/>
        <v>-4.4255820687956277E-2</v>
      </c>
      <c r="R7699">
        <f t="shared" si="1793"/>
        <v>1071.808885260125</v>
      </c>
      <c r="S7699">
        <f t="shared" si="1794"/>
        <v>830.4323090634274</v>
      </c>
      <c r="T7699">
        <f t="shared" si="1795"/>
        <v>241.37657619669756</v>
      </c>
      <c r="U7699">
        <f t="shared" si="1796"/>
        <v>58262.651536440142</v>
      </c>
    </row>
    <row r="7700" spans="1:21" x14ac:dyDescent="0.25">
      <c r="A7700">
        <v>775.52</v>
      </c>
      <c r="B7700" s="3">
        <v>4.6852</v>
      </c>
      <c r="C7700" s="3">
        <f t="shared" si="1782"/>
        <v>4685.2</v>
      </c>
      <c r="D7700">
        <v>1.9178999999999999</v>
      </c>
      <c r="E7700">
        <v>2.2471999999999999</v>
      </c>
      <c r="F7700">
        <v>2.2808000000000002</v>
      </c>
      <c r="G7700">
        <f t="shared" si="1783"/>
        <v>-0.77380000000000004</v>
      </c>
      <c r="H7700">
        <f t="shared" si="1784"/>
        <v>-0.74019999999999975</v>
      </c>
      <c r="I7700">
        <f t="shared" si="1785"/>
        <v>4.0254905537560095</v>
      </c>
      <c r="K7700">
        <f t="shared" si="1786"/>
        <v>1163.8829944908066</v>
      </c>
      <c r="L7700">
        <f t="shared" si="1787"/>
        <v>0.57696454938484787</v>
      </c>
      <c r="M7700">
        <f t="shared" si="1788"/>
        <v>0.57879718464649477</v>
      </c>
      <c r="N7700">
        <f t="shared" si="1789"/>
        <v>-3.7078199016855615E-3</v>
      </c>
      <c r="O7700">
        <f t="shared" si="1790"/>
        <v>3.7078199016855615E-3</v>
      </c>
      <c r="P7700">
        <f t="shared" si="1791"/>
        <v>-12.485745755481812</v>
      </c>
      <c r="Q7700">
        <f t="shared" si="1792"/>
        <v>-4.4254162317087301E-2</v>
      </c>
      <c r="R7700">
        <f t="shared" si="1793"/>
        <v>1072.6756500792137</v>
      </c>
      <c r="S7700">
        <f t="shared" si="1794"/>
        <v>830.43740254428894</v>
      </c>
      <c r="T7700">
        <f t="shared" si="1795"/>
        <v>242.23824753492477</v>
      </c>
      <c r="U7700">
        <f t="shared" si="1796"/>
        <v>58679.368568791484</v>
      </c>
    </row>
    <row r="7701" spans="1:21" x14ac:dyDescent="0.25">
      <c r="A7701">
        <v>775.62099999999998</v>
      </c>
      <c r="B7701" s="3">
        <v>4.6829000000000001</v>
      </c>
      <c r="C7701" s="3">
        <f t="shared" si="1782"/>
        <v>4682.8999999999996</v>
      </c>
      <c r="D7701">
        <v>1.9173</v>
      </c>
      <c r="E7701">
        <v>2.2454999999999998</v>
      </c>
      <c r="F7701">
        <v>2.2808000000000002</v>
      </c>
      <c r="G7701">
        <f t="shared" si="1783"/>
        <v>-0.77550000000000008</v>
      </c>
      <c r="H7701">
        <f t="shared" si="1784"/>
        <v>-0.74019999999999975</v>
      </c>
      <c r="I7701">
        <f t="shared" si="1785"/>
        <v>4.0224452823331784</v>
      </c>
      <c r="K7701">
        <f t="shared" si="1786"/>
        <v>1164.1923435397812</v>
      </c>
      <c r="L7701">
        <f t="shared" si="1787"/>
        <v>0.57772133264708903</v>
      </c>
      <c r="M7701">
        <f t="shared" si="1788"/>
        <v>0.57955445500578773</v>
      </c>
      <c r="N7701">
        <f t="shared" si="1789"/>
        <v>-3.7088034816820025E-3</v>
      </c>
      <c r="O7701">
        <f t="shared" si="1790"/>
        <v>3.7088034816820025E-3</v>
      </c>
      <c r="P7701">
        <f t="shared" si="1791"/>
        <v>-12.485914425236841</v>
      </c>
      <c r="Q7701">
        <f t="shared" si="1792"/>
        <v>-4.4253621348089266E-2</v>
      </c>
      <c r="R7701">
        <f t="shared" si="1793"/>
        <v>1072.9590753856116</v>
      </c>
      <c r="S7701">
        <f t="shared" si="1794"/>
        <v>830.43906370519312</v>
      </c>
      <c r="T7701">
        <f t="shared" si="1795"/>
        <v>242.52001168041852</v>
      </c>
      <c r="U7701">
        <f t="shared" si="1796"/>
        <v>58815.956065470338</v>
      </c>
    </row>
    <row r="7702" spans="1:21" x14ac:dyDescent="0.25">
      <c r="A7702">
        <v>775.721</v>
      </c>
      <c r="B7702" s="3">
        <v>4.6866000000000003</v>
      </c>
      <c r="C7702" s="3">
        <f t="shared" si="1782"/>
        <v>4686.6000000000004</v>
      </c>
      <c r="D7702">
        <v>1.9159999999999999</v>
      </c>
      <c r="E7702">
        <v>2.2454999999999998</v>
      </c>
      <c r="F7702">
        <v>2.2808000000000002</v>
      </c>
      <c r="G7702">
        <f t="shared" si="1783"/>
        <v>-0.77550000000000008</v>
      </c>
      <c r="H7702">
        <f t="shared" si="1784"/>
        <v>-0.74019999999999975</v>
      </c>
      <c r="I7702">
        <f t="shared" si="1785"/>
        <v>4.0224452823331784</v>
      </c>
      <c r="K7702">
        <f t="shared" si="1786"/>
        <v>1165.1121820311216</v>
      </c>
      <c r="L7702">
        <f t="shared" si="1787"/>
        <v>0.57772133264708903</v>
      </c>
      <c r="M7702">
        <f t="shared" si="1788"/>
        <v>0.57955590337169927</v>
      </c>
      <c r="N7702">
        <f t="shared" si="1789"/>
        <v>-3.7117352944461496E-3</v>
      </c>
      <c r="O7702">
        <f t="shared" si="1790"/>
        <v>3.7117352944461496E-3</v>
      </c>
      <c r="P7702">
        <f t="shared" si="1791"/>
        <v>-12.486417215794029</v>
      </c>
      <c r="Q7702">
        <f t="shared" si="1792"/>
        <v>-4.4252008851068975E-2</v>
      </c>
      <c r="R7702">
        <f t="shared" si="1793"/>
        <v>1073.801812796185</v>
      </c>
      <c r="S7702">
        <f t="shared" si="1794"/>
        <v>830.44401417670269</v>
      </c>
      <c r="T7702">
        <f t="shared" si="1795"/>
        <v>243.35779861948231</v>
      </c>
      <c r="U7702">
        <f t="shared" si="1796"/>
        <v>59223.018148920506</v>
      </c>
    </row>
    <row r="7703" spans="1:21" x14ac:dyDescent="0.25">
      <c r="A7703">
        <v>775.82</v>
      </c>
      <c r="B7703" s="3">
        <v>4.6839000000000004</v>
      </c>
      <c r="C7703" s="3">
        <f t="shared" si="1782"/>
        <v>4683.9000000000005</v>
      </c>
      <c r="D7703">
        <v>1.9198999999999999</v>
      </c>
      <c r="E7703">
        <v>2.2452999999999999</v>
      </c>
      <c r="F7703">
        <v>2.2808000000000002</v>
      </c>
      <c r="G7703">
        <f t="shared" si="1783"/>
        <v>-0.77570000000000006</v>
      </c>
      <c r="H7703">
        <f t="shared" si="1784"/>
        <v>-0.74019999999999975</v>
      </c>
      <c r="I7703">
        <f t="shared" si="1785"/>
        <v>4.0220870151069636</v>
      </c>
      <c r="K7703">
        <f t="shared" si="1786"/>
        <v>1164.5446710643669</v>
      </c>
      <c r="L7703">
        <f t="shared" si="1787"/>
        <v>0.57781040363672653</v>
      </c>
      <c r="M7703">
        <f t="shared" si="1788"/>
        <v>0.57964408076583451</v>
      </c>
      <c r="N7703">
        <f t="shared" si="1789"/>
        <v>-3.7099261757240409E-3</v>
      </c>
      <c r="O7703">
        <f t="shared" si="1790"/>
        <v>3.7099261757240409E-3</v>
      </c>
      <c r="P7703">
        <f t="shared" si="1791"/>
        <v>-12.486106956609854</v>
      </c>
      <c r="Q7703">
        <f t="shared" si="1792"/>
        <v>-4.4253003866366145E-2</v>
      </c>
      <c r="R7703">
        <f t="shared" si="1793"/>
        <v>1073.2818721892613</v>
      </c>
      <c r="S7703">
        <f t="shared" si="1794"/>
        <v>830.44095959941967</v>
      </c>
      <c r="T7703">
        <f t="shared" si="1795"/>
        <v>242.84091258984165</v>
      </c>
      <c r="U7703">
        <f t="shared" si="1796"/>
        <v>58971.708827467111</v>
      </c>
    </row>
    <row r="7704" spans="1:21" x14ac:dyDescent="0.25">
      <c r="A7704">
        <v>775.92100000000005</v>
      </c>
      <c r="B7704" s="3">
        <v>4.6868999999999996</v>
      </c>
      <c r="C7704" s="3">
        <f t="shared" si="1782"/>
        <v>4686.8999999999996</v>
      </c>
      <c r="D7704">
        <v>1.9193</v>
      </c>
      <c r="E7704">
        <v>2.2450999999999999</v>
      </c>
      <c r="F7704">
        <v>2.2808000000000002</v>
      </c>
      <c r="G7704">
        <f t="shared" si="1783"/>
        <v>-0.77590000000000003</v>
      </c>
      <c r="H7704">
        <f t="shared" si="1784"/>
        <v>-0.74019999999999975</v>
      </c>
      <c r="I7704">
        <f t="shared" si="1785"/>
        <v>4.021728747880748</v>
      </c>
      <c r="K7704">
        <f t="shared" si="1786"/>
        <v>1165.3943599427894</v>
      </c>
      <c r="L7704">
        <f t="shared" si="1787"/>
        <v>0.577899482560712</v>
      </c>
      <c r="M7704">
        <f t="shared" si="1788"/>
        <v>0.57973449759904916</v>
      </c>
      <c r="N7704">
        <f t="shared" si="1789"/>
        <v>-3.7126341158239878E-3</v>
      </c>
      <c r="O7704">
        <f t="shared" si="1790"/>
        <v>3.7126341158239878E-3</v>
      </c>
      <c r="P7704">
        <f t="shared" si="1791"/>
        <v>-12.486571367070143</v>
      </c>
      <c r="Q7704">
        <f t="shared" si="1792"/>
        <v>-4.4251514499311168E-2</v>
      </c>
      <c r="R7704">
        <f t="shared" si="1793"/>
        <v>1074.0603378142589</v>
      </c>
      <c r="S7704">
        <f t="shared" si="1794"/>
        <v>830.44553155569872</v>
      </c>
      <c r="T7704">
        <f t="shared" si="1795"/>
        <v>243.61480625856018</v>
      </c>
      <c r="U7704">
        <f t="shared" si="1796"/>
        <v>59348.173828395811</v>
      </c>
    </row>
    <row r="7705" spans="1:21" x14ac:dyDescent="0.25">
      <c r="A7705">
        <v>776.02099999999996</v>
      </c>
      <c r="B7705" s="3">
        <v>4.6787000000000001</v>
      </c>
      <c r="C7705" s="3">
        <f t="shared" si="1782"/>
        <v>4678.7</v>
      </c>
      <c r="D7705">
        <v>1.9198999999999999</v>
      </c>
      <c r="E7705">
        <v>2.2448999999999999</v>
      </c>
      <c r="F7705">
        <v>2.2806999999999999</v>
      </c>
      <c r="G7705">
        <f t="shared" si="1783"/>
        <v>-0.77610000000000001</v>
      </c>
      <c r="H7705">
        <f t="shared" si="1784"/>
        <v>-0.74029999999999996</v>
      </c>
      <c r="I7705">
        <f t="shared" si="1785"/>
        <v>4.0211941666208313</v>
      </c>
      <c r="K7705">
        <f t="shared" si="1786"/>
        <v>1163.510093304372</v>
      </c>
      <c r="L7705">
        <f t="shared" si="1787"/>
        <v>0.57803241464681732</v>
      </c>
      <c r="M7705">
        <f t="shared" si="1788"/>
        <v>0.57986446274303038</v>
      </c>
      <c r="N7705">
        <f t="shared" si="1789"/>
        <v>-3.7066279454297498E-3</v>
      </c>
      <c r="O7705">
        <f t="shared" si="1790"/>
        <v>3.7066279454297498E-3</v>
      </c>
      <c r="P7705">
        <f t="shared" si="1791"/>
        <v>-12.485541358317054</v>
      </c>
      <c r="Q7705">
        <f t="shared" si="1792"/>
        <v>-4.4254817893027994E-2</v>
      </c>
      <c r="R7705">
        <f t="shared" si="1793"/>
        <v>1072.3340079173283</v>
      </c>
      <c r="S7705">
        <f t="shared" si="1794"/>
        <v>830.43538922202629</v>
      </c>
      <c r="T7705">
        <f t="shared" si="1795"/>
        <v>241.89861869530205</v>
      </c>
      <c r="U7705">
        <f t="shared" si="1796"/>
        <v>58514.941726695135</v>
      </c>
    </row>
    <row r="7706" spans="1:21" x14ac:dyDescent="0.25">
      <c r="A7706">
        <v>776.12099999999998</v>
      </c>
      <c r="B7706" s="3">
        <v>4.6820000000000004</v>
      </c>
      <c r="C7706" s="3">
        <f t="shared" si="1782"/>
        <v>4682</v>
      </c>
      <c r="D7706">
        <v>1.9198999999999999</v>
      </c>
      <c r="E7706">
        <v>2.2448999999999999</v>
      </c>
      <c r="F7706">
        <v>2.2793000000000001</v>
      </c>
      <c r="G7706">
        <f t="shared" si="1783"/>
        <v>-0.77610000000000001</v>
      </c>
      <c r="H7706">
        <f t="shared" si="1784"/>
        <v>-0.7416999999999998</v>
      </c>
      <c r="I7706">
        <f t="shared" si="1785"/>
        <v>4.0187257701490164</v>
      </c>
      <c r="K7706">
        <f t="shared" si="1786"/>
        <v>1165.0459045446112</v>
      </c>
      <c r="L7706">
        <f t="shared" si="1787"/>
        <v>0.57864644975382928</v>
      </c>
      <c r="M7706">
        <f t="shared" si="1788"/>
        <v>0.58048091611875785</v>
      </c>
      <c r="N7706">
        <f t="shared" si="1789"/>
        <v>-3.7115210987398442E-3</v>
      </c>
      <c r="O7706">
        <f t="shared" si="1790"/>
        <v>3.7115210987398442E-3</v>
      </c>
      <c r="P7706">
        <f t="shared" si="1791"/>
        <v>-12.486380480979397</v>
      </c>
      <c r="Q7706">
        <f t="shared" si="1792"/>
        <v>-4.4252126658707445E-2</v>
      </c>
      <c r="R7706">
        <f t="shared" si="1793"/>
        <v>1073.7410960243733</v>
      </c>
      <c r="S7706">
        <f t="shared" si="1794"/>
        <v>830.44365255250761</v>
      </c>
      <c r="T7706">
        <f t="shared" si="1795"/>
        <v>243.29744347186568</v>
      </c>
      <c r="U7706">
        <f t="shared" si="1796"/>
        <v>59193.645999945671</v>
      </c>
    </row>
    <row r="7707" spans="1:21" x14ac:dyDescent="0.25">
      <c r="A7707">
        <v>776.22</v>
      </c>
      <c r="B7707" s="3">
        <v>4.6806000000000001</v>
      </c>
      <c r="C7707" s="3">
        <f t="shared" si="1782"/>
        <v>4680.6000000000004</v>
      </c>
      <c r="D7707">
        <v>1.9198999999999999</v>
      </c>
      <c r="E7707">
        <v>2.2448999999999999</v>
      </c>
      <c r="F7707">
        <v>2.2789999999999999</v>
      </c>
      <c r="G7707">
        <f t="shared" si="1783"/>
        <v>-0.77610000000000001</v>
      </c>
      <c r="H7707">
        <f t="shared" si="1784"/>
        <v>-0.74199999999999999</v>
      </c>
      <c r="I7707">
        <f t="shared" si="1785"/>
        <v>4.0181968280479126</v>
      </c>
      <c r="K7707">
        <f t="shared" si="1786"/>
        <v>1164.8508523346507</v>
      </c>
      <c r="L7707">
        <f t="shared" si="1787"/>
        <v>0.57877807777323731</v>
      </c>
      <c r="M7707">
        <f t="shared" si="1788"/>
        <v>0.58061223701145337</v>
      </c>
      <c r="N7707">
        <f t="shared" si="1789"/>
        <v>-3.7108989868435281E-3</v>
      </c>
      <c r="O7707">
        <f t="shared" si="1790"/>
        <v>3.7108989868435281E-3</v>
      </c>
      <c r="P7707">
        <f t="shared" si="1791"/>
        <v>-12.486273789285715</v>
      </c>
      <c r="Q7707">
        <f t="shared" si="1792"/>
        <v>-4.4252468820250419E-2</v>
      </c>
      <c r="R7707">
        <f t="shared" si="1793"/>
        <v>1073.5623944143779</v>
      </c>
      <c r="S7707">
        <f t="shared" si="1794"/>
        <v>830.44260220067463</v>
      </c>
      <c r="T7707">
        <f t="shared" si="1795"/>
        <v>243.11979221370325</v>
      </c>
      <c r="U7707">
        <f t="shared" si="1796"/>
        <v>59107.233366034241</v>
      </c>
    </row>
    <row r="7708" spans="1:21" x14ac:dyDescent="0.25">
      <c r="A7708">
        <v>776.32100000000003</v>
      </c>
      <c r="B7708" s="3">
        <v>4.6813000000000002</v>
      </c>
      <c r="C7708" s="3">
        <f t="shared" si="1782"/>
        <v>4681.3</v>
      </c>
      <c r="D7708">
        <v>1.9193</v>
      </c>
      <c r="E7708">
        <v>2.2448999999999999</v>
      </c>
      <c r="F7708">
        <v>2.2789000000000001</v>
      </c>
      <c r="G7708">
        <f t="shared" si="1783"/>
        <v>-0.77610000000000001</v>
      </c>
      <c r="H7708">
        <f t="shared" si="1784"/>
        <v>-0.74209999999999976</v>
      </c>
      <c r="I7708">
        <f t="shared" si="1785"/>
        <v>4.0180205140142125</v>
      </c>
      <c r="K7708">
        <f t="shared" si="1786"/>
        <v>1165.0761820832859</v>
      </c>
      <c r="L7708">
        <f t="shared" si="1787"/>
        <v>0.57882195763019584</v>
      </c>
      <c r="M7708">
        <f t="shared" si="1788"/>
        <v>0.58065647166974921</v>
      </c>
      <c r="N7708">
        <f t="shared" si="1789"/>
        <v>-3.7116170433194005E-3</v>
      </c>
      <c r="O7708">
        <f t="shared" si="1790"/>
        <v>3.7116170433194005E-3</v>
      </c>
      <c r="P7708">
        <f t="shared" si="1791"/>
        <v>-12.486396935560496</v>
      </c>
      <c r="Q7708">
        <f t="shared" si="1792"/>
        <v>-4.4252073889188691E-2</v>
      </c>
      <c r="R7708">
        <f t="shared" si="1793"/>
        <v>1073.7688365298188</v>
      </c>
      <c r="S7708">
        <f t="shared" si="1794"/>
        <v>830.44381453569133</v>
      </c>
      <c r="T7708">
        <f t="shared" si="1795"/>
        <v>243.3250219941275</v>
      </c>
      <c r="U7708">
        <f t="shared" si="1796"/>
        <v>59207.066328442626</v>
      </c>
    </row>
    <row r="7709" spans="1:21" x14ac:dyDescent="0.25">
      <c r="A7709">
        <v>776.42100000000005</v>
      </c>
      <c r="B7709" s="3">
        <v>4.68</v>
      </c>
      <c r="C7709" s="3">
        <f t="shared" ref="C7709:C7772" si="1797">B7709*1000</f>
        <v>4680</v>
      </c>
      <c r="D7709">
        <v>1.9206000000000001</v>
      </c>
      <c r="E7709">
        <v>2.2448999999999999</v>
      </c>
      <c r="F7709">
        <v>2.2787999999999999</v>
      </c>
      <c r="G7709">
        <f t="shared" ref="G7709:G7772" si="1798">E7709-$B$7</f>
        <v>-0.77610000000000001</v>
      </c>
      <c r="H7709">
        <f t="shared" ref="H7709:H7772" si="1799">F7709-$B$7</f>
        <v>-0.74219999999999997</v>
      </c>
      <c r="I7709">
        <f t="shared" ref="I7709:I7772" si="1800">(PI()*E7709*F7709)/4</f>
        <v>4.0178441999805106</v>
      </c>
      <c r="K7709">
        <f t="shared" ref="K7709:K7772" si="1801">C7709/I7709</f>
        <v>1164.8037522268039</v>
      </c>
      <c r="L7709">
        <f t="shared" ref="L7709:L7772" si="1802">LN($J$28/I7709)</f>
        <v>0.57886583941268099</v>
      </c>
      <c r="M7709">
        <f t="shared" ref="M7709:M7772" si="1803">L7709+(($W$56-$W$57)/($W$56*$W$57))*K7709</f>
        <v>0.58069992448767027</v>
      </c>
      <c r="N7709">
        <f t="shared" ref="N7709:N7772" si="1804">(M7709-K7709)/$W$56</f>
        <v>-3.7107485843546353E-3</v>
      </c>
      <c r="O7709">
        <f t="shared" ref="O7709:O7772" si="1805">ABS(N7709)</f>
        <v>3.7107485843546353E-3</v>
      </c>
      <c r="P7709">
        <f t="shared" ref="P7709:P7772" si="1806">1/(1.1*O7709-$F$17)</f>
        <v>-12.486247995652596</v>
      </c>
      <c r="Q7709">
        <f t="shared" ref="Q7709:Q7772" si="1807">(1.1/2)*(O7709-$F$17)</f>
        <v>-4.4252551541619313E-2</v>
      </c>
      <c r="R7709">
        <f t="shared" ref="R7709:R7772" si="1808">ABS(K7709/((1+(2*P7709))*LN(1+Q7709)))</f>
        <v>1073.519242807057</v>
      </c>
      <c r="S7709">
        <f t="shared" ref="S7709:S7772" si="1809">$S$21+($S$22*(O7709^$S$23))</f>
        <v>830.44234825583294</v>
      </c>
      <c r="T7709">
        <f t="shared" ref="T7709:T7772" si="1810">R7709-S7709</f>
        <v>243.07689455122409</v>
      </c>
      <c r="U7709">
        <f t="shared" ref="U7709:U7772" si="1811">T7709^2</f>
        <v>59086.376664666917</v>
      </c>
    </row>
    <row r="7710" spans="1:21" x14ac:dyDescent="0.25">
      <c r="A7710">
        <v>776.52</v>
      </c>
      <c r="B7710" s="3">
        <v>4.6773999999999996</v>
      </c>
      <c r="C7710" s="3">
        <f t="shared" si="1797"/>
        <v>4677.3999999999996</v>
      </c>
      <c r="D7710">
        <v>1.9198999999999999</v>
      </c>
      <c r="E7710">
        <v>2.2448999999999999</v>
      </c>
      <c r="F7710">
        <v>2.2784</v>
      </c>
      <c r="G7710">
        <f t="shared" si="1798"/>
        <v>-0.77610000000000001</v>
      </c>
      <c r="H7710">
        <f t="shared" si="1799"/>
        <v>-0.74259999999999993</v>
      </c>
      <c r="I7710">
        <f t="shared" si="1800"/>
        <v>4.0171389438457066</v>
      </c>
      <c r="K7710">
        <f t="shared" si="1801"/>
        <v>1164.3610204635363</v>
      </c>
      <c r="L7710">
        <f t="shared" si="1802"/>
        <v>0.57904138580126474</v>
      </c>
      <c r="M7710">
        <f t="shared" si="1803"/>
        <v>0.58087477375648799</v>
      </c>
      <c r="N7710">
        <f t="shared" si="1804"/>
        <v>-3.709336900328777E-3</v>
      </c>
      <c r="O7710">
        <f t="shared" si="1805"/>
        <v>3.709336900328777E-3</v>
      </c>
      <c r="P7710">
        <f t="shared" si="1806"/>
        <v>-12.486005900731866</v>
      </c>
      <c r="Q7710">
        <f t="shared" si="1807"/>
        <v>-4.4253327967833531E-2</v>
      </c>
      <c r="R7710">
        <f t="shared" si="1808"/>
        <v>1073.1136215793288</v>
      </c>
      <c r="S7710">
        <f t="shared" si="1809"/>
        <v>830.43996451826104</v>
      </c>
      <c r="T7710">
        <f t="shared" si="1810"/>
        <v>242.67365706106773</v>
      </c>
      <c r="U7710">
        <f t="shared" si="1811"/>
        <v>58890.503831392707</v>
      </c>
    </row>
    <row r="7711" spans="1:21" x14ac:dyDescent="0.25">
      <c r="A7711">
        <v>776.62</v>
      </c>
      <c r="B7711" s="3">
        <v>4.6746999999999996</v>
      </c>
      <c r="C7711" s="3">
        <f t="shared" si="1797"/>
        <v>4674.7</v>
      </c>
      <c r="D7711">
        <v>1.9198999999999999</v>
      </c>
      <c r="E7711">
        <v>2.2446000000000002</v>
      </c>
      <c r="F7711">
        <v>2.278</v>
      </c>
      <c r="G7711">
        <f t="shared" si="1798"/>
        <v>-0.77639999999999976</v>
      </c>
      <c r="H7711">
        <f t="shared" si="1799"/>
        <v>-0.74299999999999988</v>
      </c>
      <c r="I7711">
        <f t="shared" si="1800"/>
        <v>4.0158969466060368</v>
      </c>
      <c r="K7711">
        <f t="shared" si="1801"/>
        <v>1164.0487946162907</v>
      </c>
      <c r="L7711">
        <f t="shared" si="1802"/>
        <v>0.57935060818406092</v>
      </c>
      <c r="M7711">
        <f t="shared" si="1803"/>
        <v>0.58118350451246259</v>
      </c>
      <c r="N7711">
        <f t="shared" si="1804"/>
        <v>-3.7083407533785961E-3</v>
      </c>
      <c r="O7711">
        <f t="shared" si="1805"/>
        <v>3.7083407533785961E-3</v>
      </c>
      <c r="P7711">
        <f t="shared" si="1806"/>
        <v>-12.485835073452352</v>
      </c>
      <c r="Q7711">
        <f t="shared" si="1807"/>
        <v>-4.425387584865613E-2</v>
      </c>
      <c r="R7711">
        <f t="shared" si="1808"/>
        <v>1072.8275669040313</v>
      </c>
      <c r="S7711">
        <f t="shared" si="1809"/>
        <v>830.43828222877323</v>
      </c>
      <c r="T7711">
        <f t="shared" si="1810"/>
        <v>242.38928467525807</v>
      </c>
      <c r="U7711">
        <f t="shared" si="1811"/>
        <v>58752.565325383293</v>
      </c>
    </row>
    <row r="7712" spans="1:21" x14ac:dyDescent="0.25">
      <c r="A7712">
        <v>776.721</v>
      </c>
      <c r="B7712" s="3">
        <v>4.6769999999999996</v>
      </c>
      <c r="C7712" s="3">
        <f t="shared" si="1797"/>
        <v>4677</v>
      </c>
      <c r="D7712">
        <v>1.9193</v>
      </c>
      <c r="E7712">
        <v>2.2429999999999999</v>
      </c>
      <c r="F7712">
        <v>2.278</v>
      </c>
      <c r="G7712">
        <f t="shared" si="1798"/>
        <v>-0.77800000000000002</v>
      </c>
      <c r="H7712">
        <f t="shared" si="1799"/>
        <v>-0.74299999999999988</v>
      </c>
      <c r="I7712">
        <f t="shared" si="1800"/>
        <v>4.013034327380085</v>
      </c>
      <c r="K7712">
        <f t="shared" si="1801"/>
        <v>1165.4522783644829</v>
      </c>
      <c r="L7712">
        <f t="shared" si="1802"/>
        <v>0.58006368424600818</v>
      </c>
      <c r="M7712">
        <f t="shared" si="1803"/>
        <v>0.5818987904819507</v>
      </c>
      <c r="N7712">
        <f t="shared" si="1804"/>
        <v>-3.7128118219380757E-3</v>
      </c>
      <c r="O7712">
        <f t="shared" si="1805"/>
        <v>3.7128118219380757E-3</v>
      </c>
      <c r="P7712">
        <f t="shared" si="1806"/>
        <v>-12.486601844793514</v>
      </c>
      <c r="Q7712">
        <f t="shared" si="1807"/>
        <v>-4.4251416760948424E-2</v>
      </c>
      <c r="R7712">
        <f t="shared" si="1808"/>
        <v>1074.1134128745205</v>
      </c>
      <c r="S7712">
        <f t="shared" si="1809"/>
        <v>830.44583153953681</v>
      </c>
      <c r="T7712">
        <f t="shared" si="1810"/>
        <v>243.66758133498365</v>
      </c>
      <c r="U7712">
        <f t="shared" si="1811"/>
        <v>59373.890193640873</v>
      </c>
    </row>
    <row r="7713" spans="1:21" x14ac:dyDescent="0.25">
      <c r="A7713">
        <v>776.82100000000003</v>
      </c>
      <c r="B7713" s="3">
        <v>4.6737000000000002</v>
      </c>
      <c r="C7713" s="3">
        <f t="shared" si="1797"/>
        <v>4673.7</v>
      </c>
      <c r="D7713">
        <v>1.9193</v>
      </c>
      <c r="E7713">
        <v>2.2429000000000001</v>
      </c>
      <c r="F7713">
        <v>2.278</v>
      </c>
      <c r="G7713">
        <f t="shared" si="1798"/>
        <v>-0.77809999999999979</v>
      </c>
      <c r="H7713">
        <f t="shared" si="1799"/>
        <v>-0.74299999999999988</v>
      </c>
      <c r="I7713">
        <f t="shared" si="1800"/>
        <v>4.0128554136784631</v>
      </c>
      <c r="K7713">
        <f t="shared" si="1801"/>
        <v>1164.6818831470832</v>
      </c>
      <c r="L7713">
        <f t="shared" si="1802"/>
        <v>0.58010826838743657</v>
      </c>
      <c r="M7713">
        <f t="shared" si="1803"/>
        <v>0.5819421615689333</v>
      </c>
      <c r="N7713">
        <f t="shared" si="1804"/>
        <v>-3.7103561894921231E-3</v>
      </c>
      <c r="O7713">
        <f t="shared" si="1805"/>
        <v>3.7103561894921231E-3</v>
      </c>
      <c r="P7713">
        <f t="shared" si="1806"/>
        <v>-12.486180701462589</v>
      </c>
      <c r="Q7713">
        <f t="shared" si="1807"/>
        <v>-4.4252767358793688E-2</v>
      </c>
      <c r="R7713">
        <f t="shared" si="1808"/>
        <v>1073.4075957027794</v>
      </c>
      <c r="S7713">
        <f t="shared" si="1809"/>
        <v>830.44168570318971</v>
      </c>
      <c r="T7713">
        <f t="shared" si="1810"/>
        <v>242.96590999958971</v>
      </c>
      <c r="U7713">
        <f t="shared" si="1811"/>
        <v>59032.433421928727</v>
      </c>
    </row>
    <row r="7714" spans="1:21" x14ac:dyDescent="0.25">
      <c r="A7714">
        <v>776.92100000000005</v>
      </c>
      <c r="B7714" s="3">
        <v>4.6769999999999996</v>
      </c>
      <c r="C7714" s="3">
        <f t="shared" si="1797"/>
        <v>4677</v>
      </c>
      <c r="D7714">
        <v>1.9198999999999999</v>
      </c>
      <c r="E7714">
        <v>2.2425000000000002</v>
      </c>
      <c r="F7714">
        <v>2.278</v>
      </c>
      <c r="G7714">
        <f t="shared" si="1798"/>
        <v>-0.77849999999999975</v>
      </c>
      <c r="H7714">
        <f t="shared" si="1799"/>
        <v>-0.74299999999999988</v>
      </c>
      <c r="I7714">
        <f t="shared" si="1800"/>
        <v>4.0121397588719763</v>
      </c>
      <c r="K7714">
        <f t="shared" si="1801"/>
        <v>1165.7121339449429</v>
      </c>
      <c r="L7714">
        <f t="shared" si="1802"/>
        <v>0.5802866248332651</v>
      </c>
      <c r="M7714">
        <f t="shared" si="1803"/>
        <v>0.58212214023447761</v>
      </c>
      <c r="N7714">
        <f t="shared" si="1804"/>
        <v>-3.7136393523074882E-3</v>
      </c>
      <c r="O7714">
        <f t="shared" si="1805"/>
        <v>3.7136393523074882E-3</v>
      </c>
      <c r="P7714">
        <f t="shared" si="1806"/>
        <v>-12.486743773449412</v>
      </c>
      <c r="Q7714">
        <f t="shared" si="1807"/>
        <v>-4.4250961619245237E-2</v>
      </c>
      <c r="R7714">
        <f t="shared" si="1808"/>
        <v>1074.3514861728563</v>
      </c>
      <c r="S7714">
        <f t="shared" si="1809"/>
        <v>830.44722840928716</v>
      </c>
      <c r="T7714">
        <f t="shared" si="1810"/>
        <v>243.90425776356915</v>
      </c>
      <c r="U7714">
        <f t="shared" si="1811"/>
        <v>59489.286955197582</v>
      </c>
    </row>
    <row r="7715" spans="1:21" x14ac:dyDescent="0.25">
      <c r="A7715">
        <v>777.02</v>
      </c>
      <c r="B7715" s="3">
        <v>4.6769999999999996</v>
      </c>
      <c r="C7715" s="3">
        <f t="shared" si="1797"/>
        <v>4677</v>
      </c>
      <c r="D7715">
        <v>1.9225000000000001</v>
      </c>
      <c r="E7715">
        <v>2.2425000000000002</v>
      </c>
      <c r="F7715">
        <v>2.278</v>
      </c>
      <c r="G7715">
        <f t="shared" si="1798"/>
        <v>-0.77849999999999975</v>
      </c>
      <c r="H7715">
        <f t="shared" si="1799"/>
        <v>-0.74299999999999988</v>
      </c>
      <c r="I7715">
        <f t="shared" si="1800"/>
        <v>4.0121397588719763</v>
      </c>
      <c r="K7715">
        <f t="shared" si="1801"/>
        <v>1165.7121339449429</v>
      </c>
      <c r="L7715">
        <f t="shared" si="1802"/>
        <v>0.5802866248332651</v>
      </c>
      <c r="M7715">
        <f t="shared" si="1803"/>
        <v>0.58212214023447761</v>
      </c>
      <c r="N7715">
        <f t="shared" si="1804"/>
        <v>-3.7136393523074882E-3</v>
      </c>
      <c r="O7715">
        <f t="shared" si="1805"/>
        <v>3.7136393523074882E-3</v>
      </c>
      <c r="P7715">
        <f t="shared" si="1806"/>
        <v>-12.486743773449412</v>
      </c>
      <c r="Q7715">
        <f t="shared" si="1807"/>
        <v>-4.4250961619245237E-2</v>
      </c>
      <c r="R7715">
        <f t="shared" si="1808"/>
        <v>1074.3514861728563</v>
      </c>
      <c r="S7715">
        <f t="shared" si="1809"/>
        <v>830.44722840928716</v>
      </c>
      <c r="T7715">
        <f t="shared" si="1810"/>
        <v>243.90425776356915</v>
      </c>
      <c r="U7715">
        <f t="shared" si="1811"/>
        <v>59489.286955197582</v>
      </c>
    </row>
    <row r="7716" spans="1:21" x14ac:dyDescent="0.25">
      <c r="A7716">
        <v>777.12</v>
      </c>
      <c r="B7716" s="3">
        <v>4.6773999999999996</v>
      </c>
      <c r="C7716" s="3">
        <f t="shared" si="1797"/>
        <v>4677.3999999999996</v>
      </c>
      <c r="D7716">
        <v>1.9232</v>
      </c>
      <c r="E7716">
        <v>2.2421000000000002</v>
      </c>
      <c r="F7716">
        <v>2.2778999999999998</v>
      </c>
      <c r="G7716">
        <f t="shared" si="1798"/>
        <v>-0.7788999999999997</v>
      </c>
      <c r="H7716">
        <f t="shared" si="1799"/>
        <v>-0.74310000000000009</v>
      </c>
      <c r="I7716">
        <f t="shared" si="1800"/>
        <v>4.0112480099432721</v>
      </c>
      <c r="K7716">
        <f t="shared" si="1801"/>
        <v>1166.0710054340789</v>
      </c>
      <c r="L7716">
        <f t="shared" si="1802"/>
        <v>0.58050891221562051</v>
      </c>
      <c r="M7716">
        <f t="shared" si="1803"/>
        <v>0.58234499269128503</v>
      </c>
      <c r="N7716">
        <f t="shared" si="1804"/>
        <v>-3.7147824794068925E-3</v>
      </c>
      <c r="O7716">
        <f t="shared" si="1805"/>
        <v>3.7147824794068925E-3</v>
      </c>
      <c r="P7716">
        <f t="shared" si="1806"/>
        <v>-12.486939834996342</v>
      </c>
      <c r="Q7716">
        <f t="shared" si="1807"/>
        <v>-4.4250332899340571E-2</v>
      </c>
      <c r="R7716">
        <f t="shared" si="1808"/>
        <v>1074.6802738700062</v>
      </c>
      <c r="S7716">
        <f t="shared" si="1809"/>
        <v>830.44915780096835</v>
      </c>
      <c r="T7716">
        <f t="shared" si="1810"/>
        <v>244.23111606903785</v>
      </c>
      <c r="U7716">
        <f t="shared" si="1811"/>
        <v>59648.838056327841</v>
      </c>
    </row>
    <row r="7717" spans="1:21" x14ac:dyDescent="0.25">
      <c r="A7717">
        <v>777.221</v>
      </c>
      <c r="B7717" s="3">
        <v>4.6787000000000001</v>
      </c>
      <c r="C7717" s="3">
        <f t="shared" si="1797"/>
        <v>4678.7</v>
      </c>
      <c r="D7717">
        <v>1.9232</v>
      </c>
      <c r="E7717">
        <v>2.2421000000000002</v>
      </c>
      <c r="F7717">
        <v>2.2768000000000002</v>
      </c>
      <c r="G7717">
        <f t="shared" si="1798"/>
        <v>-0.7788999999999997</v>
      </c>
      <c r="H7717">
        <f t="shared" si="1799"/>
        <v>-0.74419999999999975</v>
      </c>
      <c r="I7717">
        <f t="shared" si="1800"/>
        <v>4.009310974598904</v>
      </c>
      <c r="K7717">
        <f t="shared" si="1801"/>
        <v>1166.9586194840031</v>
      </c>
      <c r="L7717">
        <f t="shared" si="1802"/>
        <v>0.58099192976733016</v>
      </c>
      <c r="M7717">
        <f t="shared" si="1803"/>
        <v>0.5828294078687134</v>
      </c>
      <c r="N7717">
        <f t="shared" si="1804"/>
        <v>-3.7176100432742849E-3</v>
      </c>
      <c r="O7717">
        <f t="shared" si="1805"/>
        <v>3.7176100432742849E-3</v>
      </c>
      <c r="P7717">
        <f t="shared" si="1806"/>
        <v>-12.487424826370457</v>
      </c>
      <c r="Q7717">
        <f t="shared" si="1807"/>
        <v>-4.4248777739213506E-2</v>
      </c>
      <c r="R7717">
        <f t="shared" si="1808"/>
        <v>1075.4934745045771</v>
      </c>
      <c r="S7717">
        <f t="shared" si="1809"/>
        <v>830.45392919713652</v>
      </c>
      <c r="T7717">
        <f t="shared" si="1810"/>
        <v>245.03954530744056</v>
      </c>
      <c r="U7717">
        <f t="shared" si="1811"/>
        <v>60044.378764477216</v>
      </c>
    </row>
    <row r="7718" spans="1:21" x14ac:dyDescent="0.25">
      <c r="A7718">
        <v>777.32100000000003</v>
      </c>
      <c r="B7718" s="3">
        <v>4.6769999999999996</v>
      </c>
      <c r="C7718" s="3">
        <f t="shared" si="1797"/>
        <v>4677</v>
      </c>
      <c r="D7718">
        <v>1.9232</v>
      </c>
      <c r="E7718">
        <v>2.2421000000000002</v>
      </c>
      <c r="F7718">
        <v>2.2765</v>
      </c>
      <c r="G7718">
        <f t="shared" si="1798"/>
        <v>-0.7788999999999997</v>
      </c>
      <c r="H7718">
        <f t="shared" si="1799"/>
        <v>-0.74449999999999994</v>
      </c>
      <c r="I7718">
        <f t="shared" si="1800"/>
        <v>4.0087826922322582</v>
      </c>
      <c r="K7718">
        <f t="shared" si="1801"/>
        <v>1166.6883338581893</v>
      </c>
      <c r="L7718">
        <f t="shared" si="1802"/>
        <v>0.5811237023280813</v>
      </c>
      <c r="M7718">
        <f t="shared" si="1803"/>
        <v>0.5829607548411786</v>
      </c>
      <c r="N7718">
        <f t="shared" si="1804"/>
        <v>-3.716748138507009E-3</v>
      </c>
      <c r="O7718">
        <f t="shared" si="1805"/>
        <v>3.716748138507009E-3</v>
      </c>
      <c r="P7718">
        <f t="shared" si="1806"/>
        <v>-12.487276986150533</v>
      </c>
      <c r="Q7718">
        <f t="shared" si="1807"/>
        <v>-4.424925178683551E-2</v>
      </c>
      <c r="R7718">
        <f t="shared" si="1808"/>
        <v>1075.245850695492</v>
      </c>
      <c r="S7718">
        <f t="shared" si="1809"/>
        <v>830.45247492261899</v>
      </c>
      <c r="T7718">
        <f t="shared" si="1810"/>
        <v>244.79337577287299</v>
      </c>
      <c r="U7718">
        <f t="shared" si="1811"/>
        <v>59923.796822279</v>
      </c>
    </row>
    <row r="7719" spans="1:21" x14ac:dyDescent="0.25">
      <c r="A7719">
        <v>777.42100000000005</v>
      </c>
      <c r="B7719" s="3">
        <v>4.6698000000000004</v>
      </c>
      <c r="C7719" s="3">
        <f t="shared" si="1797"/>
        <v>4669.8</v>
      </c>
      <c r="D7719">
        <v>1.9232</v>
      </c>
      <c r="E7719">
        <v>2.2421000000000002</v>
      </c>
      <c r="F7719">
        <v>2.2764000000000002</v>
      </c>
      <c r="G7719">
        <f t="shared" si="1798"/>
        <v>-0.7788999999999997</v>
      </c>
      <c r="H7719">
        <f t="shared" si="1799"/>
        <v>-0.74459999999999971</v>
      </c>
      <c r="I7719">
        <f t="shared" si="1800"/>
        <v>4.0086065981100427</v>
      </c>
      <c r="K7719">
        <f t="shared" si="1801"/>
        <v>1164.943449976282</v>
      </c>
      <c r="L7719">
        <f t="shared" si="1802"/>
        <v>0.58116763037394925</v>
      </c>
      <c r="M7719">
        <f t="shared" si="1803"/>
        <v>0.58300193541522627</v>
      </c>
      <c r="N7719">
        <f t="shared" si="1804"/>
        <v>-3.7111865082054933E-3</v>
      </c>
      <c r="O7719">
        <f t="shared" si="1805"/>
        <v>3.7111865082054933E-3</v>
      </c>
      <c r="P7719">
        <f t="shared" si="1806"/>
        <v>-12.486323098743201</v>
      </c>
      <c r="Q7719">
        <f t="shared" si="1807"/>
        <v>-4.4252310683501335E-2</v>
      </c>
      <c r="R7719">
        <f t="shared" si="1808"/>
        <v>1073.6472433113229</v>
      </c>
      <c r="S7719">
        <f t="shared" si="1809"/>
        <v>830.44308765037715</v>
      </c>
      <c r="T7719">
        <f t="shared" si="1810"/>
        <v>243.20415566094573</v>
      </c>
      <c r="U7719">
        <f t="shared" si="1811"/>
        <v>59148.261330753521</v>
      </c>
    </row>
    <row r="7720" spans="1:21" x14ac:dyDescent="0.25">
      <c r="A7720">
        <v>777.52099999999996</v>
      </c>
      <c r="B7720" s="3">
        <v>4.6746999999999996</v>
      </c>
      <c r="C7720" s="3">
        <f t="shared" si="1797"/>
        <v>4674.7</v>
      </c>
      <c r="D7720">
        <v>1.9245000000000001</v>
      </c>
      <c r="E7720">
        <v>2.2421000000000002</v>
      </c>
      <c r="F7720">
        <v>2.2761</v>
      </c>
      <c r="G7720">
        <f t="shared" si="1798"/>
        <v>-0.7788999999999997</v>
      </c>
      <c r="H7720">
        <f t="shared" si="1799"/>
        <v>-0.7448999999999999</v>
      </c>
      <c r="I7720">
        <f t="shared" si="1800"/>
        <v>4.008078315743397</v>
      </c>
      <c r="K7720">
        <f t="shared" si="1801"/>
        <v>1166.3195256535205</v>
      </c>
      <c r="L7720">
        <f t="shared" si="1802"/>
        <v>0.58129942609077911</v>
      </c>
      <c r="M7720">
        <f t="shared" si="1803"/>
        <v>0.58313589788319931</v>
      </c>
      <c r="N7720">
        <f t="shared" si="1804"/>
        <v>-3.7155720714016028E-3</v>
      </c>
      <c r="O7720">
        <f t="shared" si="1805"/>
        <v>3.7155720714016028E-3</v>
      </c>
      <c r="P7720">
        <f t="shared" si="1806"/>
        <v>-12.487075264151835</v>
      </c>
      <c r="Q7720">
        <f t="shared" si="1807"/>
        <v>-4.4249898623743476E-2</v>
      </c>
      <c r="R7720">
        <f t="shared" si="1808"/>
        <v>1074.9079636636809</v>
      </c>
      <c r="S7720">
        <f t="shared" si="1809"/>
        <v>830.45049035069803</v>
      </c>
      <c r="T7720">
        <f t="shared" si="1810"/>
        <v>244.45747331298287</v>
      </c>
      <c r="U7720">
        <f t="shared" si="1811"/>
        <v>59759.456258567734</v>
      </c>
    </row>
    <row r="7721" spans="1:21" x14ac:dyDescent="0.25">
      <c r="A7721">
        <v>777.62</v>
      </c>
      <c r="B7721" s="3">
        <v>4.6718000000000002</v>
      </c>
      <c r="C7721" s="3">
        <f t="shared" si="1797"/>
        <v>4671.8</v>
      </c>
      <c r="D7721">
        <v>1.9252</v>
      </c>
      <c r="E7721">
        <v>2.2421000000000002</v>
      </c>
      <c r="F7721">
        <v>2.2759999999999998</v>
      </c>
      <c r="G7721">
        <f t="shared" si="1798"/>
        <v>-0.7788999999999997</v>
      </c>
      <c r="H7721">
        <f t="shared" si="1799"/>
        <v>-0.74500000000000011</v>
      </c>
      <c r="I7721">
        <f t="shared" si="1800"/>
        <v>4.0079022216211806</v>
      </c>
      <c r="K7721">
        <f t="shared" si="1801"/>
        <v>1165.6471993746084</v>
      </c>
      <c r="L7721">
        <f t="shared" si="1802"/>
        <v>0.58134336185669677</v>
      </c>
      <c r="M7721">
        <f t="shared" si="1803"/>
        <v>0.58317877501276616</v>
      </c>
      <c r="N7721">
        <f t="shared" si="1804"/>
        <v>-3.7134290173802867E-3</v>
      </c>
      <c r="O7721">
        <f t="shared" si="1805"/>
        <v>3.7134290173802867E-3</v>
      </c>
      <c r="P7721">
        <f t="shared" si="1806"/>
        <v>-12.486707698874167</v>
      </c>
      <c r="Q7721">
        <f t="shared" si="1807"/>
        <v>-4.4251077303455205E-2</v>
      </c>
      <c r="R7721">
        <f t="shared" si="1808"/>
        <v>1074.2920008468475</v>
      </c>
      <c r="S7721">
        <f t="shared" si="1809"/>
        <v>830.4468733761172</v>
      </c>
      <c r="T7721">
        <f t="shared" si="1810"/>
        <v>243.84512747073029</v>
      </c>
      <c r="U7721">
        <f t="shared" si="1811"/>
        <v>59460.446191216703</v>
      </c>
    </row>
    <row r="7722" spans="1:21" x14ac:dyDescent="0.25">
      <c r="A7722">
        <v>777.721</v>
      </c>
      <c r="B7722" s="3">
        <v>4.6698000000000004</v>
      </c>
      <c r="C7722" s="3">
        <f t="shared" si="1797"/>
        <v>4669.8</v>
      </c>
      <c r="D7722">
        <v>1.9238999999999999</v>
      </c>
      <c r="E7722">
        <v>2.242</v>
      </c>
      <c r="F7722">
        <v>2.2757000000000001</v>
      </c>
      <c r="G7722">
        <f t="shared" si="1798"/>
        <v>-0.77899999999999991</v>
      </c>
      <c r="H7722">
        <f t="shared" si="1799"/>
        <v>-0.74529999999999985</v>
      </c>
      <c r="I7722">
        <f t="shared" si="1800"/>
        <v>4.0071952061944911</v>
      </c>
      <c r="K7722">
        <f t="shared" si="1801"/>
        <v>1165.3537598520847</v>
      </c>
      <c r="L7722">
        <f t="shared" si="1802"/>
        <v>0.58151978277606564</v>
      </c>
      <c r="M7722">
        <f t="shared" si="1803"/>
        <v>0.58335473388601988</v>
      </c>
      <c r="N7722">
        <f t="shared" si="1804"/>
        <v>-3.7124931715990313E-3</v>
      </c>
      <c r="O7722">
        <f t="shared" si="1805"/>
        <v>3.7124931715990313E-3</v>
      </c>
      <c r="P7722">
        <f t="shared" si="1806"/>
        <v>-12.486547194349244</v>
      </c>
      <c r="Q7722">
        <f t="shared" si="1807"/>
        <v>-4.4251592018634892E-2</v>
      </c>
      <c r="R7722">
        <f t="shared" si="1808"/>
        <v>1074.0231608676208</v>
      </c>
      <c r="S7722">
        <f t="shared" si="1809"/>
        <v>830.44529362513799</v>
      </c>
      <c r="T7722">
        <f t="shared" si="1810"/>
        <v>243.57786724248285</v>
      </c>
      <c r="U7722">
        <f t="shared" si="1811"/>
        <v>59330.177410396602</v>
      </c>
    </row>
    <row r="7723" spans="1:21" x14ac:dyDescent="0.25">
      <c r="A7723">
        <v>777.82</v>
      </c>
      <c r="B7723" s="3">
        <v>4.6700999999999997</v>
      </c>
      <c r="C7723" s="3">
        <f t="shared" si="1797"/>
        <v>4670.0999999999995</v>
      </c>
      <c r="D7723">
        <v>1.9238999999999999</v>
      </c>
      <c r="E7723">
        <v>2.2404000000000002</v>
      </c>
      <c r="F7723">
        <v>2.2757000000000001</v>
      </c>
      <c r="G7723">
        <f t="shared" si="1798"/>
        <v>-0.78059999999999974</v>
      </c>
      <c r="H7723">
        <f t="shared" si="1799"/>
        <v>-0.74529999999999985</v>
      </c>
      <c r="I7723">
        <f t="shared" si="1800"/>
        <v>4.0043354772337816</v>
      </c>
      <c r="K7723">
        <f t="shared" si="1801"/>
        <v>1166.2609255771276</v>
      </c>
      <c r="L7723">
        <f t="shared" si="1802"/>
        <v>0.58223368607249359</v>
      </c>
      <c r="M7723">
        <f t="shared" si="1803"/>
        <v>0.58407006559398378</v>
      </c>
      <c r="N7723">
        <f t="shared" si="1804"/>
        <v>-3.7153823168596437E-3</v>
      </c>
      <c r="O7723">
        <f t="shared" si="1805"/>
        <v>3.7153823168596437E-3</v>
      </c>
      <c r="P7723">
        <f t="shared" si="1806"/>
        <v>-12.4870427175844</v>
      </c>
      <c r="Q7723">
        <f t="shared" si="1807"/>
        <v>-4.4250002988741557E-2</v>
      </c>
      <c r="R7723">
        <f t="shared" si="1808"/>
        <v>1074.8542814912614</v>
      </c>
      <c r="S7723">
        <f t="shared" si="1809"/>
        <v>830.4501701230356</v>
      </c>
      <c r="T7723">
        <f t="shared" si="1810"/>
        <v>244.40411136822581</v>
      </c>
      <c r="U7723">
        <f t="shared" si="1811"/>
        <v>59733.369653692127</v>
      </c>
    </row>
    <row r="7724" spans="1:21" x14ac:dyDescent="0.25">
      <c r="A7724">
        <v>777.92</v>
      </c>
      <c r="B7724" s="3">
        <v>4.6668000000000003</v>
      </c>
      <c r="C7724" s="3">
        <f t="shared" si="1797"/>
        <v>4666.8</v>
      </c>
      <c r="D7724">
        <v>1.9212</v>
      </c>
      <c r="E7724">
        <v>2.2402000000000002</v>
      </c>
      <c r="F7724">
        <v>2.2757000000000001</v>
      </c>
      <c r="G7724">
        <f t="shared" si="1798"/>
        <v>-0.78079999999999972</v>
      </c>
      <c r="H7724">
        <f t="shared" si="1799"/>
        <v>-0.74529999999999985</v>
      </c>
      <c r="I7724">
        <f t="shared" si="1800"/>
        <v>4.0039780111136922</v>
      </c>
      <c r="K7724">
        <f t="shared" si="1801"/>
        <v>1165.5408663700293</v>
      </c>
      <c r="L7724">
        <f t="shared" si="1802"/>
        <v>0.58232295983053195</v>
      </c>
      <c r="M7724">
        <f t="shared" si="1803"/>
        <v>0.58415820555601372</v>
      </c>
      <c r="N7724">
        <f t="shared" si="1804"/>
        <v>-3.7130869785708628E-3</v>
      </c>
      <c r="O7724">
        <f t="shared" si="1805"/>
        <v>3.7130869785708628E-3</v>
      </c>
      <c r="P7724">
        <f t="shared" si="1806"/>
        <v>-12.486649036191199</v>
      </c>
      <c r="Q7724">
        <f t="shared" si="1807"/>
        <v>-4.425126542480038E-2</v>
      </c>
      <c r="R7724">
        <f t="shared" si="1808"/>
        <v>1074.1945870150471</v>
      </c>
      <c r="S7724">
        <f t="shared" si="1809"/>
        <v>830.44629601724864</v>
      </c>
      <c r="T7724">
        <f t="shared" si="1810"/>
        <v>243.74829099779845</v>
      </c>
      <c r="U7724">
        <f t="shared" si="1811"/>
        <v>59413.229364347433</v>
      </c>
    </row>
    <row r="7725" spans="1:21" x14ac:dyDescent="0.25">
      <c r="A7725">
        <v>778.02099999999996</v>
      </c>
      <c r="B7725" s="3">
        <v>4.6727999999999996</v>
      </c>
      <c r="C7725" s="3">
        <f t="shared" si="1797"/>
        <v>4672.7999999999993</v>
      </c>
      <c r="D7725">
        <v>1.9252</v>
      </c>
      <c r="E7725">
        <v>2.2400000000000002</v>
      </c>
      <c r="F7725">
        <v>2.2757000000000001</v>
      </c>
      <c r="G7725">
        <f t="shared" si="1798"/>
        <v>-0.78099999999999969</v>
      </c>
      <c r="H7725">
        <f t="shared" si="1799"/>
        <v>-0.74529999999999985</v>
      </c>
      <c r="I7725">
        <f t="shared" si="1800"/>
        <v>4.0036205449936046</v>
      </c>
      <c r="K7725">
        <f t="shared" si="1801"/>
        <v>1167.1435760422355</v>
      </c>
      <c r="L7725">
        <f t="shared" si="1802"/>
        <v>0.58241224155908511</v>
      </c>
      <c r="M7725">
        <f t="shared" si="1803"/>
        <v>0.58425001089069684</v>
      </c>
      <c r="N7725">
        <f t="shared" si="1804"/>
        <v>-3.7181950306481642E-3</v>
      </c>
      <c r="O7725">
        <f t="shared" si="1805"/>
        <v>3.7181950306481642E-3</v>
      </c>
      <c r="P7725">
        <f t="shared" si="1806"/>
        <v>-12.487525169684668</v>
      </c>
      <c r="Q7725">
        <f t="shared" si="1807"/>
        <v>-4.4248455996157871E-2</v>
      </c>
      <c r="R7725">
        <f t="shared" si="1808"/>
        <v>1075.6629314179611</v>
      </c>
      <c r="S7725">
        <f t="shared" si="1809"/>
        <v>830.45491615769527</v>
      </c>
      <c r="T7725">
        <f t="shared" si="1810"/>
        <v>245.20801526026582</v>
      </c>
      <c r="U7725">
        <f t="shared" si="1811"/>
        <v>60126.97074787876</v>
      </c>
    </row>
    <row r="7726" spans="1:21" x14ac:dyDescent="0.25">
      <c r="A7726">
        <v>778.12</v>
      </c>
      <c r="B7726" s="3">
        <v>4.6707999999999998</v>
      </c>
      <c r="C7726" s="3">
        <f t="shared" si="1797"/>
        <v>4670.8</v>
      </c>
      <c r="D7726">
        <v>1.9258</v>
      </c>
      <c r="E7726">
        <v>2.2397999999999998</v>
      </c>
      <c r="F7726">
        <v>2.2757000000000001</v>
      </c>
      <c r="G7726">
        <f t="shared" si="1798"/>
        <v>-0.78120000000000012</v>
      </c>
      <c r="H7726">
        <f t="shared" si="1799"/>
        <v>-0.74529999999999985</v>
      </c>
      <c r="I7726">
        <f t="shared" si="1800"/>
        <v>4.0032630788735144</v>
      </c>
      <c r="K7726">
        <f t="shared" si="1801"/>
        <v>1166.7482021477153</v>
      </c>
      <c r="L7726">
        <f t="shared" si="1802"/>
        <v>0.58250153125957793</v>
      </c>
      <c r="M7726">
        <f t="shared" si="1803"/>
        <v>0.58433867804051742</v>
      </c>
      <c r="N7726">
        <f t="shared" si="1804"/>
        <v>-3.7169345658789946E-3</v>
      </c>
      <c r="O7726">
        <f t="shared" si="1805"/>
        <v>3.7169345658789946E-3</v>
      </c>
      <c r="P7726">
        <f t="shared" si="1806"/>
        <v>-12.487308963242429</v>
      </c>
      <c r="Q7726">
        <f t="shared" si="1807"/>
        <v>-4.424914925178091E-2</v>
      </c>
      <c r="R7726">
        <f t="shared" si="1808"/>
        <v>1075.3007071376173</v>
      </c>
      <c r="S7726">
        <f t="shared" si="1809"/>
        <v>830.45278948919338</v>
      </c>
      <c r="T7726">
        <f t="shared" si="1810"/>
        <v>244.84791764842396</v>
      </c>
      <c r="U7726">
        <f t="shared" si="1811"/>
        <v>59950.502776769397</v>
      </c>
    </row>
    <row r="7727" spans="1:21" x14ac:dyDescent="0.25">
      <c r="A7727">
        <v>778.221</v>
      </c>
      <c r="B7727" s="3">
        <v>4.6684999999999999</v>
      </c>
      <c r="C7727" s="3">
        <f t="shared" si="1797"/>
        <v>4668.5</v>
      </c>
      <c r="D7727">
        <v>1.9245000000000001</v>
      </c>
      <c r="E7727">
        <v>2.2395</v>
      </c>
      <c r="F7727">
        <v>2.2753999999999999</v>
      </c>
      <c r="G7727">
        <f t="shared" si="1798"/>
        <v>-0.78149999999999986</v>
      </c>
      <c r="H7727">
        <f t="shared" si="1799"/>
        <v>-0.74560000000000004</v>
      </c>
      <c r="I7727">
        <f t="shared" si="1800"/>
        <v>4.0021992099373032</v>
      </c>
      <c r="K7727">
        <f t="shared" si="1801"/>
        <v>1166.4836643833964</v>
      </c>
      <c r="L7727">
        <f t="shared" si="1802"/>
        <v>0.5827673170203731</v>
      </c>
      <c r="M7727">
        <f t="shared" si="1803"/>
        <v>0.58460404726353588</v>
      </c>
      <c r="N7727">
        <f t="shared" si="1804"/>
        <v>-3.7160905542001493E-3</v>
      </c>
      <c r="O7727">
        <f t="shared" si="1805"/>
        <v>3.7160905542001493E-3</v>
      </c>
      <c r="P7727">
        <f t="shared" si="1806"/>
        <v>-12.487164194826988</v>
      </c>
      <c r="Q7727">
        <f t="shared" si="1807"/>
        <v>-4.424961345820428E-2</v>
      </c>
      <c r="R7727">
        <f t="shared" si="1808"/>
        <v>1075.0583494786442</v>
      </c>
      <c r="S7727">
        <f t="shared" si="1809"/>
        <v>830.45136530316859</v>
      </c>
      <c r="T7727">
        <f t="shared" si="1810"/>
        <v>244.60698417547565</v>
      </c>
      <c r="U7727">
        <f t="shared" si="1811"/>
        <v>59832.576707421395</v>
      </c>
    </row>
    <row r="7728" spans="1:21" x14ac:dyDescent="0.25">
      <c r="A7728">
        <v>778.32</v>
      </c>
      <c r="B7728" s="3">
        <v>4.6603000000000003</v>
      </c>
      <c r="C7728" s="3">
        <f t="shared" si="1797"/>
        <v>4660.3</v>
      </c>
      <c r="D7728">
        <v>1.9252</v>
      </c>
      <c r="E7728">
        <v>2.2395</v>
      </c>
      <c r="F7728">
        <v>2.2743000000000002</v>
      </c>
      <c r="G7728">
        <f t="shared" si="1798"/>
        <v>-0.78149999999999986</v>
      </c>
      <c r="H7728">
        <f t="shared" si="1799"/>
        <v>-0.7466999999999997</v>
      </c>
      <c r="I7728">
        <f t="shared" si="1800"/>
        <v>4.000264420831682</v>
      </c>
      <c r="K7728">
        <f t="shared" si="1801"/>
        <v>1164.997987565805</v>
      </c>
      <c r="L7728">
        <f t="shared" si="1802"/>
        <v>0.58325086539562121</v>
      </c>
      <c r="M7728">
        <f t="shared" si="1803"/>
        <v>0.58508525631108843</v>
      </c>
      <c r="N7728">
        <f t="shared" si="1804"/>
        <v>-3.7113536966172562E-3</v>
      </c>
      <c r="O7728">
        <f t="shared" si="1805"/>
        <v>3.7113536966172562E-3</v>
      </c>
      <c r="P7728">
        <f t="shared" si="1806"/>
        <v>-12.486351771469682</v>
      </c>
      <c r="Q7728">
        <f t="shared" si="1807"/>
        <v>-4.4252218729874872E-2</v>
      </c>
      <c r="R7728">
        <f t="shared" si="1808"/>
        <v>1073.697220740828</v>
      </c>
      <c r="S7728">
        <f t="shared" si="1809"/>
        <v>830.44336992358069</v>
      </c>
      <c r="T7728">
        <f t="shared" si="1810"/>
        <v>243.25385081724733</v>
      </c>
      <c r="U7728">
        <f t="shared" si="1811"/>
        <v>59172.435937419621</v>
      </c>
    </row>
    <row r="7729" spans="1:21" x14ac:dyDescent="0.25">
      <c r="A7729">
        <v>778.42100000000005</v>
      </c>
      <c r="B7729" s="3">
        <v>4.6654999999999998</v>
      </c>
      <c r="C7729" s="3">
        <f t="shared" si="1797"/>
        <v>4665.5</v>
      </c>
      <c r="D7729">
        <v>1.9218999999999999</v>
      </c>
      <c r="E7729">
        <v>2.2395</v>
      </c>
      <c r="F7729">
        <v>2.2738999999999998</v>
      </c>
      <c r="G7729">
        <f t="shared" si="1798"/>
        <v>-0.78149999999999986</v>
      </c>
      <c r="H7729">
        <f t="shared" si="1799"/>
        <v>-0.7471000000000001</v>
      </c>
      <c r="I7729">
        <f t="shared" si="1800"/>
        <v>3.99956086115691</v>
      </c>
      <c r="K7729">
        <f t="shared" si="1801"/>
        <v>1166.5030642015186</v>
      </c>
      <c r="L7729">
        <f t="shared" si="1802"/>
        <v>0.58342675915624376</v>
      </c>
      <c r="M7729">
        <f t="shared" si="1803"/>
        <v>0.5852635199461117</v>
      </c>
      <c r="N7729">
        <f t="shared" si="1804"/>
        <v>-3.7161502856323464E-3</v>
      </c>
      <c r="O7729">
        <f t="shared" si="1805"/>
        <v>3.7161502856323464E-3</v>
      </c>
      <c r="P7729">
        <f t="shared" si="1806"/>
        <v>-12.48717444010185</v>
      </c>
      <c r="Q7729">
        <f t="shared" si="1807"/>
        <v>-4.4249580605916564E-2</v>
      </c>
      <c r="R7729">
        <f t="shared" si="1808"/>
        <v>1075.0761264546018</v>
      </c>
      <c r="S7729">
        <f t="shared" si="1809"/>
        <v>830.45146609829226</v>
      </c>
      <c r="T7729">
        <f t="shared" si="1810"/>
        <v>244.62466035630951</v>
      </c>
      <c r="U7729">
        <f t="shared" si="1811"/>
        <v>59841.224454439784</v>
      </c>
    </row>
    <row r="7730" spans="1:21" x14ac:dyDescent="0.25">
      <c r="A7730">
        <v>778.52</v>
      </c>
      <c r="B7730" s="3">
        <v>4.6665000000000001</v>
      </c>
      <c r="C7730" s="3">
        <f t="shared" si="1797"/>
        <v>4666.5</v>
      </c>
      <c r="D7730">
        <v>1.9252</v>
      </c>
      <c r="E7730">
        <v>2.2395</v>
      </c>
      <c r="F7730">
        <v>2.2738</v>
      </c>
      <c r="G7730">
        <f t="shared" si="1798"/>
        <v>-0.78149999999999986</v>
      </c>
      <c r="H7730">
        <f t="shared" si="1799"/>
        <v>-0.74719999999999986</v>
      </c>
      <c r="I7730">
        <f t="shared" si="1800"/>
        <v>3.9993849712382179</v>
      </c>
      <c r="K7730">
        <f t="shared" si="1801"/>
        <v>1166.8044045670456</v>
      </c>
      <c r="L7730">
        <f t="shared" si="1802"/>
        <v>0.58347073743098277</v>
      </c>
      <c r="M7730">
        <f t="shared" si="1803"/>
        <v>0.58530797270753221</v>
      </c>
      <c r="N7730">
        <f t="shared" si="1804"/>
        <v>-3.7171106113874112E-3</v>
      </c>
      <c r="O7730">
        <f t="shared" si="1805"/>
        <v>3.7171106113874112E-3</v>
      </c>
      <c r="P7730">
        <f t="shared" si="1806"/>
        <v>-12.487339159727897</v>
      </c>
      <c r="Q7730">
        <f t="shared" si="1807"/>
        <v>-4.4249052426751284E-2</v>
      </c>
      <c r="R7730">
        <f t="shared" si="1808"/>
        <v>1075.3522027940164</v>
      </c>
      <c r="S7730">
        <f t="shared" si="1809"/>
        <v>830.45308653222867</v>
      </c>
      <c r="T7730">
        <f t="shared" si="1810"/>
        <v>244.89911626178775</v>
      </c>
      <c r="U7730">
        <f t="shared" si="1811"/>
        <v>59975.577145804637</v>
      </c>
    </row>
    <row r="7731" spans="1:21" x14ac:dyDescent="0.25">
      <c r="A7731">
        <v>778.62099999999998</v>
      </c>
      <c r="B7731" s="3">
        <v>4.6695000000000002</v>
      </c>
      <c r="C7731" s="3">
        <f t="shared" si="1797"/>
        <v>4669.5</v>
      </c>
      <c r="D7731">
        <v>1.9252</v>
      </c>
      <c r="E7731">
        <v>2.2395</v>
      </c>
      <c r="F7731">
        <v>2.2734999999999999</v>
      </c>
      <c r="G7731">
        <f t="shared" si="1798"/>
        <v>-0.78149999999999986</v>
      </c>
      <c r="H7731">
        <f t="shared" si="1799"/>
        <v>-0.74750000000000005</v>
      </c>
      <c r="I7731">
        <f t="shared" si="1800"/>
        <v>3.9988573014821389</v>
      </c>
      <c r="K7731">
        <f t="shared" si="1801"/>
        <v>1167.7085847172625</v>
      </c>
      <c r="L7731">
        <f t="shared" si="1802"/>
        <v>0.58360268386092395</v>
      </c>
      <c r="M7731">
        <f t="shared" si="1803"/>
        <v>0.58544134284796145</v>
      </c>
      <c r="N7731">
        <f t="shared" si="1804"/>
        <v>-3.7199920955692653E-3</v>
      </c>
      <c r="O7731">
        <f t="shared" si="1805"/>
        <v>3.7199920955692653E-3</v>
      </c>
      <c r="P7731">
        <f t="shared" si="1806"/>
        <v>-12.487833431637853</v>
      </c>
      <c r="Q7731">
        <f t="shared" si="1807"/>
        <v>-4.4247467610451265E-2</v>
      </c>
      <c r="R7731">
        <f t="shared" si="1808"/>
        <v>1076.1805722411941</v>
      </c>
      <c r="S7731">
        <f t="shared" si="1809"/>
        <v>830.45794768463918</v>
      </c>
      <c r="T7731">
        <f t="shared" si="1810"/>
        <v>245.72262455655493</v>
      </c>
      <c r="U7731">
        <f t="shared" si="1811"/>
        <v>60379.60821896165</v>
      </c>
    </row>
    <row r="7732" spans="1:21" x14ac:dyDescent="0.25">
      <c r="A7732">
        <v>778.721</v>
      </c>
      <c r="B7732" s="3">
        <v>4.6628999999999996</v>
      </c>
      <c r="C7732" s="3">
        <f t="shared" si="1797"/>
        <v>4662.8999999999996</v>
      </c>
      <c r="D7732">
        <v>1.9252</v>
      </c>
      <c r="E7732">
        <v>2.2395</v>
      </c>
      <c r="F7732">
        <v>2.2734999999999999</v>
      </c>
      <c r="G7732">
        <f t="shared" si="1798"/>
        <v>-0.78149999999999986</v>
      </c>
      <c r="H7732">
        <f t="shared" si="1799"/>
        <v>-0.74750000000000005</v>
      </c>
      <c r="I7732">
        <f t="shared" si="1800"/>
        <v>3.9988573014821389</v>
      </c>
      <c r="K7732">
        <f t="shared" si="1801"/>
        <v>1166.0581132194288</v>
      </c>
      <c r="L7732">
        <f t="shared" si="1802"/>
        <v>0.58360268386092395</v>
      </c>
      <c r="M7732">
        <f t="shared" si="1803"/>
        <v>0.5854387440366724</v>
      </c>
      <c r="N7732">
        <f t="shared" si="1804"/>
        <v>-3.7147315270566793E-3</v>
      </c>
      <c r="O7732">
        <f t="shared" si="1805"/>
        <v>3.7147315270566793E-3</v>
      </c>
      <c r="P7732">
        <f t="shared" si="1806"/>
        <v>-12.486931095857473</v>
      </c>
      <c r="Q7732">
        <f t="shared" si="1807"/>
        <v>-4.425036092313319E-2</v>
      </c>
      <c r="R7732">
        <f t="shared" si="1808"/>
        <v>1074.6684793493146</v>
      </c>
      <c r="S7732">
        <f t="shared" si="1809"/>
        <v>830.44907180767893</v>
      </c>
      <c r="T7732">
        <f t="shared" si="1810"/>
        <v>244.21940754163563</v>
      </c>
      <c r="U7732">
        <f t="shared" si="1811"/>
        <v>59643.119019987513</v>
      </c>
    </row>
    <row r="7733" spans="1:21" x14ac:dyDescent="0.25">
      <c r="A7733">
        <v>778.82</v>
      </c>
      <c r="B7733" s="3">
        <v>4.6684999999999999</v>
      </c>
      <c r="C7733" s="3">
        <f t="shared" si="1797"/>
        <v>4668.5</v>
      </c>
      <c r="D7733">
        <v>1.9245000000000001</v>
      </c>
      <c r="E7733">
        <v>2.2393000000000001</v>
      </c>
      <c r="F7733">
        <v>2.2732000000000001</v>
      </c>
      <c r="G7733">
        <f t="shared" si="1798"/>
        <v>-0.78169999999999984</v>
      </c>
      <c r="H7733">
        <f t="shared" si="1799"/>
        <v>-0.7477999999999998</v>
      </c>
      <c r="I7733">
        <f t="shared" si="1800"/>
        <v>3.9979725583050536</v>
      </c>
      <c r="K7733">
        <f t="shared" si="1801"/>
        <v>1167.7168694672625</v>
      </c>
      <c r="L7733">
        <f t="shared" si="1802"/>
        <v>0.5838239573395918</v>
      </c>
      <c r="M7733">
        <f t="shared" si="1803"/>
        <v>0.58566262937169056</v>
      </c>
      <c r="N7733">
        <f t="shared" si="1804"/>
        <v>-3.7200177963880397E-3</v>
      </c>
      <c r="O7733">
        <f t="shared" si="1805"/>
        <v>3.7200177963880397E-3</v>
      </c>
      <c r="P7733">
        <f t="shared" si="1806"/>
        <v>-12.487837840372825</v>
      </c>
      <c r="Q7733">
        <f t="shared" si="1807"/>
        <v>-4.4247453475000934E-2</v>
      </c>
      <c r="R7733">
        <f t="shared" si="1808"/>
        <v>1076.1881635253928</v>
      </c>
      <c r="S7733">
        <f t="shared" si="1809"/>
        <v>830.45799103593242</v>
      </c>
      <c r="T7733">
        <f t="shared" si="1810"/>
        <v>245.73017248946041</v>
      </c>
      <c r="U7733">
        <f t="shared" si="1811"/>
        <v>60383.317671699966</v>
      </c>
    </row>
    <row r="7734" spans="1:21" x14ac:dyDescent="0.25">
      <c r="A7734">
        <v>778.92100000000005</v>
      </c>
      <c r="B7734" s="3">
        <v>4.6566000000000001</v>
      </c>
      <c r="C7734" s="3">
        <f t="shared" si="1797"/>
        <v>4656.6000000000004</v>
      </c>
      <c r="D7734">
        <v>1.9252</v>
      </c>
      <c r="E7734">
        <v>2.2378</v>
      </c>
      <c r="F7734">
        <v>2.2732000000000001</v>
      </c>
      <c r="G7734">
        <f t="shared" si="1798"/>
        <v>-0.7831999999999999</v>
      </c>
      <c r="H7734">
        <f t="shared" si="1799"/>
        <v>-0.7477999999999998</v>
      </c>
      <c r="I7734">
        <f t="shared" si="1800"/>
        <v>3.9952945076475013</v>
      </c>
      <c r="K7734">
        <f t="shared" si="1801"/>
        <v>1165.5210876411429</v>
      </c>
      <c r="L7734">
        <f t="shared" si="1802"/>
        <v>0.58449403397675659</v>
      </c>
      <c r="M7734">
        <f t="shared" si="1803"/>
        <v>0.58632924855890511</v>
      </c>
      <c r="N7734">
        <f t="shared" si="1804"/>
        <v>-3.7130170176773686E-3</v>
      </c>
      <c r="O7734">
        <f t="shared" si="1805"/>
        <v>3.7130170176773686E-3</v>
      </c>
      <c r="P7734">
        <f t="shared" si="1806"/>
        <v>-12.486637037346689</v>
      </c>
      <c r="Q7734">
        <f t="shared" si="1807"/>
        <v>-4.4251303903291808E-2</v>
      </c>
      <c r="R7734">
        <f t="shared" si="1808"/>
        <v>1074.1764781581903</v>
      </c>
      <c r="S7734">
        <f t="shared" si="1809"/>
        <v>830.44617792118015</v>
      </c>
      <c r="T7734">
        <f t="shared" si="1810"/>
        <v>243.73030023701017</v>
      </c>
      <c r="U7734">
        <f t="shared" si="1811"/>
        <v>59404.459253623121</v>
      </c>
    </row>
    <row r="7735" spans="1:21" x14ac:dyDescent="0.25">
      <c r="A7735">
        <v>779.02</v>
      </c>
      <c r="B7735" s="3">
        <v>4.6684999999999999</v>
      </c>
      <c r="C7735" s="3">
        <f t="shared" si="1797"/>
        <v>4668.5</v>
      </c>
      <c r="D7735">
        <v>1.9285000000000001</v>
      </c>
      <c r="E7735">
        <v>2.2376999999999998</v>
      </c>
      <c r="F7735">
        <v>2.2732000000000001</v>
      </c>
      <c r="G7735">
        <f t="shared" si="1798"/>
        <v>-0.78330000000000011</v>
      </c>
      <c r="H7735">
        <f t="shared" si="1799"/>
        <v>-0.7477999999999998</v>
      </c>
      <c r="I7735">
        <f t="shared" si="1800"/>
        <v>3.9951159709369968</v>
      </c>
      <c r="K7735">
        <f t="shared" si="1801"/>
        <v>1168.5518102507224</v>
      </c>
      <c r="L7735">
        <f t="shared" si="1802"/>
        <v>0.58453872172115029</v>
      </c>
      <c r="M7735">
        <f t="shared" si="1803"/>
        <v>0.58637870844031681</v>
      </c>
      <c r="N7735">
        <f t="shared" si="1804"/>
        <v>-3.7226767354416267E-3</v>
      </c>
      <c r="O7735">
        <f t="shared" si="1805"/>
        <v>3.7226767354416267E-3</v>
      </c>
      <c r="P7735">
        <f t="shared" si="1806"/>
        <v>-12.488293973308345</v>
      </c>
      <c r="Q7735">
        <f t="shared" si="1807"/>
        <v>-4.4245991058521464E-2</v>
      </c>
      <c r="R7735">
        <f t="shared" si="1808"/>
        <v>1076.9530950896649</v>
      </c>
      <c r="S7735">
        <f t="shared" si="1809"/>
        <v>830.46247539947854</v>
      </c>
      <c r="T7735">
        <f t="shared" si="1810"/>
        <v>246.49061969018635</v>
      </c>
      <c r="U7735">
        <f t="shared" si="1811"/>
        <v>60757.625595252081</v>
      </c>
    </row>
    <row r="7736" spans="1:21" x14ac:dyDescent="0.25">
      <c r="A7736">
        <v>779.12</v>
      </c>
      <c r="B7736" s="3">
        <v>4.6619000000000002</v>
      </c>
      <c r="C7736" s="3">
        <f t="shared" si="1797"/>
        <v>4661.9000000000005</v>
      </c>
      <c r="D7736">
        <v>1.9278</v>
      </c>
      <c r="E7736">
        <v>2.2374000000000001</v>
      </c>
      <c r="F7736">
        <v>2.2732000000000001</v>
      </c>
      <c r="G7736">
        <f t="shared" si="1798"/>
        <v>-0.78359999999999985</v>
      </c>
      <c r="H7736">
        <f t="shared" si="1799"/>
        <v>-0.7477999999999998</v>
      </c>
      <c r="I7736">
        <f t="shared" si="1800"/>
        <v>3.9945803608054868</v>
      </c>
      <c r="K7736">
        <f t="shared" si="1801"/>
        <v>1167.0562559567463</v>
      </c>
      <c r="L7736">
        <f t="shared" si="1802"/>
        <v>0.58467279693754726</v>
      </c>
      <c r="M7736">
        <f t="shared" si="1803"/>
        <v>0.5865104287760704</v>
      </c>
      <c r="N7736">
        <f t="shared" si="1804"/>
        <v>-3.7179095091362632E-3</v>
      </c>
      <c r="O7736">
        <f t="shared" si="1805"/>
        <v>3.7179095091362632E-3</v>
      </c>
      <c r="P7736">
        <f t="shared" si="1806"/>
        <v>-12.487476193768408</v>
      </c>
      <c r="Q7736">
        <f t="shared" si="1807"/>
        <v>-4.4248613032989416E-2</v>
      </c>
      <c r="R7736">
        <f t="shared" si="1808"/>
        <v>1075.5829449469709</v>
      </c>
      <c r="S7736">
        <f t="shared" si="1809"/>
        <v>830.4544344482706</v>
      </c>
      <c r="T7736">
        <f t="shared" si="1810"/>
        <v>245.12851049870028</v>
      </c>
      <c r="U7736">
        <f t="shared" si="1811"/>
        <v>60087.986659311413</v>
      </c>
    </row>
    <row r="7737" spans="1:21" x14ac:dyDescent="0.25">
      <c r="A7737">
        <v>779.221</v>
      </c>
      <c r="B7737" s="3">
        <v>4.6612999999999998</v>
      </c>
      <c r="C7737" s="3">
        <f t="shared" si="1797"/>
        <v>4661.3</v>
      </c>
      <c r="D7737">
        <v>1.9285000000000001</v>
      </c>
      <c r="E7737">
        <v>2.2372999999999998</v>
      </c>
      <c r="F7737">
        <v>2.2732000000000001</v>
      </c>
      <c r="G7737">
        <f t="shared" si="1798"/>
        <v>-0.78370000000000006</v>
      </c>
      <c r="H7737">
        <f t="shared" si="1799"/>
        <v>-0.7477999999999998</v>
      </c>
      <c r="I7737">
        <f t="shared" si="1800"/>
        <v>3.9944018240949832</v>
      </c>
      <c r="K7737">
        <f t="shared" si="1801"/>
        <v>1166.9582093324116</v>
      </c>
      <c r="L7737">
        <f t="shared" si="1802"/>
        <v>0.58471749267134698</v>
      </c>
      <c r="M7737">
        <f t="shared" si="1803"/>
        <v>0.58655497012691071</v>
      </c>
      <c r="N7737">
        <f t="shared" si="1804"/>
        <v>-3.7175968614408879E-3</v>
      </c>
      <c r="O7737">
        <f t="shared" si="1805"/>
        <v>3.7175968614408879E-3</v>
      </c>
      <c r="P7737">
        <f t="shared" si="1806"/>
        <v>-12.487422565299465</v>
      </c>
      <c r="Q7737">
        <f t="shared" si="1807"/>
        <v>-4.424878498922187E-2</v>
      </c>
      <c r="R7737">
        <f t="shared" si="1808"/>
        <v>1075.4931190958928</v>
      </c>
      <c r="S7737">
        <f t="shared" si="1809"/>
        <v>830.45390695671063</v>
      </c>
      <c r="T7737">
        <f t="shared" si="1810"/>
        <v>245.03921213918215</v>
      </c>
      <c r="U7737">
        <f t="shared" si="1811"/>
        <v>60044.215485791115</v>
      </c>
    </row>
    <row r="7738" spans="1:21" x14ac:dyDescent="0.25">
      <c r="A7738">
        <v>779.32</v>
      </c>
      <c r="B7738" s="3">
        <v>4.6616</v>
      </c>
      <c r="C7738" s="3">
        <f t="shared" si="1797"/>
        <v>4661.6000000000004</v>
      </c>
      <c r="D7738">
        <v>1.9285000000000001</v>
      </c>
      <c r="E7738">
        <v>2.2370000000000001</v>
      </c>
      <c r="F7738">
        <v>2.2728999999999999</v>
      </c>
      <c r="G7738">
        <f t="shared" si="1798"/>
        <v>-0.78399999999999981</v>
      </c>
      <c r="H7738">
        <f t="shared" si="1799"/>
        <v>-0.74809999999999999</v>
      </c>
      <c r="I7738">
        <f t="shared" si="1800"/>
        <v>3.9933391332560166</v>
      </c>
      <c r="K7738">
        <f t="shared" si="1801"/>
        <v>1167.3438805081173</v>
      </c>
      <c r="L7738">
        <f t="shared" si="1802"/>
        <v>0.58498357311910076</v>
      </c>
      <c r="M7738">
        <f t="shared" si="1803"/>
        <v>0.58682165784755991</v>
      </c>
      <c r="N7738">
        <f t="shared" si="1804"/>
        <v>-3.7188252679351296E-3</v>
      </c>
      <c r="O7738">
        <f t="shared" si="1805"/>
        <v>3.7188252679351296E-3</v>
      </c>
      <c r="P7738">
        <f t="shared" si="1806"/>
        <v>-12.487633276554307</v>
      </c>
      <c r="Q7738">
        <f t="shared" si="1807"/>
        <v>-4.4248109365650039E-2</v>
      </c>
      <c r="R7738">
        <f t="shared" si="1808"/>
        <v>1075.8464553357846</v>
      </c>
      <c r="S7738">
        <f t="shared" si="1809"/>
        <v>830.45597939207437</v>
      </c>
      <c r="T7738">
        <f t="shared" si="1810"/>
        <v>245.39047594371027</v>
      </c>
      <c r="U7738">
        <f t="shared" si="1811"/>
        <v>60216.485683880652</v>
      </c>
    </row>
    <row r="7739" spans="1:21" x14ac:dyDescent="0.25">
      <c r="A7739">
        <v>779.42100000000005</v>
      </c>
      <c r="B7739" s="3">
        <v>4.6638999999999999</v>
      </c>
      <c r="C7739" s="3">
        <f t="shared" si="1797"/>
        <v>4663.8999999999996</v>
      </c>
      <c r="D7739">
        <v>1.9291</v>
      </c>
      <c r="E7739">
        <v>2.2370000000000001</v>
      </c>
      <c r="F7739">
        <v>2.2717999999999998</v>
      </c>
      <c r="G7739">
        <f t="shared" si="1798"/>
        <v>-0.78399999999999981</v>
      </c>
      <c r="H7739">
        <f t="shared" si="1799"/>
        <v>-0.74920000000000009</v>
      </c>
      <c r="I7739">
        <f t="shared" si="1800"/>
        <v>3.9914065039953441</v>
      </c>
      <c r="K7739">
        <f t="shared" si="1801"/>
        <v>1168.4853435327868</v>
      </c>
      <c r="L7739">
        <f t="shared" si="1802"/>
        <v>0.58546765348589314</v>
      </c>
      <c r="M7739">
        <f t="shared" si="1803"/>
        <v>0.58730753554741655</v>
      </c>
      <c r="N7739">
        <f t="shared" si="1804"/>
        <v>-3.7224619244371E-3</v>
      </c>
      <c r="O7739">
        <f t="shared" si="1805"/>
        <v>3.7224619244371E-3</v>
      </c>
      <c r="P7739">
        <f t="shared" si="1806"/>
        <v>-12.48825712189435</v>
      </c>
      <c r="Q7739">
        <f t="shared" si="1807"/>
        <v>-4.4246109204573954E-2</v>
      </c>
      <c r="R7739">
        <f t="shared" si="1808"/>
        <v>1076.8922072024245</v>
      </c>
      <c r="S7739">
        <f t="shared" si="1809"/>
        <v>830.46211316322524</v>
      </c>
      <c r="T7739">
        <f t="shared" si="1810"/>
        <v>246.43009403919928</v>
      </c>
      <c r="U7739">
        <f t="shared" si="1811"/>
        <v>60727.7912481686</v>
      </c>
    </row>
    <row r="7740" spans="1:21" x14ac:dyDescent="0.25">
      <c r="A7740">
        <v>779.52</v>
      </c>
      <c r="B7740" s="3">
        <v>4.6585999999999999</v>
      </c>
      <c r="C7740" s="3">
        <f t="shared" si="1797"/>
        <v>4658.5999999999995</v>
      </c>
      <c r="D7740">
        <v>1.9265000000000001</v>
      </c>
      <c r="E7740">
        <v>2.2370000000000001</v>
      </c>
      <c r="F7740">
        <v>2.2715999999999998</v>
      </c>
      <c r="G7740">
        <f t="shared" si="1798"/>
        <v>-0.78399999999999981</v>
      </c>
      <c r="H7740">
        <f t="shared" si="1799"/>
        <v>-0.74940000000000007</v>
      </c>
      <c r="I7740">
        <f t="shared" si="1800"/>
        <v>3.9910551168570403</v>
      </c>
      <c r="K7740">
        <f t="shared" si="1801"/>
        <v>1167.2602516370787</v>
      </c>
      <c r="L7740">
        <f t="shared" si="1802"/>
        <v>0.58555569327993684</v>
      </c>
      <c r="M7740">
        <f t="shared" si="1803"/>
        <v>0.58739364632744639</v>
      </c>
      <c r="N7740">
        <f t="shared" si="1804"/>
        <v>-3.7185568930565857E-3</v>
      </c>
      <c r="O7740">
        <f t="shared" si="1805"/>
        <v>3.7185568930565857E-3</v>
      </c>
      <c r="P7740">
        <f t="shared" si="1806"/>
        <v>-12.487587241016861</v>
      </c>
      <c r="Q7740">
        <f t="shared" si="1807"/>
        <v>-4.4248256971833239E-2</v>
      </c>
      <c r="R7740">
        <f t="shared" si="1808"/>
        <v>1075.7698415311334</v>
      </c>
      <c r="S7740">
        <f t="shared" si="1809"/>
        <v>830.45552664221384</v>
      </c>
      <c r="T7740">
        <f t="shared" si="1810"/>
        <v>245.31431488891951</v>
      </c>
      <c r="U7740">
        <f t="shared" si="1811"/>
        <v>60179.11308941996</v>
      </c>
    </row>
    <row r="7741" spans="1:21" x14ac:dyDescent="0.25">
      <c r="A7741">
        <v>779.62099999999998</v>
      </c>
      <c r="B7741" s="3">
        <v>4.6628999999999996</v>
      </c>
      <c r="C7741" s="3">
        <f t="shared" si="1797"/>
        <v>4662.8999999999996</v>
      </c>
      <c r="D7741">
        <v>1.9291</v>
      </c>
      <c r="E7741">
        <v>2.2370000000000001</v>
      </c>
      <c r="F7741">
        <v>2.2713000000000001</v>
      </c>
      <c r="G7741">
        <f t="shared" si="1798"/>
        <v>-0.78399999999999981</v>
      </c>
      <c r="H7741">
        <f t="shared" si="1799"/>
        <v>-0.74969999999999981</v>
      </c>
      <c r="I7741">
        <f t="shared" si="1800"/>
        <v>3.9905280361495845</v>
      </c>
      <c r="K7741">
        <f t="shared" si="1801"/>
        <v>1168.4919784448323</v>
      </c>
      <c r="L7741">
        <f t="shared" si="1802"/>
        <v>0.58568776750584362</v>
      </c>
      <c r="M7741">
        <f t="shared" si="1803"/>
        <v>0.58752766001461454</v>
      </c>
      <c r="N7741">
        <f t="shared" si="1804"/>
        <v>-3.722482370402225E-3</v>
      </c>
      <c r="O7741">
        <f t="shared" si="1805"/>
        <v>3.722482370402225E-3</v>
      </c>
      <c r="P7741">
        <f t="shared" si="1806"/>
        <v>-12.488260629446094</v>
      </c>
      <c r="Q7741">
        <f t="shared" si="1807"/>
        <v>-4.4246097959293136E-2</v>
      </c>
      <c r="R7741">
        <f t="shared" si="1808"/>
        <v>1076.8982869320384</v>
      </c>
      <c r="S7741">
        <f t="shared" si="1809"/>
        <v>830.46214764165973</v>
      </c>
      <c r="T7741">
        <f t="shared" si="1810"/>
        <v>246.43613929037872</v>
      </c>
      <c r="U7741">
        <f t="shared" si="1811"/>
        <v>60730.770748346942</v>
      </c>
    </row>
    <row r="7742" spans="1:21" x14ac:dyDescent="0.25">
      <c r="A7742">
        <v>779.721</v>
      </c>
      <c r="B7742" s="3">
        <v>4.6619000000000002</v>
      </c>
      <c r="C7742" s="3">
        <f t="shared" si="1797"/>
        <v>4661.9000000000005</v>
      </c>
      <c r="D7742">
        <v>1.9271</v>
      </c>
      <c r="E7742">
        <v>2.2370000000000001</v>
      </c>
      <c r="F7742">
        <v>2.2711999999999999</v>
      </c>
      <c r="G7742">
        <f t="shared" si="1798"/>
        <v>-0.78399999999999981</v>
      </c>
      <c r="H7742">
        <f t="shared" si="1799"/>
        <v>-0.74980000000000002</v>
      </c>
      <c r="I7742">
        <f t="shared" si="1800"/>
        <v>3.9903523425804321</v>
      </c>
      <c r="K7742">
        <f t="shared" si="1801"/>
        <v>1168.2928222286507</v>
      </c>
      <c r="L7742">
        <f t="shared" si="1802"/>
        <v>0.58573179612445292</v>
      </c>
      <c r="M7742">
        <f t="shared" si="1803"/>
        <v>0.58757137504439572</v>
      </c>
      <c r="N7742">
        <f t="shared" si="1804"/>
        <v>-3.7218474569624981E-3</v>
      </c>
      <c r="O7742">
        <f t="shared" si="1805"/>
        <v>3.7218474569624981E-3</v>
      </c>
      <c r="P7742">
        <f t="shared" si="1806"/>
        <v>-12.488151709523189</v>
      </c>
      <c r="Q7742">
        <f t="shared" si="1807"/>
        <v>-4.4246447161684986E-2</v>
      </c>
      <c r="R7742">
        <f t="shared" si="1808"/>
        <v>1076.7158315004826</v>
      </c>
      <c r="S7742">
        <f t="shared" si="1809"/>
        <v>830.46107693924716</v>
      </c>
      <c r="T7742">
        <f t="shared" si="1810"/>
        <v>246.25475456123547</v>
      </c>
      <c r="U7742">
        <f t="shared" si="1811"/>
        <v>60641.404144014319</v>
      </c>
    </row>
    <row r="7743" spans="1:21" x14ac:dyDescent="0.25">
      <c r="A7743">
        <v>779.82</v>
      </c>
      <c r="B7743" s="3">
        <v>4.6616</v>
      </c>
      <c r="C7743" s="3">
        <f t="shared" si="1797"/>
        <v>4661.6000000000004</v>
      </c>
      <c r="D7743">
        <v>1.9291</v>
      </c>
      <c r="E7743">
        <v>2.2370000000000001</v>
      </c>
      <c r="F7743">
        <v>2.2709000000000001</v>
      </c>
      <c r="G7743">
        <f t="shared" si="1798"/>
        <v>-0.78399999999999981</v>
      </c>
      <c r="H7743">
        <f t="shared" si="1799"/>
        <v>-0.75009999999999977</v>
      </c>
      <c r="I7743">
        <f t="shared" si="1800"/>
        <v>3.9898252618729768</v>
      </c>
      <c r="K7743">
        <f t="shared" si="1801"/>
        <v>1168.3719697066799</v>
      </c>
      <c r="L7743">
        <f t="shared" si="1802"/>
        <v>0.58586389361259095</v>
      </c>
      <c r="M7743">
        <f t="shared" si="1803"/>
        <v>0.58770359715713927</v>
      </c>
      <c r="N7743">
        <f t="shared" si="1804"/>
        <v>-3.7220993036755959E-3</v>
      </c>
      <c r="O7743">
        <f t="shared" si="1805"/>
        <v>3.7220993036755959E-3</v>
      </c>
      <c r="P7743">
        <f t="shared" si="1806"/>
        <v>-12.488194913806655</v>
      </c>
      <c r="Q7743">
        <f t="shared" si="1807"/>
        <v>-4.4246308645992785E-2</v>
      </c>
      <c r="R7743">
        <f t="shared" si="1808"/>
        <v>1076.7883427165912</v>
      </c>
      <c r="S7743">
        <f t="shared" si="1809"/>
        <v>830.46150165609322</v>
      </c>
      <c r="T7743">
        <f t="shared" si="1810"/>
        <v>246.32684106049794</v>
      </c>
      <c r="U7743">
        <f t="shared" si="1811"/>
        <v>60676.912626843812</v>
      </c>
    </row>
    <row r="7744" spans="1:21" x14ac:dyDescent="0.25">
      <c r="A7744">
        <v>779.92100000000005</v>
      </c>
      <c r="B7744" s="3">
        <v>4.657</v>
      </c>
      <c r="C7744" s="3">
        <f t="shared" si="1797"/>
        <v>4657</v>
      </c>
      <c r="D7744">
        <v>1.9265000000000001</v>
      </c>
      <c r="E7744">
        <v>2.2370000000000001</v>
      </c>
      <c r="F7744">
        <v>2.2709000000000001</v>
      </c>
      <c r="G7744">
        <f t="shared" si="1798"/>
        <v>-0.78399999999999981</v>
      </c>
      <c r="H7744">
        <f t="shared" si="1799"/>
        <v>-0.75009999999999977</v>
      </c>
      <c r="I7744">
        <f t="shared" si="1800"/>
        <v>3.9898252618729768</v>
      </c>
      <c r="K7744">
        <f t="shared" si="1801"/>
        <v>1167.2190370096123</v>
      </c>
      <c r="L7744">
        <f t="shared" si="1802"/>
        <v>0.58586389361259095</v>
      </c>
      <c r="M7744">
        <f t="shared" si="1803"/>
        <v>0.58770178176407584</v>
      </c>
      <c r="N7744">
        <f t="shared" si="1804"/>
        <v>-3.7184245468250316E-3</v>
      </c>
      <c r="O7744">
        <f t="shared" si="1805"/>
        <v>3.7184245468250316E-3</v>
      </c>
      <c r="P7744">
        <f t="shared" si="1806"/>
        <v>-12.487564539203655</v>
      </c>
      <c r="Q7744">
        <f t="shared" si="1807"/>
        <v>-4.4248329762260598E-2</v>
      </c>
      <c r="R7744">
        <f t="shared" si="1808"/>
        <v>1075.7320842412419</v>
      </c>
      <c r="S7744">
        <f t="shared" si="1809"/>
        <v>830.45530336859883</v>
      </c>
      <c r="T7744">
        <f t="shared" si="1810"/>
        <v>245.27678087264303</v>
      </c>
      <c r="U7744">
        <f t="shared" si="1811"/>
        <v>60160.699235246546</v>
      </c>
    </row>
    <row r="7745" spans="1:21" x14ac:dyDescent="0.25">
      <c r="A7745">
        <v>780.02</v>
      </c>
      <c r="B7745" s="3">
        <v>4.6626000000000003</v>
      </c>
      <c r="C7745" s="3">
        <f t="shared" si="1797"/>
        <v>4662.6000000000004</v>
      </c>
      <c r="D7745">
        <v>1.9291</v>
      </c>
      <c r="E7745">
        <v>2.2355</v>
      </c>
      <c r="F7745">
        <v>2.2709000000000001</v>
      </c>
      <c r="G7745">
        <f t="shared" si="1798"/>
        <v>-0.78549999999999986</v>
      </c>
      <c r="H7745">
        <f t="shared" si="1799"/>
        <v>-0.75009999999999977</v>
      </c>
      <c r="I7745">
        <f t="shared" si="1800"/>
        <v>3.9871499208390877</v>
      </c>
      <c r="K7745">
        <f t="shared" si="1801"/>
        <v>1169.4067423024728</v>
      </c>
      <c r="L7745">
        <f t="shared" si="1802"/>
        <v>0.58653465942868532</v>
      </c>
      <c r="M7745">
        <f t="shared" si="1803"/>
        <v>0.5883759923129146</v>
      </c>
      <c r="N7745">
        <f t="shared" si="1804"/>
        <v>-3.7253953094092108E-3</v>
      </c>
      <c r="O7745">
        <f t="shared" si="1805"/>
        <v>3.7253953094092108E-3</v>
      </c>
      <c r="P7745">
        <f t="shared" si="1806"/>
        <v>-12.488760370884869</v>
      </c>
      <c r="Q7745">
        <f t="shared" si="1807"/>
        <v>-4.4244495842839293E-2</v>
      </c>
      <c r="R7745">
        <f t="shared" si="1808"/>
        <v>1077.7363415826239</v>
      </c>
      <c r="S7745">
        <f t="shared" si="1809"/>
        <v>830.46705901430016</v>
      </c>
      <c r="T7745">
        <f t="shared" si="1810"/>
        <v>247.26928256832377</v>
      </c>
      <c r="U7745">
        <f t="shared" si="1811"/>
        <v>61142.098101853546</v>
      </c>
    </row>
    <row r="7746" spans="1:21" x14ac:dyDescent="0.25">
      <c r="A7746">
        <v>780.12099999999998</v>
      </c>
      <c r="B7746" s="3">
        <v>4.6585999999999999</v>
      </c>
      <c r="C7746" s="3">
        <f t="shared" si="1797"/>
        <v>4658.5999999999995</v>
      </c>
      <c r="D7746">
        <v>1.9278</v>
      </c>
      <c r="E7746">
        <v>2.2349000000000001</v>
      </c>
      <c r="F7746">
        <v>2.2709000000000001</v>
      </c>
      <c r="G7746">
        <f t="shared" si="1798"/>
        <v>-0.7860999999999998</v>
      </c>
      <c r="H7746">
        <f t="shared" si="1799"/>
        <v>-0.75009999999999977</v>
      </c>
      <c r="I7746">
        <f t="shared" si="1800"/>
        <v>3.9860797844255327</v>
      </c>
      <c r="K7746">
        <f t="shared" si="1801"/>
        <v>1168.7171988383543</v>
      </c>
      <c r="L7746">
        <f t="shared" si="1802"/>
        <v>0.58680309178534351</v>
      </c>
      <c r="M7746">
        <f t="shared" si="1803"/>
        <v>0.58864333892326259</v>
      </c>
      <c r="N7746">
        <f t="shared" si="1804"/>
        <v>-3.7231966632955446E-3</v>
      </c>
      <c r="O7746">
        <f t="shared" si="1805"/>
        <v>3.7231966632955446E-3</v>
      </c>
      <c r="P7746">
        <f t="shared" si="1806"/>
        <v>-12.488383169250717</v>
      </c>
      <c r="Q7746">
        <f t="shared" si="1807"/>
        <v>-4.4245705098201811E-2</v>
      </c>
      <c r="R7746">
        <f t="shared" si="1808"/>
        <v>1077.1046267705176</v>
      </c>
      <c r="S7746">
        <f t="shared" si="1809"/>
        <v>830.46335212031613</v>
      </c>
      <c r="T7746">
        <f t="shared" si="1810"/>
        <v>246.64127465020147</v>
      </c>
      <c r="U7746">
        <f t="shared" si="1811"/>
        <v>60831.91836107611</v>
      </c>
    </row>
    <row r="7747" spans="1:21" x14ac:dyDescent="0.25">
      <c r="A7747">
        <v>780.22</v>
      </c>
      <c r="B7747" s="3">
        <v>4.6573000000000002</v>
      </c>
      <c r="C7747" s="3">
        <f t="shared" si="1797"/>
        <v>4657.3</v>
      </c>
      <c r="D7747">
        <v>1.9278</v>
      </c>
      <c r="E7747">
        <v>2.2349000000000001</v>
      </c>
      <c r="F7747">
        <v>2.2709000000000001</v>
      </c>
      <c r="G7747">
        <f t="shared" si="1798"/>
        <v>-0.7860999999999998</v>
      </c>
      <c r="H7747">
        <f t="shared" si="1799"/>
        <v>-0.75009999999999977</v>
      </c>
      <c r="I7747">
        <f t="shared" si="1800"/>
        <v>3.9860797844255327</v>
      </c>
      <c r="K7747">
        <f t="shared" si="1801"/>
        <v>1168.3910638710918</v>
      </c>
      <c r="L7747">
        <f t="shared" si="1802"/>
        <v>0.58680309178534351</v>
      </c>
      <c r="M7747">
        <f t="shared" si="1803"/>
        <v>0.58864282539531865</v>
      </c>
      <c r="N7747">
        <f t="shared" si="1804"/>
        <v>-3.7221571692225563E-3</v>
      </c>
      <c r="O7747">
        <f t="shared" si="1805"/>
        <v>3.7221571692225563E-3</v>
      </c>
      <c r="P7747">
        <f t="shared" si="1806"/>
        <v>-12.488204840678836</v>
      </c>
      <c r="Q7747">
        <f t="shared" si="1807"/>
        <v>-4.4246276819941956E-2</v>
      </c>
      <c r="R7747">
        <f t="shared" si="1808"/>
        <v>1076.8058408512884</v>
      </c>
      <c r="S7747">
        <f t="shared" si="1809"/>
        <v>830.46159923951325</v>
      </c>
      <c r="T7747">
        <f t="shared" si="1810"/>
        <v>246.34424161177515</v>
      </c>
      <c r="U7747">
        <f t="shared" si="1811"/>
        <v>60685.485375280652</v>
      </c>
    </row>
    <row r="7748" spans="1:21" x14ac:dyDescent="0.25">
      <c r="A7748">
        <v>780.32</v>
      </c>
      <c r="B7748" s="3">
        <v>4.6580000000000004</v>
      </c>
      <c r="C7748" s="3">
        <f t="shared" si="1797"/>
        <v>4658</v>
      </c>
      <c r="D7748">
        <v>1.9311</v>
      </c>
      <c r="E7748">
        <v>2.2343999999999999</v>
      </c>
      <c r="F7748">
        <v>2.2707000000000002</v>
      </c>
      <c r="G7748">
        <f t="shared" si="1798"/>
        <v>-0.78659999999999997</v>
      </c>
      <c r="H7748">
        <f t="shared" si="1799"/>
        <v>-0.75029999999999974</v>
      </c>
      <c r="I7748">
        <f t="shared" si="1800"/>
        <v>3.9848370253496435</v>
      </c>
      <c r="K7748">
        <f t="shared" si="1801"/>
        <v>1168.9311182284277</v>
      </c>
      <c r="L7748">
        <f t="shared" si="1802"/>
        <v>0.58711491515914549</v>
      </c>
      <c r="M7748">
        <f t="shared" si="1803"/>
        <v>0.58895549913179723</v>
      </c>
      <c r="N7748">
        <f t="shared" si="1804"/>
        <v>-3.723877497371336E-3</v>
      </c>
      <c r="O7748">
        <f t="shared" si="1805"/>
        <v>3.723877497371336E-3</v>
      </c>
      <c r="P7748">
        <f t="shared" si="1806"/>
        <v>-12.488499971299792</v>
      </c>
      <c r="Q7748">
        <f t="shared" si="1807"/>
        <v>-4.4245330639460123E-2</v>
      </c>
      <c r="R7748">
        <f t="shared" si="1808"/>
        <v>1077.3006084399021</v>
      </c>
      <c r="S7748">
        <f t="shared" si="1809"/>
        <v>830.46450009290015</v>
      </c>
      <c r="T7748">
        <f t="shared" si="1810"/>
        <v>246.83610834700198</v>
      </c>
      <c r="U7748">
        <f t="shared" si="1811"/>
        <v>60928.064383892903</v>
      </c>
    </row>
    <row r="7749" spans="1:21" x14ac:dyDescent="0.25">
      <c r="A7749">
        <v>780.42100000000005</v>
      </c>
      <c r="B7749" s="3">
        <v>4.6573000000000002</v>
      </c>
      <c r="C7749" s="3">
        <f t="shared" si="1797"/>
        <v>4657.3</v>
      </c>
      <c r="D7749">
        <v>1.9311</v>
      </c>
      <c r="E7749">
        <v>2.2343999999999999</v>
      </c>
      <c r="F7749">
        <v>2.2706</v>
      </c>
      <c r="G7749">
        <f t="shared" si="1798"/>
        <v>-0.78659999999999997</v>
      </c>
      <c r="H7749">
        <f t="shared" si="1799"/>
        <v>-0.75039999999999996</v>
      </c>
      <c r="I7749">
        <f t="shared" si="1800"/>
        <v>3.9846615359840136</v>
      </c>
      <c r="K7749">
        <f t="shared" si="1801"/>
        <v>1168.8069257430363</v>
      </c>
      <c r="L7749">
        <f t="shared" si="1802"/>
        <v>0.58715895541194374</v>
      </c>
      <c r="M7749">
        <f t="shared" si="1803"/>
        <v>0.58899934383269814</v>
      </c>
      <c r="N7749">
        <f t="shared" si="1804"/>
        <v>-3.723481516734203E-3</v>
      </c>
      <c r="O7749">
        <f t="shared" si="1805"/>
        <v>3.723481516734203E-3</v>
      </c>
      <c r="P7749">
        <f t="shared" si="1806"/>
        <v>-12.488432037668909</v>
      </c>
      <c r="Q7749">
        <f t="shared" si="1807"/>
        <v>-4.4245548428810552E-2</v>
      </c>
      <c r="R7749">
        <f t="shared" si="1808"/>
        <v>1077.1868311168269</v>
      </c>
      <c r="S7749">
        <f t="shared" si="1809"/>
        <v>830.46383242954971</v>
      </c>
      <c r="T7749">
        <f t="shared" si="1810"/>
        <v>246.72299868727714</v>
      </c>
      <c r="U7749">
        <f t="shared" si="1811"/>
        <v>60872.238081242154</v>
      </c>
    </row>
    <row r="7750" spans="1:21" x14ac:dyDescent="0.25">
      <c r="A7750">
        <v>780.52</v>
      </c>
      <c r="B7750" s="3">
        <v>4.6582999999999997</v>
      </c>
      <c r="C7750" s="3">
        <f t="shared" si="1797"/>
        <v>4658.2999999999993</v>
      </c>
      <c r="D7750">
        <v>1.9291</v>
      </c>
      <c r="E7750">
        <v>2.2343999999999999</v>
      </c>
      <c r="F7750">
        <v>2.2694999999999999</v>
      </c>
      <c r="G7750">
        <f t="shared" si="1798"/>
        <v>-0.78659999999999997</v>
      </c>
      <c r="H7750">
        <f t="shared" si="1799"/>
        <v>-0.75150000000000006</v>
      </c>
      <c r="I7750">
        <f t="shared" si="1800"/>
        <v>3.9827311529620886</v>
      </c>
      <c r="K7750">
        <f t="shared" si="1801"/>
        <v>1169.6245167177474</v>
      </c>
      <c r="L7750">
        <f t="shared" si="1802"/>
        <v>0.5876435262458567</v>
      </c>
      <c r="M7750">
        <f t="shared" si="1803"/>
        <v>0.58948520203489208</v>
      </c>
      <c r="N7750">
        <f t="shared" si="1804"/>
        <v>-3.726085890224625E-3</v>
      </c>
      <c r="O7750">
        <f t="shared" si="1805"/>
        <v>3.726085890224625E-3</v>
      </c>
      <c r="P7750">
        <f t="shared" si="1806"/>
        <v>-12.488878852231023</v>
      </c>
      <c r="Q7750">
        <f t="shared" si="1807"/>
        <v>-4.4244116023390817E-2</v>
      </c>
      <c r="R7750">
        <f t="shared" si="1808"/>
        <v>1077.9358578961996</v>
      </c>
      <c r="S7750">
        <f t="shared" si="1809"/>
        <v>830.46822314560745</v>
      </c>
      <c r="T7750">
        <f t="shared" si="1810"/>
        <v>247.4676347505922</v>
      </c>
      <c r="U7750">
        <f t="shared" si="1811"/>
        <v>61240.230249052503</v>
      </c>
    </row>
    <row r="7751" spans="1:21" x14ac:dyDescent="0.25">
      <c r="A7751">
        <v>780.62</v>
      </c>
      <c r="B7751" s="3">
        <v>4.6580000000000004</v>
      </c>
      <c r="C7751" s="3">
        <f t="shared" si="1797"/>
        <v>4658</v>
      </c>
      <c r="D7751">
        <v>1.9317</v>
      </c>
      <c r="E7751">
        <v>2.2343999999999999</v>
      </c>
      <c r="F7751">
        <v>2.2694000000000001</v>
      </c>
      <c r="G7751">
        <f t="shared" si="1798"/>
        <v>-0.78659999999999997</v>
      </c>
      <c r="H7751">
        <f t="shared" si="1799"/>
        <v>-0.75159999999999982</v>
      </c>
      <c r="I7751">
        <f t="shared" si="1800"/>
        <v>3.9825556635964596</v>
      </c>
      <c r="K7751">
        <f t="shared" si="1801"/>
        <v>1169.6007271354943</v>
      </c>
      <c r="L7751">
        <f t="shared" si="1802"/>
        <v>0.58768758978548785</v>
      </c>
      <c r="M7751">
        <f t="shared" si="1803"/>
        <v>0.58952922811575159</v>
      </c>
      <c r="N7751">
        <f t="shared" si="1804"/>
        <v>-3.7260099249461411E-3</v>
      </c>
      <c r="O7751">
        <f t="shared" si="1805"/>
        <v>3.7260099249461411E-3</v>
      </c>
      <c r="P7751">
        <f t="shared" si="1806"/>
        <v>-12.488865818934629</v>
      </c>
      <c r="Q7751">
        <f t="shared" si="1807"/>
        <v>-4.4244157804293985E-2</v>
      </c>
      <c r="R7751">
        <f t="shared" si="1808"/>
        <v>1077.9140637480536</v>
      </c>
      <c r="S7751">
        <f t="shared" si="1809"/>
        <v>830.4680950930474</v>
      </c>
      <c r="T7751">
        <f t="shared" si="1810"/>
        <v>247.44596865500625</v>
      </c>
      <c r="U7751">
        <f t="shared" si="1811"/>
        <v>61229.507403614334</v>
      </c>
    </row>
    <row r="7752" spans="1:21" x14ac:dyDescent="0.25">
      <c r="A7752">
        <v>780.721</v>
      </c>
      <c r="B7752" s="3">
        <v>4.6599000000000004</v>
      </c>
      <c r="C7752" s="3">
        <f t="shared" si="1797"/>
        <v>4659.9000000000005</v>
      </c>
      <c r="D7752">
        <v>1.9285000000000001</v>
      </c>
      <c r="E7752">
        <v>2.2343999999999999</v>
      </c>
      <c r="F7752">
        <v>2.2688999999999999</v>
      </c>
      <c r="G7752">
        <f t="shared" si="1798"/>
        <v>-0.78659999999999997</v>
      </c>
      <c r="H7752">
        <f t="shared" si="1799"/>
        <v>-0.75209999999999999</v>
      </c>
      <c r="I7752">
        <f t="shared" si="1800"/>
        <v>3.9816782167683118</v>
      </c>
      <c r="K7752">
        <f t="shared" si="1801"/>
        <v>1170.3356590634189</v>
      </c>
      <c r="L7752">
        <f t="shared" si="1802"/>
        <v>0.58790793661228335</v>
      </c>
      <c r="M7752">
        <f t="shared" si="1803"/>
        <v>0.58975073215695129</v>
      </c>
      <c r="N7752">
        <f t="shared" si="1804"/>
        <v>-3.7283516803854827E-3</v>
      </c>
      <c r="O7752">
        <f t="shared" si="1805"/>
        <v>3.7283516803854827E-3</v>
      </c>
      <c r="P7752">
        <f t="shared" si="1806"/>
        <v>-12.489267604373676</v>
      </c>
      <c r="Q7752">
        <f t="shared" si="1807"/>
        <v>-4.4242869838802344E-2</v>
      </c>
      <c r="R7752">
        <f t="shared" si="1808"/>
        <v>1078.5873568253101</v>
      </c>
      <c r="S7752">
        <f t="shared" si="1809"/>
        <v>830.47204204520824</v>
      </c>
      <c r="T7752">
        <f t="shared" si="1810"/>
        <v>248.11531478010181</v>
      </c>
      <c r="U7752">
        <f t="shared" si="1811"/>
        <v>61561.209428429007</v>
      </c>
    </row>
    <row r="7753" spans="1:21" x14ac:dyDescent="0.25">
      <c r="A7753">
        <v>780.82100000000003</v>
      </c>
      <c r="B7753" s="3">
        <v>4.657</v>
      </c>
      <c r="C7753" s="3">
        <f t="shared" si="1797"/>
        <v>4657</v>
      </c>
      <c r="D7753">
        <v>1.9311</v>
      </c>
      <c r="E7753">
        <v>2.2343999999999999</v>
      </c>
      <c r="F7753">
        <v>2.2686999999999999</v>
      </c>
      <c r="G7753">
        <f t="shared" si="1798"/>
        <v>-0.78659999999999997</v>
      </c>
      <c r="H7753">
        <f t="shared" si="1799"/>
        <v>-0.75229999999999997</v>
      </c>
      <c r="I7753">
        <f t="shared" si="1800"/>
        <v>3.9813272380370526</v>
      </c>
      <c r="K7753">
        <f t="shared" si="1801"/>
        <v>1169.7104311114301</v>
      </c>
      <c r="L7753">
        <f t="shared" si="1802"/>
        <v>0.58799608893956201</v>
      </c>
      <c r="M7753">
        <f t="shared" si="1803"/>
        <v>0.58983790000830161</v>
      </c>
      <c r="N7753">
        <f t="shared" si="1804"/>
        <v>-3.7263586025202636E-3</v>
      </c>
      <c r="O7753">
        <f t="shared" si="1805"/>
        <v>3.7263586025202636E-3</v>
      </c>
      <c r="P7753">
        <f t="shared" si="1806"/>
        <v>-12.488925641465203</v>
      </c>
      <c r="Q7753">
        <f t="shared" si="1807"/>
        <v>-4.424396603162821E-2</v>
      </c>
      <c r="R7753">
        <f t="shared" si="1808"/>
        <v>1078.0145686776355</v>
      </c>
      <c r="S7753">
        <f t="shared" si="1809"/>
        <v>830.46868284054665</v>
      </c>
      <c r="T7753">
        <f t="shared" si="1810"/>
        <v>247.5458858370888</v>
      </c>
      <c r="U7753">
        <f t="shared" si="1811"/>
        <v>61278.965594869005</v>
      </c>
    </row>
    <row r="7754" spans="1:21" x14ac:dyDescent="0.25">
      <c r="A7754">
        <v>780.92100000000005</v>
      </c>
      <c r="B7754" s="3">
        <v>4.6573000000000002</v>
      </c>
      <c r="C7754" s="3">
        <f t="shared" si="1797"/>
        <v>4657.3</v>
      </c>
      <c r="D7754">
        <v>1.9303999999999999</v>
      </c>
      <c r="E7754">
        <v>2.2343999999999999</v>
      </c>
      <c r="F7754">
        <v>2.2685</v>
      </c>
      <c r="G7754">
        <f t="shared" si="1798"/>
        <v>-0.78659999999999997</v>
      </c>
      <c r="H7754">
        <f t="shared" si="1799"/>
        <v>-0.75249999999999995</v>
      </c>
      <c r="I7754">
        <f t="shared" si="1800"/>
        <v>3.9809762593057938</v>
      </c>
      <c r="K7754">
        <f t="shared" si="1801"/>
        <v>1169.8889158440106</v>
      </c>
      <c r="L7754">
        <f t="shared" si="1802"/>
        <v>0.58808424903835832</v>
      </c>
      <c r="M7754">
        <f t="shared" si="1803"/>
        <v>0.5899263411468727</v>
      </c>
      <c r="N7754">
        <f t="shared" si="1804"/>
        <v>-3.7269272081535336E-3</v>
      </c>
      <c r="O7754">
        <f t="shared" si="1805"/>
        <v>3.7269272081535336E-3</v>
      </c>
      <c r="P7754">
        <f t="shared" si="1806"/>
        <v>-12.489023198231262</v>
      </c>
      <c r="Q7754">
        <f t="shared" si="1807"/>
        <v>-4.4243653298529924E-2</v>
      </c>
      <c r="R7754">
        <f t="shared" si="1808"/>
        <v>1078.1780843510332</v>
      </c>
      <c r="S7754">
        <f t="shared" si="1809"/>
        <v>830.46964126205523</v>
      </c>
      <c r="T7754">
        <f t="shared" si="1810"/>
        <v>247.70844308897802</v>
      </c>
      <c r="U7754">
        <f t="shared" si="1811"/>
        <v>61359.472777565461</v>
      </c>
    </row>
    <row r="7755" spans="1:21" x14ac:dyDescent="0.25">
      <c r="A7755">
        <v>781.02</v>
      </c>
      <c r="B7755" s="3">
        <v>4.6513999999999998</v>
      </c>
      <c r="C7755" s="3">
        <f t="shared" si="1797"/>
        <v>4651.3999999999996</v>
      </c>
      <c r="D7755">
        <v>1.9323999999999999</v>
      </c>
      <c r="E7755">
        <v>2.2328000000000001</v>
      </c>
      <c r="F7755">
        <v>2.2685</v>
      </c>
      <c r="G7755">
        <f t="shared" si="1798"/>
        <v>-0.78819999999999979</v>
      </c>
      <c r="H7755">
        <f t="shared" si="1799"/>
        <v>-0.75249999999999995</v>
      </c>
      <c r="I7755">
        <f t="shared" si="1800"/>
        <v>3.9781255781319267</v>
      </c>
      <c r="K7755">
        <f t="shared" si="1801"/>
        <v>1169.2441348682194</v>
      </c>
      <c r="L7755">
        <f t="shared" si="1802"/>
        <v>0.58880058144721281</v>
      </c>
      <c r="M7755">
        <f t="shared" si="1803"/>
        <v>0.590641658291858</v>
      </c>
      <c r="N7755">
        <f t="shared" si="1804"/>
        <v>-3.7248698064808192E-3</v>
      </c>
      <c r="O7755">
        <f t="shared" si="1805"/>
        <v>3.7248698064808192E-3</v>
      </c>
      <c r="P7755">
        <f t="shared" si="1806"/>
        <v>-12.488670213074487</v>
      </c>
      <c r="Q7755">
        <f t="shared" si="1807"/>
        <v>-4.424478486944991E-2</v>
      </c>
      <c r="R7755">
        <f t="shared" si="1808"/>
        <v>1077.5873837174481</v>
      </c>
      <c r="S7755">
        <f t="shared" si="1809"/>
        <v>830.46617310154795</v>
      </c>
      <c r="T7755">
        <f t="shared" si="1810"/>
        <v>247.12121061590017</v>
      </c>
      <c r="U7755">
        <f t="shared" si="1811"/>
        <v>61068.892736268092</v>
      </c>
    </row>
    <row r="7756" spans="1:21" x14ac:dyDescent="0.25">
      <c r="A7756">
        <v>781.12</v>
      </c>
      <c r="B7756" s="3">
        <v>4.6506999999999996</v>
      </c>
      <c r="C7756" s="3">
        <f t="shared" si="1797"/>
        <v>4650.7</v>
      </c>
      <c r="D7756">
        <v>1.9303999999999999</v>
      </c>
      <c r="E7756">
        <v>2.2324999999999999</v>
      </c>
      <c r="F7756">
        <v>2.2685</v>
      </c>
      <c r="G7756">
        <f t="shared" si="1798"/>
        <v>-0.78849999999999998</v>
      </c>
      <c r="H7756">
        <f t="shared" si="1799"/>
        <v>-0.75249999999999995</v>
      </c>
      <c r="I7756">
        <f t="shared" si="1800"/>
        <v>3.977591075411826</v>
      </c>
      <c r="K7756">
        <f t="shared" si="1801"/>
        <v>1169.2252702267747</v>
      </c>
      <c r="L7756">
        <f t="shared" si="1802"/>
        <v>0.58893495091867132</v>
      </c>
      <c r="M7756">
        <f t="shared" si="1803"/>
        <v>0.59077599805929359</v>
      </c>
      <c r="N7756">
        <f t="shared" si="1804"/>
        <v>-3.7248092506942817E-3</v>
      </c>
      <c r="O7756">
        <f t="shared" si="1805"/>
        <v>3.7248092506942817E-3</v>
      </c>
      <c r="P7756">
        <f t="shared" si="1806"/>
        <v>-12.488659823916082</v>
      </c>
      <c r="Q7756">
        <f t="shared" si="1807"/>
        <v>-4.4244818175132504E-2</v>
      </c>
      <c r="R7756">
        <f t="shared" si="1808"/>
        <v>1077.5701018885029</v>
      </c>
      <c r="S7756">
        <f t="shared" si="1809"/>
        <v>830.46607101109566</v>
      </c>
      <c r="T7756">
        <f t="shared" si="1810"/>
        <v>247.10403087740724</v>
      </c>
      <c r="U7756">
        <f t="shared" si="1811"/>
        <v>61060.402075862628</v>
      </c>
    </row>
    <row r="7757" spans="1:21" x14ac:dyDescent="0.25">
      <c r="A7757">
        <v>781.221</v>
      </c>
      <c r="B7757" s="3">
        <v>4.6566000000000001</v>
      </c>
      <c r="C7757" s="3">
        <f t="shared" si="1797"/>
        <v>4656.6000000000004</v>
      </c>
      <c r="D7757">
        <v>1.9311</v>
      </c>
      <c r="E7757">
        <v>2.2324999999999999</v>
      </c>
      <c r="F7757">
        <v>2.2685</v>
      </c>
      <c r="G7757">
        <f t="shared" si="1798"/>
        <v>-0.78849999999999998</v>
      </c>
      <c r="H7757">
        <f t="shared" si="1799"/>
        <v>-0.75249999999999995</v>
      </c>
      <c r="I7757">
        <f t="shared" si="1800"/>
        <v>3.977591075411826</v>
      </c>
      <c r="K7757">
        <f t="shared" si="1801"/>
        <v>1170.7085800713871</v>
      </c>
      <c r="L7757">
        <f t="shared" si="1802"/>
        <v>0.58893495091867132</v>
      </c>
      <c r="M7757">
        <f t="shared" si="1803"/>
        <v>0.59077833365998378</v>
      </c>
      <c r="N7757">
        <f t="shared" si="1804"/>
        <v>-3.7295370227722726E-3</v>
      </c>
      <c r="O7757">
        <f t="shared" si="1805"/>
        <v>3.7295370227722726E-3</v>
      </c>
      <c r="P7757">
        <f t="shared" si="1806"/>
        <v>-12.489470988715601</v>
      </c>
      <c r="Q7757">
        <f t="shared" si="1807"/>
        <v>-4.4242217900489607E-2</v>
      </c>
      <c r="R7757">
        <f t="shared" si="1808"/>
        <v>1078.9290039048371</v>
      </c>
      <c r="S7757">
        <f t="shared" si="1809"/>
        <v>830.47403952300192</v>
      </c>
      <c r="T7757">
        <f t="shared" si="1810"/>
        <v>248.45496438183523</v>
      </c>
      <c r="U7757">
        <f t="shared" si="1811"/>
        <v>61729.869325979009</v>
      </c>
    </row>
    <row r="7758" spans="1:21" x14ac:dyDescent="0.25">
      <c r="A7758">
        <v>781.32</v>
      </c>
      <c r="B7758" s="3">
        <v>4.6553000000000004</v>
      </c>
      <c r="C7758" s="3">
        <f t="shared" si="1797"/>
        <v>4655.3</v>
      </c>
      <c r="D7758">
        <v>1.9311</v>
      </c>
      <c r="E7758">
        <v>2.2321</v>
      </c>
      <c r="F7758">
        <v>2.2682000000000002</v>
      </c>
      <c r="G7758">
        <f t="shared" si="1798"/>
        <v>-0.78889999999999993</v>
      </c>
      <c r="H7758">
        <f t="shared" si="1799"/>
        <v>-0.75279999999999969</v>
      </c>
      <c r="I7758">
        <f t="shared" si="1800"/>
        <v>3.9763524789462039</v>
      </c>
      <c r="K7758">
        <f t="shared" si="1801"/>
        <v>1170.7463120155103</v>
      </c>
      <c r="L7758">
        <f t="shared" si="1802"/>
        <v>0.5892463930271471</v>
      </c>
      <c r="M7758">
        <f t="shared" si="1803"/>
        <v>0.59108983518069569</v>
      </c>
      <c r="N7758">
        <f t="shared" si="1804"/>
        <v>-3.7296562936062752E-3</v>
      </c>
      <c r="O7758">
        <f t="shared" si="1805"/>
        <v>3.7296562936062752E-3</v>
      </c>
      <c r="P7758">
        <f t="shared" si="1806"/>
        <v>-12.489491453903666</v>
      </c>
      <c r="Q7758">
        <f t="shared" si="1807"/>
        <v>-4.4242152301530911E-2</v>
      </c>
      <c r="R7758">
        <f t="shared" si="1808"/>
        <v>1078.9635726327201</v>
      </c>
      <c r="S7758">
        <f t="shared" si="1809"/>
        <v>830.47424049799133</v>
      </c>
      <c r="T7758">
        <f t="shared" si="1810"/>
        <v>248.48933213472878</v>
      </c>
      <c r="U7758">
        <f t="shared" si="1811"/>
        <v>61746.948184763554</v>
      </c>
    </row>
    <row r="7759" spans="1:21" x14ac:dyDescent="0.25">
      <c r="A7759">
        <v>781.42100000000005</v>
      </c>
      <c r="B7759" s="3">
        <v>4.6506999999999996</v>
      </c>
      <c r="C7759" s="3">
        <f t="shared" si="1797"/>
        <v>4650.7</v>
      </c>
      <c r="D7759">
        <v>1.9311</v>
      </c>
      <c r="E7759">
        <v>2.2317</v>
      </c>
      <c r="F7759">
        <v>2.2679999999999998</v>
      </c>
      <c r="G7759">
        <f t="shared" si="1798"/>
        <v>-0.78929999999999989</v>
      </c>
      <c r="H7759">
        <f t="shared" si="1799"/>
        <v>-0.75300000000000011</v>
      </c>
      <c r="I7759">
        <f t="shared" si="1800"/>
        <v>3.9752893482842651</v>
      </c>
      <c r="K7759">
        <f t="shared" si="1801"/>
        <v>1169.9022618334038</v>
      </c>
      <c r="L7759">
        <f t="shared" si="1802"/>
        <v>0.58951379206029597</v>
      </c>
      <c r="M7759">
        <f t="shared" si="1803"/>
        <v>0.59135590518323433</v>
      </c>
      <c r="N7759">
        <f t="shared" si="1804"/>
        <v>-3.7269651895853869E-3</v>
      </c>
      <c r="O7759">
        <f t="shared" si="1805"/>
        <v>3.7269651895853869E-3</v>
      </c>
      <c r="P7759">
        <f t="shared" si="1806"/>
        <v>-12.489029714833142</v>
      </c>
      <c r="Q7759">
        <f t="shared" si="1807"/>
        <v>-4.4243632408742399E-2</v>
      </c>
      <c r="R7759">
        <f t="shared" si="1808"/>
        <v>1078.1903188293129</v>
      </c>
      <c r="S7759">
        <f t="shared" si="1809"/>
        <v>830.46970528012696</v>
      </c>
      <c r="T7759">
        <f t="shared" si="1810"/>
        <v>247.72061354918594</v>
      </c>
      <c r="U7759">
        <f t="shared" si="1811"/>
        <v>61365.502377185127</v>
      </c>
    </row>
    <row r="7760" spans="1:21" x14ac:dyDescent="0.25">
      <c r="A7760">
        <v>781.52099999999996</v>
      </c>
      <c r="B7760" s="3">
        <v>4.6543000000000001</v>
      </c>
      <c r="C7760" s="3">
        <f t="shared" si="1797"/>
        <v>4654.3</v>
      </c>
      <c r="D7760">
        <v>1.9362999999999999</v>
      </c>
      <c r="E7760">
        <v>2.2313999999999998</v>
      </c>
      <c r="F7760">
        <v>2.2679</v>
      </c>
      <c r="G7760">
        <f t="shared" si="1798"/>
        <v>-0.78960000000000008</v>
      </c>
      <c r="H7760">
        <f t="shared" si="1799"/>
        <v>-0.75309999999999988</v>
      </c>
      <c r="I7760">
        <f t="shared" si="1800"/>
        <v>3.9745797096277093</v>
      </c>
      <c r="K7760">
        <f t="shared" si="1801"/>
        <v>1171.0168973906323</v>
      </c>
      <c r="L7760">
        <f t="shared" si="1802"/>
        <v>0.5896923204494483</v>
      </c>
      <c r="M7760">
        <f t="shared" si="1803"/>
        <v>0.59153618866326418</v>
      </c>
      <c r="N7760">
        <f t="shared" si="1804"/>
        <v>-3.7305173124549786E-3</v>
      </c>
      <c r="O7760">
        <f t="shared" si="1805"/>
        <v>3.7305173124549786E-3</v>
      </c>
      <c r="P7760">
        <f t="shared" si="1806"/>
        <v>-12.489639194548962</v>
      </c>
      <c r="Q7760">
        <f t="shared" si="1807"/>
        <v>-4.4241678741164123E-2</v>
      </c>
      <c r="R7760">
        <f t="shared" si="1808"/>
        <v>1079.2114635749044</v>
      </c>
      <c r="S7760">
        <f t="shared" si="1809"/>
        <v>830.47569126472649</v>
      </c>
      <c r="T7760">
        <f t="shared" si="1810"/>
        <v>248.73577231017794</v>
      </c>
      <c r="U7760">
        <f t="shared" si="1811"/>
        <v>61869.484426740681</v>
      </c>
    </row>
    <row r="7761" spans="1:21" x14ac:dyDescent="0.25">
      <c r="A7761">
        <v>781.62</v>
      </c>
      <c r="B7761" s="3">
        <v>4.6534000000000004</v>
      </c>
      <c r="C7761" s="3">
        <f t="shared" si="1797"/>
        <v>4653.4000000000005</v>
      </c>
      <c r="D7761">
        <v>1.9357</v>
      </c>
      <c r="E7761">
        <v>2.2313999999999998</v>
      </c>
      <c r="F7761">
        <v>2.2667000000000002</v>
      </c>
      <c r="G7761">
        <f t="shared" si="1798"/>
        <v>-0.78960000000000008</v>
      </c>
      <c r="H7761">
        <f t="shared" si="1799"/>
        <v>-0.75429999999999975</v>
      </c>
      <c r="I7761">
        <f t="shared" si="1800"/>
        <v>3.9724766646735432</v>
      </c>
      <c r="K7761">
        <f t="shared" si="1801"/>
        <v>1171.4102794817588</v>
      </c>
      <c r="L7761">
        <f t="shared" si="1802"/>
        <v>0.59022158434395366</v>
      </c>
      <c r="M7761">
        <f t="shared" si="1803"/>
        <v>0.59206607197217365</v>
      </c>
      <c r="N7761">
        <f t="shared" si="1804"/>
        <v>-3.7317694571974633E-3</v>
      </c>
      <c r="O7761">
        <f t="shared" si="1805"/>
        <v>3.7317694571974633E-3</v>
      </c>
      <c r="P7761">
        <f t="shared" si="1806"/>
        <v>-12.489854054006827</v>
      </c>
      <c r="Q7761">
        <f t="shared" si="1807"/>
        <v>-4.4240990061555761E-2</v>
      </c>
      <c r="R7761">
        <f t="shared" si="1808"/>
        <v>1079.571850154879</v>
      </c>
      <c r="S7761">
        <f t="shared" si="1809"/>
        <v>830.47780081687165</v>
      </c>
      <c r="T7761">
        <f t="shared" si="1810"/>
        <v>249.09404933800738</v>
      </c>
      <c r="U7761">
        <f t="shared" si="1811"/>
        <v>62047.845415605654</v>
      </c>
    </row>
    <row r="7762" spans="1:21" x14ac:dyDescent="0.25">
      <c r="A7762">
        <v>781.721</v>
      </c>
      <c r="B7762" s="3">
        <v>4.6474000000000002</v>
      </c>
      <c r="C7762" s="3">
        <f t="shared" si="1797"/>
        <v>4647.4000000000005</v>
      </c>
      <c r="D7762">
        <v>1.9350000000000001</v>
      </c>
      <c r="E7762">
        <v>2.2313999999999998</v>
      </c>
      <c r="F7762">
        <v>2.2667000000000002</v>
      </c>
      <c r="G7762">
        <f t="shared" si="1798"/>
        <v>-0.78960000000000008</v>
      </c>
      <c r="H7762">
        <f t="shared" si="1799"/>
        <v>-0.75429999999999975</v>
      </c>
      <c r="I7762">
        <f t="shared" si="1800"/>
        <v>3.9724766646735432</v>
      </c>
      <c r="K7762">
        <f t="shared" si="1801"/>
        <v>1169.8998867201458</v>
      </c>
      <c r="L7762">
        <f t="shared" si="1802"/>
        <v>0.59022158434395366</v>
      </c>
      <c r="M7762">
        <f t="shared" si="1803"/>
        <v>0.59206369372706913</v>
      </c>
      <c r="N7762">
        <f t="shared" si="1804"/>
        <v>-3.726955363398322E-3</v>
      </c>
      <c r="O7762">
        <f t="shared" si="1805"/>
        <v>3.726955363398322E-3</v>
      </c>
      <c r="P7762">
        <f t="shared" si="1806"/>
        <v>-12.489028028920561</v>
      </c>
      <c r="Q7762">
        <f t="shared" si="1807"/>
        <v>-4.424363781314529E-2</v>
      </c>
      <c r="R7762">
        <f t="shared" si="1808"/>
        <v>1078.1881467969999</v>
      </c>
      <c r="S7762">
        <f t="shared" si="1809"/>
        <v>830.46968871801846</v>
      </c>
      <c r="T7762">
        <f t="shared" si="1810"/>
        <v>247.71845807898148</v>
      </c>
      <c r="U7762">
        <f t="shared" si="1811"/>
        <v>61364.434473028108</v>
      </c>
    </row>
    <row r="7763" spans="1:21" x14ac:dyDescent="0.25">
      <c r="A7763">
        <v>781.82</v>
      </c>
      <c r="B7763" s="3">
        <v>4.6550000000000002</v>
      </c>
      <c r="C7763" s="3">
        <f t="shared" si="1797"/>
        <v>4655</v>
      </c>
      <c r="D7763">
        <v>1.9323999999999999</v>
      </c>
      <c r="E7763">
        <v>2.2313999999999998</v>
      </c>
      <c r="F7763">
        <v>2.2662</v>
      </c>
      <c r="G7763">
        <f t="shared" si="1798"/>
        <v>-0.78960000000000008</v>
      </c>
      <c r="H7763">
        <f t="shared" si="1799"/>
        <v>-0.75479999999999992</v>
      </c>
      <c r="I7763">
        <f t="shared" si="1800"/>
        <v>3.9716003959426405</v>
      </c>
      <c r="K7763">
        <f t="shared" si="1801"/>
        <v>1172.0715922869572</v>
      </c>
      <c r="L7763">
        <f t="shared" si="1802"/>
        <v>0.59044219366779849</v>
      </c>
      <c r="M7763">
        <f t="shared" si="1803"/>
        <v>0.59228772259069462</v>
      </c>
      <c r="N7763">
        <f t="shared" si="1804"/>
        <v>-3.7338765646466199E-3</v>
      </c>
      <c r="O7763">
        <f t="shared" si="1805"/>
        <v>3.7338765646466199E-3</v>
      </c>
      <c r="P7763">
        <f t="shared" si="1806"/>
        <v>-12.490215635894302</v>
      </c>
      <c r="Q7763">
        <f t="shared" si="1807"/>
        <v>-4.423983115245872E-2</v>
      </c>
      <c r="R7763">
        <f t="shared" si="1808"/>
        <v>1080.177687304491</v>
      </c>
      <c r="S7763">
        <f t="shared" si="1809"/>
        <v>830.4813501293122</v>
      </c>
      <c r="T7763">
        <f t="shared" si="1810"/>
        <v>249.69633717517877</v>
      </c>
      <c r="U7763">
        <f t="shared" si="1811"/>
        <v>62348.260798700561</v>
      </c>
    </row>
    <row r="7764" spans="1:21" x14ac:dyDescent="0.25">
      <c r="A7764">
        <v>781.92100000000005</v>
      </c>
      <c r="B7764" s="3">
        <v>4.6506999999999996</v>
      </c>
      <c r="C7764" s="3">
        <f t="shared" si="1797"/>
        <v>4650.7</v>
      </c>
      <c r="D7764">
        <v>1.9337</v>
      </c>
      <c r="E7764">
        <v>2.2313999999999998</v>
      </c>
      <c r="F7764">
        <v>2.2660999999999998</v>
      </c>
      <c r="G7764">
        <f t="shared" si="1798"/>
        <v>-0.78960000000000008</v>
      </c>
      <c r="H7764">
        <f t="shared" si="1799"/>
        <v>-0.75490000000000013</v>
      </c>
      <c r="I7764">
        <f t="shared" si="1800"/>
        <v>3.9714251421964595</v>
      </c>
      <c r="K7764">
        <f t="shared" si="1801"/>
        <v>1171.0405795104214</v>
      </c>
      <c r="L7764">
        <f t="shared" si="1802"/>
        <v>0.59048632137338564</v>
      </c>
      <c r="M7764">
        <f t="shared" si="1803"/>
        <v>0.59233022687676407</v>
      </c>
      <c r="N7764">
        <f t="shared" si="1804"/>
        <v>-3.7305902640394168E-3</v>
      </c>
      <c r="O7764">
        <f t="shared" si="1805"/>
        <v>3.7305902640394168E-3</v>
      </c>
      <c r="P7764">
        <f t="shared" si="1806"/>
        <v>-12.489651712338176</v>
      </c>
      <c r="Q7764">
        <f t="shared" si="1807"/>
        <v>-4.4241638617792678E-2</v>
      </c>
      <c r="R7764">
        <f t="shared" si="1808"/>
        <v>1079.233163543543</v>
      </c>
      <c r="S7764">
        <f t="shared" si="1809"/>
        <v>830.47581417775268</v>
      </c>
      <c r="T7764">
        <f t="shared" si="1810"/>
        <v>248.75734936579033</v>
      </c>
      <c r="U7764">
        <f t="shared" si="1811"/>
        <v>61880.218863493865</v>
      </c>
    </row>
    <row r="7765" spans="1:21" x14ac:dyDescent="0.25">
      <c r="A7765">
        <v>782.02</v>
      </c>
      <c r="B7765" s="3">
        <v>4.6467999999999998</v>
      </c>
      <c r="C7765" s="3">
        <f t="shared" si="1797"/>
        <v>4646.8</v>
      </c>
      <c r="D7765">
        <v>1.9337</v>
      </c>
      <c r="E7765">
        <v>2.2313999999999998</v>
      </c>
      <c r="F7765">
        <v>2.2656000000000001</v>
      </c>
      <c r="G7765">
        <f t="shared" si="1798"/>
        <v>-0.78960000000000008</v>
      </c>
      <c r="H7765">
        <f t="shared" si="1799"/>
        <v>-0.75539999999999985</v>
      </c>
      <c r="I7765">
        <f t="shared" si="1800"/>
        <v>3.9705488734655576</v>
      </c>
      <c r="K7765">
        <f t="shared" si="1801"/>
        <v>1170.3167869444205</v>
      </c>
      <c r="L7765">
        <f t="shared" si="1802"/>
        <v>0.59070698911486386</v>
      </c>
      <c r="M7765">
        <f t="shared" si="1803"/>
        <v>0.59254975494373485</v>
      </c>
      <c r="N7765">
        <f t="shared" si="1804"/>
        <v>-3.7282826075746142E-3</v>
      </c>
      <c r="O7765">
        <f t="shared" si="1805"/>
        <v>3.7282826075746142E-3</v>
      </c>
      <c r="P7765">
        <f t="shared" si="1806"/>
        <v>-12.489255752873014</v>
      </c>
      <c r="Q7765">
        <f t="shared" si="1807"/>
        <v>-4.4242907828848321E-2</v>
      </c>
      <c r="R7765">
        <f t="shared" si="1808"/>
        <v>1078.5700829503107</v>
      </c>
      <c r="S7765">
        <f t="shared" si="1809"/>
        <v>830.47192563944157</v>
      </c>
      <c r="T7765">
        <f t="shared" si="1810"/>
        <v>248.09815731086917</v>
      </c>
      <c r="U7765">
        <f t="shared" si="1811"/>
        <v>61552.695661048783</v>
      </c>
    </row>
    <row r="7766" spans="1:21" x14ac:dyDescent="0.25">
      <c r="A7766">
        <v>782.12</v>
      </c>
      <c r="B7766" s="3">
        <v>4.6520000000000001</v>
      </c>
      <c r="C7766" s="3">
        <f t="shared" si="1797"/>
        <v>4652</v>
      </c>
      <c r="D7766">
        <v>1.9323999999999999</v>
      </c>
      <c r="E7766">
        <v>2.2301000000000002</v>
      </c>
      <c r="F7766">
        <v>2.2656000000000001</v>
      </c>
      <c r="G7766">
        <f t="shared" si="1798"/>
        <v>-0.79089999999999971</v>
      </c>
      <c r="H7766">
        <f t="shared" si="1799"/>
        <v>-0.75539999999999985</v>
      </c>
      <c r="I7766">
        <f t="shared" si="1800"/>
        <v>3.9682356559628671</v>
      </c>
      <c r="K7766">
        <f t="shared" si="1801"/>
        <v>1172.3094098531358</v>
      </c>
      <c r="L7766">
        <f t="shared" si="1802"/>
        <v>0.59128975277587081</v>
      </c>
      <c r="M7766">
        <f t="shared" si="1803"/>
        <v>0.5931356561632618</v>
      </c>
      <c r="N7766">
        <f t="shared" si="1804"/>
        <v>-3.7346318621190324E-3</v>
      </c>
      <c r="O7766">
        <f t="shared" si="1805"/>
        <v>3.7346318621190324E-3</v>
      </c>
      <c r="P7766">
        <f t="shared" si="1806"/>
        <v>-12.490345250844053</v>
      </c>
      <c r="Q7766">
        <f t="shared" si="1807"/>
        <v>-4.4239415738848896E-2</v>
      </c>
      <c r="R7766">
        <f t="shared" si="1808"/>
        <v>1080.395558209447</v>
      </c>
      <c r="S7766">
        <f t="shared" si="1809"/>
        <v>830.48262219337937</v>
      </c>
      <c r="T7766">
        <f t="shared" si="1810"/>
        <v>249.91293601606765</v>
      </c>
      <c r="U7766">
        <f t="shared" si="1811"/>
        <v>62456.475588171124</v>
      </c>
    </row>
    <row r="7767" spans="1:21" x14ac:dyDescent="0.25">
      <c r="A7767">
        <v>782.221</v>
      </c>
      <c r="B7767" s="3">
        <v>4.6451000000000002</v>
      </c>
      <c r="C7767" s="3">
        <f t="shared" si="1797"/>
        <v>4645.1000000000004</v>
      </c>
      <c r="D7767">
        <v>1.9337</v>
      </c>
      <c r="E7767">
        <v>2.2298</v>
      </c>
      <c r="F7767">
        <v>2.2656000000000001</v>
      </c>
      <c r="G7767">
        <f t="shared" si="1798"/>
        <v>-0.7911999999999999</v>
      </c>
      <c r="H7767">
        <f t="shared" si="1799"/>
        <v>-0.75539999999999985</v>
      </c>
      <c r="I7767">
        <f t="shared" si="1800"/>
        <v>3.9677018365391685</v>
      </c>
      <c r="K7767">
        <f t="shared" si="1801"/>
        <v>1170.7280918194431</v>
      </c>
      <c r="L7767">
        <f t="shared" si="1802"/>
        <v>0.59142428494047217</v>
      </c>
      <c r="M7767">
        <f t="shared" si="1803"/>
        <v>0.59326769840473326</v>
      </c>
      <c r="N7767">
        <f t="shared" si="1804"/>
        <v>-3.7295912785136006E-3</v>
      </c>
      <c r="O7767">
        <f t="shared" si="1805"/>
        <v>3.7295912785136006E-3</v>
      </c>
      <c r="P7767">
        <f t="shared" si="1806"/>
        <v>-12.489480298225068</v>
      </c>
      <c r="Q7767">
        <f t="shared" si="1807"/>
        <v>-4.4242188059831877E-2</v>
      </c>
      <c r="R7767">
        <f t="shared" si="1808"/>
        <v>1078.9468926733234</v>
      </c>
      <c r="S7767">
        <f t="shared" si="1809"/>
        <v>830.47413094589785</v>
      </c>
      <c r="T7767">
        <f t="shared" si="1810"/>
        <v>248.47276172742556</v>
      </c>
      <c r="U7767">
        <f t="shared" si="1811"/>
        <v>61738.713320454</v>
      </c>
    </row>
    <row r="7768" spans="1:21" x14ac:dyDescent="0.25">
      <c r="A7768">
        <v>782.32</v>
      </c>
      <c r="B7768" s="3">
        <v>4.6448</v>
      </c>
      <c r="C7768" s="3">
        <f t="shared" si="1797"/>
        <v>4644.8</v>
      </c>
      <c r="D7768">
        <v>1.9370000000000001</v>
      </c>
      <c r="E7768">
        <v>2.2296</v>
      </c>
      <c r="F7768">
        <v>2.2656000000000001</v>
      </c>
      <c r="G7768">
        <f t="shared" si="1798"/>
        <v>-0.79139999999999988</v>
      </c>
      <c r="H7768">
        <f t="shared" si="1799"/>
        <v>-0.75539999999999985</v>
      </c>
      <c r="I7768">
        <f t="shared" si="1800"/>
        <v>3.9673459569233702</v>
      </c>
      <c r="K7768">
        <f t="shared" si="1801"/>
        <v>1170.7574913890262</v>
      </c>
      <c r="L7768">
        <f t="shared" si="1802"/>
        <v>0.59151398310620473</v>
      </c>
      <c r="M7768">
        <f t="shared" si="1803"/>
        <v>0.59335744286265169</v>
      </c>
      <c r="N7768">
        <f t="shared" si="1804"/>
        <v>-3.7296846982340539E-3</v>
      </c>
      <c r="O7768">
        <f t="shared" si="1805"/>
        <v>3.7296846982340539E-3</v>
      </c>
      <c r="P7768">
        <f t="shared" si="1806"/>
        <v>-12.489496327745906</v>
      </c>
      <c r="Q7768">
        <f t="shared" si="1807"/>
        <v>-4.4242136678985633E-2</v>
      </c>
      <c r="R7768">
        <f t="shared" si="1808"/>
        <v>1078.9738267195012</v>
      </c>
      <c r="S7768">
        <f t="shared" si="1809"/>
        <v>830.47428836027552</v>
      </c>
      <c r="T7768">
        <f t="shared" si="1810"/>
        <v>248.49953835922565</v>
      </c>
      <c r="U7768">
        <f t="shared" si="1811"/>
        <v>61752.020564748265</v>
      </c>
    </row>
    <row r="7769" spans="1:21" x14ac:dyDescent="0.25">
      <c r="A7769">
        <v>782.42100000000005</v>
      </c>
      <c r="B7769" s="3">
        <v>4.6455000000000002</v>
      </c>
      <c r="C7769" s="3">
        <f t="shared" si="1797"/>
        <v>4645.5</v>
      </c>
      <c r="D7769">
        <v>1.9337</v>
      </c>
      <c r="E7769">
        <v>2.2292999999999998</v>
      </c>
      <c r="F7769">
        <v>2.2656000000000001</v>
      </c>
      <c r="G7769">
        <f t="shared" si="1798"/>
        <v>-0.79170000000000007</v>
      </c>
      <c r="H7769">
        <f t="shared" si="1799"/>
        <v>-0.75539999999999985</v>
      </c>
      <c r="I7769">
        <f t="shared" si="1800"/>
        <v>3.9668121374996717</v>
      </c>
      <c r="K7769">
        <f t="shared" si="1801"/>
        <v>1171.0915059688491</v>
      </c>
      <c r="L7769">
        <f t="shared" si="1802"/>
        <v>0.59164854544241019</v>
      </c>
      <c r="M7769">
        <f t="shared" si="1803"/>
        <v>0.59349253113393807</v>
      </c>
      <c r="N7769">
        <f t="shared" si="1804"/>
        <v>-3.7307488782021194E-3</v>
      </c>
      <c r="O7769">
        <f t="shared" si="1805"/>
        <v>3.7307488782021194E-3</v>
      </c>
      <c r="P7769">
        <f t="shared" si="1806"/>
        <v>-12.489678929087297</v>
      </c>
      <c r="Q7769">
        <f t="shared" si="1807"/>
        <v>-4.42415513800032E-2</v>
      </c>
      <c r="R7769">
        <f t="shared" si="1808"/>
        <v>1079.279824540399</v>
      </c>
      <c r="S7769">
        <f t="shared" si="1809"/>
        <v>830.47608141670116</v>
      </c>
      <c r="T7769">
        <f t="shared" si="1810"/>
        <v>248.80374312369781</v>
      </c>
      <c r="U7769">
        <f t="shared" si="1811"/>
        <v>61903.302592363005</v>
      </c>
    </row>
    <row r="7770" spans="1:21" x14ac:dyDescent="0.25">
      <c r="A7770">
        <v>782.52099999999996</v>
      </c>
      <c r="B7770" s="3">
        <v>4.6455000000000002</v>
      </c>
      <c r="C7770" s="3">
        <f t="shared" si="1797"/>
        <v>4645.5</v>
      </c>
      <c r="D7770">
        <v>1.9343999999999999</v>
      </c>
      <c r="E7770">
        <v>2.2290000000000001</v>
      </c>
      <c r="F7770">
        <v>2.2654999999999998</v>
      </c>
      <c r="G7770">
        <f t="shared" si="1798"/>
        <v>-0.79199999999999982</v>
      </c>
      <c r="H7770">
        <f t="shared" si="1799"/>
        <v>-0.75550000000000006</v>
      </c>
      <c r="I7770">
        <f t="shared" si="1800"/>
        <v>3.9661032528253526</v>
      </c>
      <c r="K7770">
        <f t="shared" si="1801"/>
        <v>1171.3008219568319</v>
      </c>
      <c r="L7770">
        <f t="shared" si="1802"/>
        <v>0.59182726528028218</v>
      </c>
      <c r="M7770">
        <f t="shared" si="1803"/>
        <v>0.59367158055808478</v>
      </c>
      <c r="N7770">
        <f t="shared" si="1804"/>
        <v>-3.731415464039909E-3</v>
      </c>
      <c r="O7770">
        <f t="shared" si="1805"/>
        <v>3.731415464039909E-3</v>
      </c>
      <c r="P7770">
        <f t="shared" si="1806"/>
        <v>-12.489793310457086</v>
      </c>
      <c r="Q7770">
        <f t="shared" si="1807"/>
        <v>-4.4241184757792415E-2</v>
      </c>
      <c r="R7770">
        <f t="shared" si="1808"/>
        <v>1079.4715833097741</v>
      </c>
      <c r="S7770">
        <f t="shared" si="1809"/>
        <v>830.47720445524601</v>
      </c>
      <c r="T7770">
        <f t="shared" si="1810"/>
        <v>248.99437885452812</v>
      </c>
      <c r="U7770">
        <f t="shared" si="1811"/>
        <v>61998.20070115228</v>
      </c>
    </row>
    <row r="7771" spans="1:21" x14ac:dyDescent="0.25">
      <c r="A7771">
        <v>782.62</v>
      </c>
      <c r="B7771" s="3">
        <v>4.6483999999999996</v>
      </c>
      <c r="C7771" s="3">
        <f t="shared" si="1797"/>
        <v>4648.3999999999996</v>
      </c>
      <c r="D7771">
        <v>1.9362999999999999</v>
      </c>
      <c r="E7771">
        <v>2.2290000000000001</v>
      </c>
      <c r="F7771">
        <v>2.2652000000000001</v>
      </c>
      <c r="G7771">
        <f t="shared" si="1798"/>
        <v>-0.79199999999999982</v>
      </c>
      <c r="H7771">
        <f t="shared" si="1799"/>
        <v>-0.75579999999999981</v>
      </c>
      <c r="I7771">
        <f t="shared" si="1800"/>
        <v>3.9655780570734893</v>
      </c>
      <c r="K7771">
        <f t="shared" si="1801"/>
        <v>1172.1872405735517</v>
      </c>
      <c r="L7771">
        <f t="shared" si="1802"/>
        <v>0.59195969514782498</v>
      </c>
      <c r="M7771">
        <f t="shared" si="1803"/>
        <v>0.59380540616903243</v>
      </c>
      <c r="N7771">
        <f t="shared" si="1804"/>
        <v>-3.734240335122335E-3</v>
      </c>
      <c r="O7771">
        <f t="shared" si="1805"/>
        <v>3.734240335122335E-3</v>
      </c>
      <c r="P7771">
        <f t="shared" si="1806"/>
        <v>-12.490278061415394</v>
      </c>
      <c r="Q7771">
        <f t="shared" si="1807"/>
        <v>-4.4239631078697078E-2</v>
      </c>
      <c r="R7771">
        <f t="shared" si="1808"/>
        <v>1080.283641867162</v>
      </c>
      <c r="S7771">
        <f t="shared" si="1809"/>
        <v>830.48196280057243</v>
      </c>
      <c r="T7771">
        <f t="shared" si="1810"/>
        <v>249.8016790665896</v>
      </c>
      <c r="U7771">
        <f t="shared" si="1811"/>
        <v>62400.878864487429</v>
      </c>
    </row>
    <row r="7772" spans="1:21" x14ac:dyDescent="0.25">
      <c r="A7772">
        <v>782.721</v>
      </c>
      <c r="B7772" s="3">
        <v>4.6395999999999997</v>
      </c>
      <c r="C7772" s="3">
        <f t="shared" si="1797"/>
        <v>4639.5999999999995</v>
      </c>
      <c r="D7772">
        <v>1.9362999999999999</v>
      </c>
      <c r="E7772">
        <v>2.2290000000000001</v>
      </c>
      <c r="F7772">
        <v>2.2639999999999998</v>
      </c>
      <c r="G7772">
        <f t="shared" si="1798"/>
        <v>-0.79199999999999982</v>
      </c>
      <c r="H7772">
        <f t="shared" si="1799"/>
        <v>-0.75700000000000012</v>
      </c>
      <c r="I7772">
        <f t="shared" si="1800"/>
        <v>3.9634772740660331</v>
      </c>
      <c r="K7772">
        <f t="shared" si="1801"/>
        <v>1170.5882686291648</v>
      </c>
      <c r="L7772">
        <f t="shared" si="1802"/>
        <v>0.59248959006440149</v>
      </c>
      <c r="M7772">
        <f t="shared" si="1803"/>
        <v>0.5943327833648574</v>
      </c>
      <c r="N7772">
        <f t="shared" si="1804"/>
        <v>-3.7291422228392097E-3</v>
      </c>
      <c r="O7772">
        <f t="shared" si="1805"/>
        <v>3.7291422228392097E-3</v>
      </c>
      <c r="P7772">
        <f t="shared" si="1806"/>
        <v>-12.489403247109843</v>
      </c>
      <c r="Q7772">
        <f t="shared" si="1807"/>
        <v>-4.4242435040452797E-2</v>
      </c>
      <c r="R7772">
        <f t="shared" si="1808"/>
        <v>1078.8188034786297</v>
      </c>
      <c r="S7772">
        <f t="shared" si="1809"/>
        <v>830.47337425474541</v>
      </c>
      <c r="T7772">
        <f t="shared" si="1810"/>
        <v>248.34542922388425</v>
      </c>
      <c r="U7772">
        <f t="shared" si="1811"/>
        <v>61675.452216395301</v>
      </c>
    </row>
    <row r="7773" spans="1:21" x14ac:dyDescent="0.25">
      <c r="A7773">
        <v>782.82</v>
      </c>
      <c r="B7773" s="3">
        <v>4.6365999999999996</v>
      </c>
      <c r="C7773" s="3">
        <f t="shared" ref="C7773:C7836" si="1812">B7773*1000</f>
        <v>4636.5999999999995</v>
      </c>
      <c r="D7773">
        <v>1.9362999999999999</v>
      </c>
      <c r="E7773">
        <v>2.2290000000000001</v>
      </c>
      <c r="F7773">
        <v>2.2639</v>
      </c>
      <c r="G7773">
        <f t="shared" ref="G7773:G7836" si="1813">E7773-$B$7</f>
        <v>-0.79199999999999982</v>
      </c>
      <c r="H7773">
        <f t="shared" ref="H7773:H7836" si="1814">F7773-$B$7</f>
        <v>-0.75709999999999988</v>
      </c>
      <c r="I7773">
        <f t="shared" ref="I7773:I7836" si="1815">(PI()*E7773*F7773)/4</f>
        <v>3.9633022088154122</v>
      </c>
      <c r="K7773">
        <f t="shared" ref="K7773:K7836" si="1816">C7773/I7773</f>
        <v>1169.8830307936141</v>
      </c>
      <c r="L7773">
        <f t="shared" ref="L7773:L7836" si="1817">LN($J$28/I7773)</f>
        <v>0.59253376065121488</v>
      </c>
      <c r="M7773">
        <f t="shared" ref="M7773:M7836" si="1818">L7773+(($W$56-$W$57)/($W$56*$W$57))*K7773</f>
        <v>0.59437584349320427</v>
      </c>
      <c r="N7773">
        <f t="shared" ref="N7773:N7836" si="1819">(M7773-K7773)/$W$56</f>
        <v>-3.7268942686520482E-3</v>
      </c>
      <c r="O7773">
        <f t="shared" ref="O7773:O7836" si="1820">ABS(N7773)</f>
        <v>3.7268942686520482E-3</v>
      </c>
      <c r="P7773">
        <f t="shared" ref="P7773:P7836" si="1821">1/(1.1*O7773-$F$17)</f>
        <v>-12.489017546695822</v>
      </c>
      <c r="Q7773">
        <f t="shared" ref="Q7773:Q7836" si="1822">(1.1/2)*(O7773-$F$17)</f>
        <v>-4.4243671415255731E-2</v>
      </c>
      <c r="R7773">
        <f t="shared" ref="R7773:R7836" si="1823">ABS(K7773/((1+(2*P7773))*LN(1+Q7773)))</f>
        <v>1078.1727172611027</v>
      </c>
      <c r="S7773">
        <f t="shared" ref="S7773:S7836" si="1824">$S$21+($S$22*(O7773^$S$23))</f>
        <v>830.46958574199471</v>
      </c>
      <c r="T7773">
        <f t="shared" ref="T7773:T7836" si="1825">R7773-S7773</f>
        <v>247.70313151910796</v>
      </c>
      <c r="U7773">
        <f t="shared" ref="U7773:U7836" si="1826">T7773^2</f>
        <v>61356.841364372493</v>
      </c>
    </row>
    <row r="7774" spans="1:21" x14ac:dyDescent="0.25">
      <c r="A7774">
        <v>782.92100000000005</v>
      </c>
      <c r="B7774" s="3">
        <v>4.6395999999999997</v>
      </c>
      <c r="C7774" s="3">
        <f t="shared" si="1812"/>
        <v>4639.5999999999995</v>
      </c>
      <c r="D7774">
        <v>1.9350000000000001</v>
      </c>
      <c r="E7774">
        <v>2.2290000000000001</v>
      </c>
      <c r="F7774">
        <v>2.2637</v>
      </c>
      <c r="G7774">
        <f t="shared" si="1813"/>
        <v>-0.79199999999999982</v>
      </c>
      <c r="H7774">
        <f t="shared" si="1814"/>
        <v>-0.75729999999999986</v>
      </c>
      <c r="I7774">
        <f t="shared" si="1815"/>
        <v>3.9629520783141698</v>
      </c>
      <c r="K7774">
        <f t="shared" si="1816"/>
        <v>1170.7434024722484</v>
      </c>
      <c r="L7774">
        <f t="shared" si="1817"/>
        <v>0.59262210767839485</v>
      </c>
      <c r="M7774">
        <f t="shared" si="1818"/>
        <v>0.5944655452506139</v>
      </c>
      <c r="N7774">
        <f t="shared" si="1819"/>
        <v>-3.7296362605079292E-3</v>
      </c>
      <c r="O7774">
        <f t="shared" si="1820"/>
        <v>3.7296362605079292E-3</v>
      </c>
      <c r="P7774">
        <f t="shared" si="1821"/>
        <v>-12.489488016502666</v>
      </c>
      <c r="Q7774">
        <f t="shared" si="1822"/>
        <v>-4.4242163319734996E-2</v>
      </c>
      <c r="R7774">
        <f t="shared" si="1823"/>
        <v>1078.9609256475328</v>
      </c>
      <c r="S7774">
        <f t="shared" si="1824"/>
        <v>830.47420674178977</v>
      </c>
      <c r="T7774">
        <f t="shared" si="1825"/>
        <v>248.48671890574303</v>
      </c>
      <c r="U7774">
        <f t="shared" si="1826"/>
        <v>61745.649472541751</v>
      </c>
    </row>
    <row r="7775" spans="1:21" x14ac:dyDescent="0.25">
      <c r="A7775">
        <v>783.02</v>
      </c>
      <c r="B7775" s="3">
        <v>4.6421999999999999</v>
      </c>
      <c r="C7775" s="3">
        <f t="shared" si="1812"/>
        <v>4642.2</v>
      </c>
      <c r="D7775">
        <v>1.9362999999999999</v>
      </c>
      <c r="E7775">
        <v>2.2290000000000001</v>
      </c>
      <c r="F7775">
        <v>2.2635999999999998</v>
      </c>
      <c r="G7775">
        <f t="shared" si="1813"/>
        <v>-0.79199999999999982</v>
      </c>
      <c r="H7775">
        <f t="shared" si="1814"/>
        <v>-0.75740000000000007</v>
      </c>
      <c r="I7775">
        <f t="shared" si="1815"/>
        <v>3.962777013063548</v>
      </c>
      <c r="K7775">
        <f t="shared" si="1816"/>
        <v>1171.4512284432585</v>
      </c>
      <c r="L7775">
        <f t="shared" si="1817"/>
        <v>0.59266628411910638</v>
      </c>
      <c r="M7775">
        <f t="shared" si="1818"/>
        <v>0.59451083622503686</v>
      </c>
      <c r="N7775">
        <f t="shared" si="1819"/>
        <v>-3.7318921823016799E-3</v>
      </c>
      <c r="O7775">
        <f t="shared" si="1820"/>
        <v>3.7318921823016799E-3</v>
      </c>
      <c r="P7775">
        <f t="shared" si="1821"/>
        <v>-12.489875113191557</v>
      </c>
      <c r="Q7775">
        <f t="shared" si="1822"/>
        <v>-4.424092256274844E-2</v>
      </c>
      <c r="R7775">
        <f t="shared" si="1823"/>
        <v>1079.6093774844117</v>
      </c>
      <c r="S7775">
        <f t="shared" si="1824"/>
        <v>830.4780075628812</v>
      </c>
      <c r="T7775">
        <f t="shared" si="1825"/>
        <v>249.13136992153045</v>
      </c>
      <c r="U7775">
        <f t="shared" si="1826"/>
        <v>62066.439478978449</v>
      </c>
    </row>
    <row r="7776" spans="1:21" x14ac:dyDescent="0.25">
      <c r="A7776">
        <v>783.12099999999998</v>
      </c>
      <c r="B7776" s="3">
        <v>4.6349999999999998</v>
      </c>
      <c r="C7776" s="3">
        <f t="shared" si="1812"/>
        <v>4635</v>
      </c>
      <c r="D7776">
        <v>1.9370000000000001</v>
      </c>
      <c r="E7776">
        <v>2.2290000000000001</v>
      </c>
      <c r="F7776">
        <v>2.2631000000000001</v>
      </c>
      <c r="G7776">
        <f t="shared" si="1813"/>
        <v>-0.79199999999999982</v>
      </c>
      <c r="H7776">
        <f t="shared" si="1814"/>
        <v>-0.7578999999999998</v>
      </c>
      <c r="I7776">
        <f t="shared" si="1815"/>
        <v>3.961901686810442</v>
      </c>
      <c r="K7776">
        <f t="shared" si="1816"/>
        <v>1169.8927349536129</v>
      </c>
      <c r="L7776">
        <f t="shared" si="1817"/>
        <v>0.59288719560077419</v>
      </c>
      <c r="M7776">
        <f t="shared" si="1818"/>
        <v>0.59472929372280969</v>
      </c>
      <c r="N7776">
        <f t="shared" si="1819"/>
        <v>-3.7269240723335423E-3</v>
      </c>
      <c r="O7776">
        <f t="shared" si="1820"/>
        <v>3.7269240723335423E-3</v>
      </c>
      <c r="P7776">
        <f t="shared" si="1821"/>
        <v>-12.489022660208395</v>
      </c>
      <c r="Q7776">
        <f t="shared" si="1822"/>
        <v>-4.424365502323091E-2</v>
      </c>
      <c r="R7776">
        <f t="shared" si="1823"/>
        <v>1078.1816094598259</v>
      </c>
      <c r="S7776">
        <f t="shared" si="1824"/>
        <v>830.46963597658862</v>
      </c>
      <c r="T7776">
        <f t="shared" si="1825"/>
        <v>247.71197348323733</v>
      </c>
      <c r="U7776">
        <f t="shared" si="1826"/>
        <v>61361.221806960071</v>
      </c>
    </row>
    <row r="7777" spans="1:21" x14ac:dyDescent="0.25">
      <c r="A7777">
        <v>783.221</v>
      </c>
      <c r="B7777" s="3">
        <v>4.6391999999999998</v>
      </c>
      <c r="C7777" s="3">
        <f t="shared" si="1812"/>
        <v>4639.2</v>
      </c>
      <c r="D7777">
        <v>1.9370000000000001</v>
      </c>
      <c r="E7777">
        <v>2.2273000000000001</v>
      </c>
      <c r="F7777">
        <v>2.2631000000000001</v>
      </c>
      <c r="G7777">
        <f t="shared" si="1813"/>
        <v>-0.79369999999999985</v>
      </c>
      <c r="H7777">
        <f t="shared" si="1814"/>
        <v>-0.7578999999999998</v>
      </c>
      <c r="I7777">
        <f t="shared" si="1815"/>
        <v>3.9588800480183477</v>
      </c>
      <c r="K7777">
        <f t="shared" si="1816"/>
        <v>1171.8465686582731</v>
      </c>
      <c r="L7777">
        <f t="shared" si="1817"/>
        <v>0.59365016042920427</v>
      </c>
      <c r="M7777">
        <f t="shared" si="1818"/>
        <v>0.59549533503277563</v>
      </c>
      <c r="N7777">
        <f t="shared" si="1819"/>
        <v>-3.7331491192028627E-3</v>
      </c>
      <c r="O7777">
        <f t="shared" si="1820"/>
        <v>3.7331491192028627E-3</v>
      </c>
      <c r="P7777">
        <f t="shared" si="1821"/>
        <v>-12.490090803113452</v>
      </c>
      <c r="Q7777">
        <f t="shared" si="1822"/>
        <v>-4.4240231247452785E-2</v>
      </c>
      <c r="R7777">
        <f t="shared" si="1823"/>
        <v>1079.9715587639832</v>
      </c>
      <c r="S7777">
        <f t="shared" si="1824"/>
        <v>830.48012487603228</v>
      </c>
      <c r="T7777">
        <f t="shared" si="1825"/>
        <v>249.49143388795096</v>
      </c>
      <c r="U7777">
        <f t="shared" si="1826"/>
        <v>62245.975583465806</v>
      </c>
    </row>
    <row r="7778" spans="1:21" x14ac:dyDescent="0.25">
      <c r="A7778">
        <v>783.322</v>
      </c>
      <c r="B7778" s="3">
        <v>4.6402000000000001</v>
      </c>
      <c r="C7778" s="3">
        <f t="shared" si="1812"/>
        <v>4640.2</v>
      </c>
      <c r="D7778">
        <v>1.9370000000000001</v>
      </c>
      <c r="E7778">
        <v>2.2271999999999998</v>
      </c>
      <c r="F7778">
        <v>2.2631000000000001</v>
      </c>
      <c r="G7778">
        <f t="shared" si="1813"/>
        <v>-0.79380000000000006</v>
      </c>
      <c r="H7778">
        <f t="shared" si="1814"/>
        <v>-0.7578999999999998</v>
      </c>
      <c r="I7778">
        <f t="shared" si="1815"/>
        <v>3.9587023045599889</v>
      </c>
      <c r="K7778">
        <f t="shared" si="1816"/>
        <v>1172.1517919281277</v>
      </c>
      <c r="L7778">
        <f t="shared" si="1817"/>
        <v>0.59369505884654272</v>
      </c>
      <c r="M7778">
        <f t="shared" si="1818"/>
        <v>0.59554071405076703</v>
      </c>
      <c r="N7778">
        <f t="shared" si="1819"/>
        <v>-3.7341218180548222E-3</v>
      </c>
      <c r="O7778">
        <f t="shared" si="1820"/>
        <v>3.7341218180548222E-3</v>
      </c>
      <c r="P7778">
        <f t="shared" si="1821"/>
        <v>-12.490257723001141</v>
      </c>
      <c r="Q7778">
        <f t="shared" si="1822"/>
        <v>-4.4239696263084209E-2</v>
      </c>
      <c r="R7778">
        <f t="shared" si="1823"/>
        <v>1080.2511766467308</v>
      </c>
      <c r="S7778">
        <f t="shared" si="1824"/>
        <v>830.481763193809</v>
      </c>
      <c r="T7778">
        <f t="shared" si="1825"/>
        <v>249.76941345292175</v>
      </c>
      <c r="U7778">
        <f t="shared" si="1826"/>
        <v>62384.759896616568</v>
      </c>
    </row>
    <row r="7779" spans="1:21" x14ac:dyDescent="0.25">
      <c r="A7779">
        <v>783.42100000000005</v>
      </c>
      <c r="B7779" s="3">
        <v>4.6428000000000003</v>
      </c>
      <c r="C7779" s="3">
        <f t="shared" si="1812"/>
        <v>4642.8</v>
      </c>
      <c r="D7779">
        <v>1.9362999999999999</v>
      </c>
      <c r="E7779">
        <v>2.2269999999999999</v>
      </c>
      <c r="F7779">
        <v>2.2631000000000001</v>
      </c>
      <c r="G7779">
        <f t="shared" si="1813"/>
        <v>-0.79400000000000004</v>
      </c>
      <c r="H7779">
        <f t="shared" si="1814"/>
        <v>-0.7578999999999998</v>
      </c>
      <c r="I7779">
        <f t="shared" si="1815"/>
        <v>3.9583468176432719</v>
      </c>
      <c r="K7779">
        <f t="shared" si="1816"/>
        <v>1172.913899132325</v>
      </c>
      <c r="L7779">
        <f t="shared" si="1817"/>
        <v>0.59378486172927569</v>
      </c>
      <c r="M7779">
        <f t="shared" si="1818"/>
        <v>0.5956317169377463</v>
      </c>
      <c r="N7779">
        <f t="shared" si="1819"/>
        <v>-3.7365506056781864E-3</v>
      </c>
      <c r="O7779">
        <f t="shared" si="1820"/>
        <v>3.7365506056781864E-3</v>
      </c>
      <c r="P7779">
        <f t="shared" si="1821"/>
        <v>-12.490674534333543</v>
      </c>
      <c r="Q7779">
        <f t="shared" si="1822"/>
        <v>-4.4238360429891356E-2</v>
      </c>
      <c r="R7779">
        <f t="shared" si="1823"/>
        <v>1080.9493460887104</v>
      </c>
      <c r="S7779">
        <f t="shared" si="1824"/>
        <v>830.4858532584451</v>
      </c>
      <c r="T7779">
        <f t="shared" si="1825"/>
        <v>250.4634928302653</v>
      </c>
      <c r="U7779">
        <f t="shared" si="1826"/>
        <v>62731.961240736353</v>
      </c>
    </row>
    <row r="7780" spans="1:21" x14ac:dyDescent="0.25">
      <c r="A7780">
        <v>783.52</v>
      </c>
      <c r="B7780" s="3">
        <v>4.6395999999999997</v>
      </c>
      <c r="C7780" s="3">
        <f t="shared" si="1812"/>
        <v>4639.5999999999995</v>
      </c>
      <c r="D7780">
        <v>1.9370000000000001</v>
      </c>
      <c r="E7780">
        <v>2.2267999999999999</v>
      </c>
      <c r="F7780">
        <v>2.2631000000000001</v>
      </c>
      <c r="G7780">
        <f t="shared" si="1813"/>
        <v>-0.79420000000000002</v>
      </c>
      <c r="H7780">
        <f t="shared" si="1814"/>
        <v>-0.7578999999999998</v>
      </c>
      <c r="I7780">
        <f t="shared" si="1815"/>
        <v>3.9579913307265553</v>
      </c>
      <c r="K7780">
        <f t="shared" si="1816"/>
        <v>1172.2107534652744</v>
      </c>
      <c r="L7780">
        <f t="shared" si="1817"/>
        <v>0.59387467267729055</v>
      </c>
      <c r="M7780">
        <f t="shared" si="1818"/>
        <v>0.59572042072159637</v>
      </c>
      <c r="N7780">
        <f t="shared" si="1819"/>
        <v>-3.734309174415609E-3</v>
      </c>
      <c r="O7780">
        <f t="shared" si="1820"/>
        <v>3.734309174415609E-3</v>
      </c>
      <c r="P7780">
        <f t="shared" si="1821"/>
        <v>-12.490289874782844</v>
      </c>
      <c r="Q7780">
        <f t="shared" si="1822"/>
        <v>-4.4239593217085774E-2</v>
      </c>
      <c r="R7780">
        <f t="shared" si="1823"/>
        <v>1080.3051926947333</v>
      </c>
      <c r="S7780">
        <f t="shared" si="1824"/>
        <v>830.48207873873173</v>
      </c>
      <c r="T7780">
        <f t="shared" si="1825"/>
        <v>249.82311395600152</v>
      </c>
      <c r="U7780">
        <f t="shared" si="1826"/>
        <v>62411.588266673323</v>
      </c>
    </row>
    <row r="7781" spans="1:21" x14ac:dyDescent="0.25">
      <c r="A7781">
        <v>783.62</v>
      </c>
      <c r="B7781" s="3">
        <v>4.6382000000000003</v>
      </c>
      <c r="C7781" s="3">
        <f t="shared" si="1812"/>
        <v>4638.2000000000007</v>
      </c>
      <c r="D7781">
        <v>1.9370000000000001</v>
      </c>
      <c r="E7781">
        <v>2.2265999999999999</v>
      </c>
      <c r="F7781">
        <v>2.2629000000000001</v>
      </c>
      <c r="G7781">
        <f t="shared" si="1813"/>
        <v>-0.7944</v>
      </c>
      <c r="H7781">
        <f t="shared" si="1814"/>
        <v>-0.75809999999999977</v>
      </c>
      <c r="I7781">
        <f t="shared" si="1815"/>
        <v>3.9572860902997142</v>
      </c>
      <c r="K7781">
        <f t="shared" si="1816"/>
        <v>1172.0658790299176</v>
      </c>
      <c r="L7781">
        <f t="shared" si="1817"/>
        <v>0.59405286995104212</v>
      </c>
      <c r="M7781">
        <f t="shared" si="1818"/>
        <v>0.59589838987791688</v>
      </c>
      <c r="N7781">
        <f t="shared" si="1819"/>
        <v>-3.7338468463388374E-3</v>
      </c>
      <c r="O7781">
        <f t="shared" si="1820"/>
        <v>3.7338468463388374E-3</v>
      </c>
      <c r="P7781">
        <f t="shared" si="1821"/>
        <v>-12.490210536055411</v>
      </c>
      <c r="Q7781">
        <f t="shared" si="1822"/>
        <v>-4.4239847497528004E-2</v>
      </c>
      <c r="R7781">
        <f t="shared" si="1823"/>
        <v>1080.1724731647687</v>
      </c>
      <c r="S7781">
        <f t="shared" si="1824"/>
        <v>830.48130007594602</v>
      </c>
      <c r="T7781">
        <f t="shared" si="1825"/>
        <v>249.69117308882267</v>
      </c>
      <c r="U7781">
        <f t="shared" si="1826"/>
        <v>62345.681918472401</v>
      </c>
    </row>
    <row r="7782" spans="1:21" x14ac:dyDescent="0.25">
      <c r="A7782">
        <v>783.721</v>
      </c>
      <c r="B7782" s="3">
        <v>4.6359000000000004</v>
      </c>
      <c r="C7782" s="3">
        <f t="shared" si="1812"/>
        <v>4635.9000000000005</v>
      </c>
      <c r="D7782">
        <v>1.9396</v>
      </c>
      <c r="E7782">
        <v>2.2265000000000001</v>
      </c>
      <c r="F7782">
        <v>2.2627999999999999</v>
      </c>
      <c r="G7782">
        <f t="shared" si="1813"/>
        <v>-0.79449999999999976</v>
      </c>
      <c r="H7782">
        <f t="shared" si="1814"/>
        <v>-0.75819999999999999</v>
      </c>
      <c r="I7782">
        <f t="shared" si="1815"/>
        <v>3.9569334936482385</v>
      </c>
      <c r="K7782">
        <f t="shared" si="1816"/>
        <v>1171.5890619444715</v>
      </c>
      <c r="L7782">
        <f t="shared" si="1817"/>
        <v>0.59414197454258622</v>
      </c>
      <c r="M7782">
        <f t="shared" si="1818"/>
        <v>0.59598674367938298</v>
      </c>
      <c r="N7782">
        <f t="shared" si="1819"/>
        <v>-3.7323267972554086E-3</v>
      </c>
      <c r="O7782">
        <f t="shared" si="1820"/>
        <v>3.7323267972554086E-3</v>
      </c>
      <c r="P7782">
        <f t="shared" si="1821"/>
        <v>-12.489949692119307</v>
      </c>
      <c r="Q7782">
        <f t="shared" si="1822"/>
        <v>-4.4240683524523886E-2</v>
      </c>
      <c r="R7782">
        <f t="shared" si="1823"/>
        <v>1079.7356566658141</v>
      </c>
      <c r="S7782">
        <f t="shared" si="1824"/>
        <v>830.47873970504713</v>
      </c>
      <c r="T7782">
        <f t="shared" si="1825"/>
        <v>249.25691696076694</v>
      </c>
      <c r="U7782">
        <f t="shared" si="1826"/>
        <v>62129.010652786666</v>
      </c>
    </row>
    <row r="7783" spans="1:21" x14ac:dyDescent="0.25">
      <c r="A7783">
        <v>783.82</v>
      </c>
      <c r="B7783" s="3">
        <v>4.633</v>
      </c>
      <c r="C7783" s="3">
        <f t="shared" si="1812"/>
        <v>4633</v>
      </c>
      <c r="D7783">
        <v>1.9377</v>
      </c>
      <c r="E7783">
        <v>2.2265000000000001</v>
      </c>
      <c r="F7783">
        <v>2.2616999999999998</v>
      </c>
      <c r="G7783">
        <f t="shared" si="1813"/>
        <v>-0.79449999999999976</v>
      </c>
      <c r="H7783">
        <f t="shared" si="1814"/>
        <v>-0.75930000000000009</v>
      </c>
      <c r="I7783">
        <f t="shared" si="1815"/>
        <v>3.9550099357363533</v>
      </c>
      <c r="K7783">
        <f t="shared" si="1816"/>
        <v>1171.4256285774454</v>
      </c>
      <c r="L7783">
        <f t="shared" si="1817"/>
        <v>0.59462821612582106</v>
      </c>
      <c r="M7783">
        <f t="shared" si="1818"/>
        <v>0.59647272792253059</v>
      </c>
      <c r="N7783">
        <f t="shared" si="1819"/>
        <v>-3.7318043342278403E-3</v>
      </c>
      <c r="O7783">
        <f t="shared" si="1820"/>
        <v>3.7318043342278403E-3</v>
      </c>
      <c r="P7783">
        <f t="shared" si="1821"/>
        <v>-12.489860038772077</v>
      </c>
      <c r="Q7783">
        <f t="shared" si="1822"/>
        <v>-4.4240970879189045E-2</v>
      </c>
      <c r="R7783">
        <f t="shared" si="1823"/>
        <v>1079.5859358532177</v>
      </c>
      <c r="S7783">
        <f t="shared" si="1824"/>
        <v>830.47785957193116</v>
      </c>
      <c r="T7783">
        <f t="shared" si="1825"/>
        <v>249.10807628128657</v>
      </c>
      <c r="U7783">
        <f t="shared" si="1826"/>
        <v>62054.833668563289</v>
      </c>
    </row>
    <row r="7784" spans="1:21" x14ac:dyDescent="0.25">
      <c r="A7784">
        <v>783.92100000000005</v>
      </c>
      <c r="B7784" s="3">
        <v>4.6349999999999998</v>
      </c>
      <c r="C7784" s="3">
        <f t="shared" si="1812"/>
        <v>4635</v>
      </c>
      <c r="D7784">
        <v>1.9396</v>
      </c>
      <c r="E7784">
        <v>2.2262</v>
      </c>
      <c r="F7784">
        <v>2.2616999999999998</v>
      </c>
      <c r="G7784">
        <f t="shared" si="1813"/>
        <v>-0.79479999999999995</v>
      </c>
      <c r="H7784">
        <f t="shared" si="1814"/>
        <v>-0.75930000000000009</v>
      </c>
      <c r="I7784">
        <f t="shared" si="1815"/>
        <v>3.9544770352285061</v>
      </c>
      <c r="K7784">
        <f t="shared" si="1816"/>
        <v>1172.0892443448392</v>
      </c>
      <c r="L7784">
        <f t="shared" si="1817"/>
        <v>0.59476296582845278</v>
      </c>
      <c r="M7784">
        <f t="shared" si="1818"/>
        <v>0.59660852254605323</v>
      </c>
      <c r="N7784">
        <f t="shared" si="1819"/>
        <v>-3.733919055599175E-3</v>
      </c>
      <c r="O7784">
        <f t="shared" si="1820"/>
        <v>3.733919055599175E-3</v>
      </c>
      <c r="P7784">
        <f t="shared" si="1821"/>
        <v>-12.490222927602462</v>
      </c>
      <c r="Q7784">
        <f t="shared" si="1822"/>
        <v>-4.423980778243481E-2</v>
      </c>
      <c r="R7784">
        <f t="shared" si="1823"/>
        <v>1080.1938822089107</v>
      </c>
      <c r="S7784">
        <f t="shared" si="1824"/>
        <v>830.48142169486027</v>
      </c>
      <c r="T7784">
        <f t="shared" si="1825"/>
        <v>249.71246051405046</v>
      </c>
      <c r="U7784">
        <f t="shared" si="1826"/>
        <v>62356.312935981208</v>
      </c>
    </row>
    <row r="7785" spans="1:21" x14ac:dyDescent="0.25">
      <c r="A7785">
        <v>784.02099999999996</v>
      </c>
      <c r="B7785" s="3">
        <v>4.6418999999999997</v>
      </c>
      <c r="C7785" s="3">
        <f t="shared" si="1812"/>
        <v>4641.8999999999996</v>
      </c>
      <c r="D7785">
        <v>1.9422999999999999</v>
      </c>
      <c r="E7785">
        <v>2.2254</v>
      </c>
      <c r="F7785">
        <v>2.2616999999999998</v>
      </c>
      <c r="G7785">
        <f t="shared" si="1813"/>
        <v>-0.79559999999999986</v>
      </c>
      <c r="H7785">
        <f t="shared" si="1814"/>
        <v>-0.75930000000000009</v>
      </c>
      <c r="I7785">
        <f t="shared" si="1815"/>
        <v>3.9530559672075816</v>
      </c>
      <c r="K7785">
        <f t="shared" si="1816"/>
        <v>1174.2560789694596</v>
      </c>
      <c r="L7785">
        <f t="shared" si="1817"/>
        <v>0.59512238716397803</v>
      </c>
      <c r="M7785">
        <f t="shared" si="1818"/>
        <v>0.59697135575163585</v>
      </c>
      <c r="N7785">
        <f t="shared" si="1819"/>
        <v>-3.7408242891943514E-3</v>
      </c>
      <c r="O7785">
        <f t="shared" si="1820"/>
        <v>3.7408242891943514E-3</v>
      </c>
      <c r="P7785">
        <f t="shared" si="1821"/>
        <v>-12.491408021179105</v>
      </c>
      <c r="Q7785">
        <f t="shared" si="1822"/>
        <v>-4.4236009903957464E-2</v>
      </c>
      <c r="R7785">
        <f t="shared" si="1823"/>
        <v>1082.1789151497339</v>
      </c>
      <c r="S7785">
        <f t="shared" si="1824"/>
        <v>830.49304753638535</v>
      </c>
      <c r="T7785">
        <f t="shared" si="1825"/>
        <v>251.68586761334859</v>
      </c>
      <c r="U7785">
        <f t="shared" si="1826"/>
        <v>63345.775956284037</v>
      </c>
    </row>
    <row r="7786" spans="1:21" x14ac:dyDescent="0.25">
      <c r="A7786">
        <v>784.12099999999998</v>
      </c>
      <c r="B7786" s="3">
        <v>4.6375999999999999</v>
      </c>
      <c r="C7786" s="3">
        <f t="shared" si="1812"/>
        <v>4637.6000000000004</v>
      </c>
      <c r="D7786">
        <v>1.9390000000000001</v>
      </c>
      <c r="E7786">
        <v>2.2254</v>
      </c>
      <c r="F7786">
        <v>2.2616999999999998</v>
      </c>
      <c r="G7786">
        <f t="shared" si="1813"/>
        <v>-0.79559999999999986</v>
      </c>
      <c r="H7786">
        <f t="shared" si="1814"/>
        <v>-0.75930000000000009</v>
      </c>
      <c r="I7786">
        <f t="shared" si="1815"/>
        <v>3.9530559672075816</v>
      </c>
      <c r="K7786">
        <f t="shared" si="1816"/>
        <v>1173.1683129384016</v>
      </c>
      <c r="L7786">
        <f t="shared" si="1817"/>
        <v>0.59512238716397803</v>
      </c>
      <c r="M7786">
        <f t="shared" si="1818"/>
        <v>0.59696964296917032</v>
      </c>
      <c r="N7786">
        <f t="shared" si="1819"/>
        <v>-3.7373572388759695E-3</v>
      </c>
      <c r="O7786">
        <f t="shared" si="1820"/>
        <v>3.7373572388759695E-3</v>
      </c>
      <c r="P7786">
        <f t="shared" si="1821"/>
        <v>-12.490812969164507</v>
      </c>
      <c r="Q7786">
        <f t="shared" si="1822"/>
        <v>-4.4237916781632573E-2</v>
      </c>
      <c r="R7786">
        <f t="shared" si="1823"/>
        <v>1081.1824215175595</v>
      </c>
      <c r="S7786">
        <f t="shared" si="1824"/>
        <v>830.48721138893836</v>
      </c>
      <c r="T7786">
        <f t="shared" si="1825"/>
        <v>250.69521012862117</v>
      </c>
      <c r="U7786">
        <f t="shared" si="1826"/>
        <v>62848.088381433525</v>
      </c>
    </row>
    <row r="7787" spans="1:21" x14ac:dyDescent="0.25">
      <c r="A7787">
        <v>784.22</v>
      </c>
      <c r="B7787" s="3">
        <v>4.6345999999999998</v>
      </c>
      <c r="C7787" s="3">
        <f t="shared" si="1812"/>
        <v>4634.5999999999995</v>
      </c>
      <c r="D7787">
        <v>1.9362999999999999</v>
      </c>
      <c r="E7787">
        <v>2.2254</v>
      </c>
      <c r="F7787">
        <v>2.2616999999999998</v>
      </c>
      <c r="G7787">
        <f t="shared" si="1813"/>
        <v>-0.79559999999999986</v>
      </c>
      <c r="H7787">
        <f t="shared" si="1814"/>
        <v>-0.75930000000000009</v>
      </c>
      <c r="I7787">
        <f t="shared" si="1815"/>
        <v>3.9530559672075816</v>
      </c>
      <c r="K7787">
        <f t="shared" si="1816"/>
        <v>1172.4094064051051</v>
      </c>
      <c r="L7787">
        <f t="shared" si="1817"/>
        <v>0.59512238716397803</v>
      </c>
      <c r="M7787">
        <f t="shared" si="1818"/>
        <v>0.59696844800465942</v>
      </c>
      <c r="N7787">
        <f t="shared" si="1819"/>
        <v>-3.7349383665608187E-3</v>
      </c>
      <c r="O7787">
        <f t="shared" si="1820"/>
        <v>3.7349383665608187E-3</v>
      </c>
      <c r="P7787">
        <f t="shared" si="1821"/>
        <v>-12.49039785016927</v>
      </c>
      <c r="Q7787">
        <f t="shared" si="1822"/>
        <v>-4.4239247161405912E-2</v>
      </c>
      <c r="R7787">
        <f t="shared" si="1823"/>
        <v>1080.4871865958071</v>
      </c>
      <c r="S7787">
        <f t="shared" si="1824"/>
        <v>830.48313837558635</v>
      </c>
      <c r="T7787">
        <f t="shared" si="1825"/>
        <v>250.00404822022074</v>
      </c>
      <c r="U7787">
        <f t="shared" si="1826"/>
        <v>62502.024126498458</v>
      </c>
    </row>
    <row r="7788" spans="1:21" x14ac:dyDescent="0.25">
      <c r="A7788">
        <v>784.32100000000003</v>
      </c>
      <c r="B7788" s="3">
        <v>4.6365999999999996</v>
      </c>
      <c r="C7788" s="3">
        <f t="shared" si="1812"/>
        <v>4636.5999999999995</v>
      </c>
      <c r="D7788">
        <v>1.9390000000000001</v>
      </c>
      <c r="E7788">
        <v>2.2252999999999998</v>
      </c>
      <c r="F7788">
        <v>2.2608000000000001</v>
      </c>
      <c r="G7788">
        <f t="shared" si="1813"/>
        <v>-0.79570000000000007</v>
      </c>
      <c r="H7788">
        <f t="shared" si="1814"/>
        <v>-0.76019999999999976</v>
      </c>
      <c r="I7788">
        <f t="shared" si="1815"/>
        <v>3.9513053618252587</v>
      </c>
      <c r="K7788">
        <f t="shared" si="1816"/>
        <v>1173.434998164297</v>
      </c>
      <c r="L7788">
        <f t="shared" si="1817"/>
        <v>0.59556533387101063</v>
      </c>
      <c r="M7788">
        <f t="shared" si="1818"/>
        <v>0.59741300959534516</v>
      </c>
      <c r="N7788">
        <f t="shared" si="1819"/>
        <v>-3.7382058362305966E-3</v>
      </c>
      <c r="O7788">
        <f t="shared" si="1820"/>
        <v>3.7382058362305966E-3</v>
      </c>
      <c r="P7788">
        <f t="shared" si="1821"/>
        <v>-12.490958609219254</v>
      </c>
      <c r="Q7788">
        <f t="shared" si="1822"/>
        <v>-4.4237450053087532E-2</v>
      </c>
      <c r="R7788">
        <f t="shared" si="1823"/>
        <v>1081.4267331864032</v>
      </c>
      <c r="S7788">
        <f t="shared" si="1824"/>
        <v>830.48864004804352</v>
      </c>
      <c r="T7788">
        <f t="shared" si="1825"/>
        <v>250.9380931383597</v>
      </c>
      <c r="U7788">
        <f t="shared" si="1826"/>
        <v>62969.926587916088</v>
      </c>
    </row>
    <row r="7789" spans="1:21" x14ac:dyDescent="0.25">
      <c r="A7789">
        <v>784.42100000000005</v>
      </c>
      <c r="B7789" s="3">
        <v>4.6345999999999998</v>
      </c>
      <c r="C7789" s="3">
        <f t="shared" si="1812"/>
        <v>4634.5999999999995</v>
      </c>
      <c r="D7789">
        <v>1.9396</v>
      </c>
      <c r="E7789">
        <v>2.2252999999999998</v>
      </c>
      <c r="F7789">
        <v>2.2604000000000002</v>
      </c>
      <c r="G7789">
        <f t="shared" si="1813"/>
        <v>-0.79570000000000007</v>
      </c>
      <c r="H7789">
        <f t="shared" si="1814"/>
        <v>-0.76059999999999972</v>
      </c>
      <c r="I7789">
        <f t="shared" si="1815"/>
        <v>3.9506062632120553</v>
      </c>
      <c r="K7789">
        <f t="shared" si="1816"/>
        <v>1173.136397609976</v>
      </c>
      <c r="L7789">
        <f t="shared" si="1817"/>
        <v>0.59574227804558533</v>
      </c>
      <c r="M7789">
        <f t="shared" si="1818"/>
        <v>0.59758948359731012</v>
      </c>
      <c r="N7789">
        <f t="shared" si="1819"/>
        <v>-3.7372535389601593E-3</v>
      </c>
      <c r="O7789">
        <f t="shared" si="1820"/>
        <v>3.7372535389601593E-3</v>
      </c>
      <c r="P7789">
        <f t="shared" si="1821"/>
        <v>-12.490795171956304</v>
      </c>
      <c r="Q7789">
        <f t="shared" si="1822"/>
        <v>-4.4237973816586271E-2</v>
      </c>
      <c r="R7789">
        <f t="shared" si="1823"/>
        <v>1081.1531873767215</v>
      </c>
      <c r="S7789">
        <f t="shared" si="1824"/>
        <v>830.48703679567836</v>
      </c>
      <c r="T7789">
        <f t="shared" si="1825"/>
        <v>250.6661505810431</v>
      </c>
      <c r="U7789">
        <f t="shared" si="1826"/>
        <v>62833.51904711817</v>
      </c>
    </row>
    <row r="7790" spans="1:21" x14ac:dyDescent="0.25">
      <c r="A7790">
        <v>784.52</v>
      </c>
      <c r="B7790" s="3">
        <v>4.6353</v>
      </c>
      <c r="C7790" s="3">
        <f t="shared" si="1812"/>
        <v>4635.3</v>
      </c>
      <c r="D7790">
        <v>1.9449000000000001</v>
      </c>
      <c r="E7790">
        <v>2.2252999999999998</v>
      </c>
      <c r="F7790">
        <v>2.2604000000000002</v>
      </c>
      <c r="G7790">
        <f t="shared" si="1813"/>
        <v>-0.79570000000000007</v>
      </c>
      <c r="H7790">
        <f t="shared" si="1814"/>
        <v>-0.76059999999999972</v>
      </c>
      <c r="I7790">
        <f t="shared" si="1815"/>
        <v>3.9506062632120553</v>
      </c>
      <c r="K7790">
        <f t="shared" si="1816"/>
        <v>1173.3135856042643</v>
      </c>
      <c r="L7790">
        <f t="shared" si="1817"/>
        <v>0.59574227804558533</v>
      </c>
      <c r="M7790">
        <f t="shared" si="1818"/>
        <v>0.59758976259525731</v>
      </c>
      <c r="N7790">
        <f t="shared" si="1819"/>
        <v>-3.7378182924774329E-3</v>
      </c>
      <c r="O7790">
        <f t="shared" si="1820"/>
        <v>3.7378182924774329E-3</v>
      </c>
      <c r="P7790">
        <f t="shared" si="1821"/>
        <v>-12.4908920968142</v>
      </c>
      <c r="Q7790">
        <f t="shared" si="1822"/>
        <v>-4.4237663202151771E-2</v>
      </c>
      <c r="R7790">
        <f t="shared" si="1823"/>
        <v>1081.3155086992222</v>
      </c>
      <c r="S7790">
        <f t="shared" si="1824"/>
        <v>830.48798761347041</v>
      </c>
      <c r="T7790">
        <f t="shared" si="1825"/>
        <v>250.82752108575175</v>
      </c>
      <c r="U7790">
        <f t="shared" si="1826"/>
        <v>62914.445334023243</v>
      </c>
    </row>
    <row r="7791" spans="1:21" x14ac:dyDescent="0.25">
      <c r="A7791">
        <v>784.62</v>
      </c>
      <c r="B7791" s="3">
        <v>4.6359000000000004</v>
      </c>
      <c r="C7791" s="3">
        <f t="shared" si="1812"/>
        <v>4635.9000000000005</v>
      </c>
      <c r="D7791">
        <v>1.9410000000000001</v>
      </c>
      <c r="E7791">
        <v>2.2252999999999998</v>
      </c>
      <c r="F7791">
        <v>2.2604000000000002</v>
      </c>
      <c r="G7791">
        <f t="shared" si="1813"/>
        <v>-0.79570000000000007</v>
      </c>
      <c r="H7791">
        <f t="shared" si="1814"/>
        <v>-0.76059999999999972</v>
      </c>
      <c r="I7791">
        <f t="shared" si="1815"/>
        <v>3.9506062632120553</v>
      </c>
      <c r="K7791">
        <f t="shared" si="1816"/>
        <v>1173.4654610279397</v>
      </c>
      <c r="L7791">
        <f t="shared" si="1817"/>
        <v>0.59574227804558533</v>
      </c>
      <c r="M7791">
        <f t="shared" si="1818"/>
        <v>0.5975900017363549</v>
      </c>
      <c r="N7791">
        <f t="shared" si="1819"/>
        <v>-3.7383023669208099E-3</v>
      </c>
      <c r="O7791">
        <f t="shared" si="1820"/>
        <v>3.7383023669208099E-3</v>
      </c>
      <c r="P7791">
        <f t="shared" si="1821"/>
        <v>-12.490975176461065</v>
      </c>
      <c r="Q7791">
        <f t="shared" si="1822"/>
        <v>-4.4237396961207917E-2</v>
      </c>
      <c r="R7791">
        <f t="shared" si="1823"/>
        <v>1081.4546410186483</v>
      </c>
      <c r="S7791">
        <f t="shared" si="1824"/>
        <v>830.4888025544135</v>
      </c>
      <c r="T7791">
        <f t="shared" si="1825"/>
        <v>250.96583846423482</v>
      </c>
      <c r="U7791">
        <f t="shared" si="1826"/>
        <v>62983.852076056406</v>
      </c>
    </row>
    <row r="7792" spans="1:21" x14ac:dyDescent="0.25">
      <c r="A7792">
        <v>784.721</v>
      </c>
      <c r="B7792" s="3">
        <v>4.6322999999999999</v>
      </c>
      <c r="C7792" s="3">
        <f t="shared" si="1812"/>
        <v>4632.3</v>
      </c>
      <c r="D7792">
        <v>1.9410000000000001</v>
      </c>
      <c r="E7792">
        <v>2.2252999999999998</v>
      </c>
      <c r="F7792">
        <v>2.2604000000000002</v>
      </c>
      <c r="G7792">
        <f t="shared" si="1813"/>
        <v>-0.79570000000000007</v>
      </c>
      <c r="H7792">
        <f t="shared" si="1814"/>
        <v>-0.76059999999999972</v>
      </c>
      <c r="I7792">
        <f t="shared" si="1815"/>
        <v>3.9506062632120553</v>
      </c>
      <c r="K7792">
        <f t="shared" si="1816"/>
        <v>1172.5542084858873</v>
      </c>
      <c r="L7792">
        <f t="shared" si="1817"/>
        <v>0.59574227804558533</v>
      </c>
      <c r="M7792">
        <f t="shared" si="1818"/>
        <v>0.59758856688976925</v>
      </c>
      <c r="N7792">
        <f t="shared" si="1819"/>
        <v>-3.7353979202605515E-3</v>
      </c>
      <c r="O7792">
        <f t="shared" si="1820"/>
        <v>3.7353979202605515E-3</v>
      </c>
      <c r="P7792">
        <f t="shared" si="1821"/>
        <v>-12.49047671515663</v>
      </c>
      <c r="Q7792">
        <f t="shared" si="1822"/>
        <v>-4.4238994406871061E-2</v>
      </c>
      <c r="R7792">
        <f t="shared" si="1823"/>
        <v>1080.6198437414573</v>
      </c>
      <c r="S7792">
        <f t="shared" si="1824"/>
        <v>830.48391227534159</v>
      </c>
      <c r="T7792">
        <f t="shared" si="1825"/>
        <v>250.13593146611572</v>
      </c>
      <c r="U7792">
        <f t="shared" si="1826"/>
        <v>62567.984210421339</v>
      </c>
    </row>
    <row r="7793" spans="1:21" x14ac:dyDescent="0.25">
      <c r="A7793">
        <v>784.82100000000003</v>
      </c>
      <c r="B7793" s="3">
        <v>4.6345999999999998</v>
      </c>
      <c r="C7793" s="3">
        <f t="shared" si="1812"/>
        <v>4634.5999999999995</v>
      </c>
      <c r="D7793">
        <v>1.9416</v>
      </c>
      <c r="E7793">
        <v>2.2242999999999999</v>
      </c>
      <c r="F7793">
        <v>2.2595999999999998</v>
      </c>
      <c r="G7793">
        <f t="shared" si="1813"/>
        <v>-0.79669999999999996</v>
      </c>
      <c r="H7793">
        <f t="shared" si="1814"/>
        <v>-0.76140000000000008</v>
      </c>
      <c r="I7793">
        <f t="shared" si="1815"/>
        <v>3.9474333802956352</v>
      </c>
      <c r="K7793">
        <f t="shared" si="1816"/>
        <v>1174.0793456159354</v>
      </c>
      <c r="L7793">
        <f t="shared" si="1817"/>
        <v>0.59654573896255259</v>
      </c>
      <c r="M7793">
        <f t="shared" si="1818"/>
        <v>0.59839442926813469</v>
      </c>
      <c r="N7793">
        <f t="shared" si="1819"/>
        <v>-3.7402564480851007E-3</v>
      </c>
      <c r="O7793">
        <f t="shared" si="1820"/>
        <v>3.7402564480851007E-3</v>
      </c>
      <c r="P7793">
        <f t="shared" si="1821"/>
        <v>-12.491310558371953</v>
      </c>
      <c r="Q7793">
        <f t="shared" si="1822"/>
        <v>-4.4236322216567557E-2</v>
      </c>
      <c r="R7793">
        <f t="shared" si="1823"/>
        <v>1082.0170197685127</v>
      </c>
      <c r="S7793">
        <f t="shared" si="1824"/>
        <v>830.49209182755817</v>
      </c>
      <c r="T7793">
        <f t="shared" si="1825"/>
        <v>251.52492794095451</v>
      </c>
      <c r="U7793">
        <f t="shared" si="1826"/>
        <v>63264.789375702363</v>
      </c>
    </row>
    <row r="7794" spans="1:21" x14ac:dyDescent="0.25">
      <c r="A7794">
        <v>784.92100000000005</v>
      </c>
      <c r="B7794" s="3">
        <v>4.6345999999999998</v>
      </c>
      <c r="C7794" s="3">
        <f t="shared" si="1812"/>
        <v>4634.5999999999995</v>
      </c>
      <c r="D7794">
        <v>1.9402999999999999</v>
      </c>
      <c r="E7794">
        <v>2.2231999999999998</v>
      </c>
      <c r="F7794">
        <v>2.2595999999999998</v>
      </c>
      <c r="G7794">
        <f t="shared" si="1813"/>
        <v>-0.79780000000000006</v>
      </c>
      <c r="H7794">
        <f t="shared" si="1814"/>
        <v>-0.76140000000000008</v>
      </c>
      <c r="I7794">
        <f t="shared" si="1815"/>
        <v>3.945481226036621</v>
      </c>
      <c r="K7794">
        <f t="shared" si="1816"/>
        <v>1174.6602592899987</v>
      </c>
      <c r="L7794">
        <f t="shared" si="1817"/>
        <v>0.59704039889394311</v>
      </c>
      <c r="M7794">
        <f t="shared" si="1818"/>
        <v>0.5988900038987589</v>
      </c>
      <c r="N7794">
        <f t="shared" si="1819"/>
        <v>-3.742106424888553E-3</v>
      </c>
      <c r="O7794">
        <f t="shared" si="1820"/>
        <v>3.742106424888553E-3</v>
      </c>
      <c r="P7794">
        <f t="shared" si="1821"/>
        <v>-12.491628089290378</v>
      </c>
      <c r="Q7794">
        <f t="shared" si="1822"/>
        <v>-4.4235304729325658E-2</v>
      </c>
      <c r="R7794">
        <f t="shared" si="1823"/>
        <v>1082.5491890854164</v>
      </c>
      <c r="S7794">
        <f t="shared" si="1824"/>
        <v>830.49520523014689</v>
      </c>
      <c r="T7794">
        <f t="shared" si="1825"/>
        <v>252.05398385526951</v>
      </c>
      <c r="U7794">
        <f t="shared" si="1826"/>
        <v>63531.210777312459</v>
      </c>
    </row>
    <row r="7795" spans="1:21" x14ac:dyDescent="0.25">
      <c r="A7795">
        <v>785.02099999999996</v>
      </c>
      <c r="B7795" s="3">
        <v>4.6340000000000003</v>
      </c>
      <c r="C7795" s="3">
        <f t="shared" si="1812"/>
        <v>4634</v>
      </c>
      <c r="D7795">
        <v>1.9396</v>
      </c>
      <c r="E7795">
        <v>2.2229000000000001</v>
      </c>
      <c r="F7795">
        <v>2.2595999999999998</v>
      </c>
      <c r="G7795">
        <f t="shared" si="1813"/>
        <v>-0.79809999999999981</v>
      </c>
      <c r="H7795">
        <f t="shared" si="1814"/>
        <v>-0.76140000000000008</v>
      </c>
      <c r="I7795">
        <f t="shared" si="1815"/>
        <v>3.9449488203296177</v>
      </c>
      <c r="K7795">
        <f t="shared" si="1816"/>
        <v>1174.66669684521</v>
      </c>
      <c r="L7795">
        <f t="shared" si="1817"/>
        <v>0.59717534862537291</v>
      </c>
      <c r="M7795">
        <f t="shared" si="1818"/>
        <v>0.59902496376668068</v>
      </c>
      <c r="N7795">
        <f t="shared" si="1819"/>
        <v>-3.7421265132613971E-3</v>
      </c>
      <c r="O7795">
        <f t="shared" si="1820"/>
        <v>3.7421265132613971E-3</v>
      </c>
      <c r="P7795">
        <f t="shared" si="1821"/>
        <v>-12.491631537357065</v>
      </c>
      <c r="Q7795">
        <f t="shared" si="1822"/>
        <v>-4.4235293680720586E-2</v>
      </c>
      <c r="R7795">
        <f t="shared" si="1823"/>
        <v>1082.5550871606029</v>
      </c>
      <c r="S7795">
        <f t="shared" si="1824"/>
        <v>830.49523903432214</v>
      </c>
      <c r="T7795">
        <f t="shared" si="1825"/>
        <v>252.05984812628071</v>
      </c>
      <c r="U7795">
        <f t="shared" si="1826"/>
        <v>63534.167037443702</v>
      </c>
    </row>
    <row r="7796" spans="1:21" x14ac:dyDescent="0.25">
      <c r="A7796">
        <v>785.12</v>
      </c>
      <c r="B7796" s="3">
        <v>4.6353</v>
      </c>
      <c r="C7796" s="3">
        <f t="shared" si="1812"/>
        <v>4635.3</v>
      </c>
      <c r="D7796">
        <v>1.9422999999999999</v>
      </c>
      <c r="E7796">
        <v>2.2229000000000001</v>
      </c>
      <c r="F7796">
        <v>2.2591999999999999</v>
      </c>
      <c r="G7796">
        <f t="shared" si="1813"/>
        <v>-0.79809999999999981</v>
      </c>
      <c r="H7796">
        <f t="shared" si="1814"/>
        <v>-0.76180000000000003</v>
      </c>
      <c r="I7796">
        <f t="shared" si="1815"/>
        <v>3.9442504756986514</v>
      </c>
      <c r="K7796">
        <f t="shared" si="1816"/>
        <v>1175.2042697488532</v>
      </c>
      <c r="L7796">
        <f t="shared" si="1817"/>
        <v>0.59735238677755698</v>
      </c>
      <c r="M7796">
        <f t="shared" si="1818"/>
        <v>0.59920284837427618</v>
      </c>
      <c r="N7796">
        <f t="shared" si="1819"/>
        <v>-3.7438393618449929E-3</v>
      </c>
      <c r="O7796">
        <f t="shared" si="1820"/>
        <v>3.7438393618449929E-3</v>
      </c>
      <c r="P7796">
        <f t="shared" si="1821"/>
        <v>-12.491925546076571</v>
      </c>
      <c r="Q7796">
        <f t="shared" si="1822"/>
        <v>-4.4234351613999613E-2</v>
      </c>
      <c r="R7796">
        <f t="shared" si="1823"/>
        <v>1083.0475479264846</v>
      </c>
      <c r="S7796">
        <f t="shared" si="1824"/>
        <v>830.49812110310347</v>
      </c>
      <c r="T7796">
        <f t="shared" si="1825"/>
        <v>252.54942682338117</v>
      </c>
      <c r="U7796">
        <f t="shared" si="1826"/>
        <v>63781.212988818363</v>
      </c>
    </row>
    <row r="7797" spans="1:21" x14ac:dyDescent="0.25">
      <c r="A7797">
        <v>785.221</v>
      </c>
      <c r="B7797" s="3">
        <v>4.6280000000000001</v>
      </c>
      <c r="C7797" s="3">
        <f t="shared" si="1812"/>
        <v>4628</v>
      </c>
      <c r="D7797">
        <v>1.9422999999999999</v>
      </c>
      <c r="E7797">
        <v>2.2229000000000001</v>
      </c>
      <c r="F7797">
        <v>2.2587000000000002</v>
      </c>
      <c r="G7797">
        <f t="shared" si="1813"/>
        <v>-0.79809999999999981</v>
      </c>
      <c r="H7797">
        <f t="shared" si="1814"/>
        <v>-0.76229999999999976</v>
      </c>
      <c r="I7797">
        <f t="shared" si="1815"/>
        <v>3.9433775449099437</v>
      </c>
      <c r="K7797">
        <f t="shared" si="1816"/>
        <v>1173.6132153954563</v>
      </c>
      <c r="L7797">
        <f t="shared" si="1817"/>
        <v>0.5975737285522934</v>
      </c>
      <c r="M7797">
        <f t="shared" si="1818"/>
        <v>0.59942168489519843</v>
      </c>
      <c r="N7797">
        <f t="shared" si="1819"/>
        <v>-3.7387674688558175E-3</v>
      </c>
      <c r="O7797">
        <f t="shared" si="1820"/>
        <v>3.7387674688558175E-3</v>
      </c>
      <c r="P7797">
        <f t="shared" si="1821"/>
        <v>-12.491055000977706</v>
      </c>
      <c r="Q7797">
        <f t="shared" si="1822"/>
        <v>-4.4237141155143662E-2</v>
      </c>
      <c r="R7797">
        <f t="shared" si="1823"/>
        <v>1081.5900079114895</v>
      </c>
      <c r="S7797">
        <f t="shared" si="1824"/>
        <v>830.4895855153145</v>
      </c>
      <c r="T7797">
        <f t="shared" si="1825"/>
        <v>251.10042239617496</v>
      </c>
      <c r="U7797">
        <f t="shared" si="1826"/>
        <v>63051.422127537488</v>
      </c>
    </row>
    <row r="7798" spans="1:21" x14ac:dyDescent="0.25">
      <c r="A7798">
        <v>785.32</v>
      </c>
      <c r="B7798" s="3">
        <v>4.6287000000000003</v>
      </c>
      <c r="C7798" s="3">
        <f t="shared" si="1812"/>
        <v>4628.7</v>
      </c>
      <c r="D7798">
        <v>1.9396</v>
      </c>
      <c r="E7798">
        <v>2.2227999999999999</v>
      </c>
      <c r="F7798">
        <v>2.2585999999999999</v>
      </c>
      <c r="G7798">
        <f t="shared" si="1813"/>
        <v>-0.79820000000000002</v>
      </c>
      <c r="H7798">
        <f t="shared" si="1814"/>
        <v>-0.76239999999999997</v>
      </c>
      <c r="I7798">
        <f t="shared" si="1815"/>
        <v>3.9430255687230167</v>
      </c>
      <c r="K7798">
        <f t="shared" si="1816"/>
        <v>1173.8955072256974</v>
      </c>
      <c r="L7798">
        <f t="shared" si="1817"/>
        <v>0.59766299007800794</v>
      </c>
      <c r="M7798">
        <f t="shared" si="1818"/>
        <v>0.59951139091401451</v>
      </c>
      <c r="N7798">
        <f t="shared" si="1819"/>
        <v>-3.7396669366432734E-3</v>
      </c>
      <c r="O7798">
        <f t="shared" si="1820"/>
        <v>3.7396669366432734E-3</v>
      </c>
      <c r="P7798">
        <f t="shared" si="1821"/>
        <v>-12.49120937773295</v>
      </c>
      <c r="Q7798">
        <f t="shared" si="1822"/>
        <v>-4.4236646447860559E-2</v>
      </c>
      <c r="R7798">
        <f t="shared" si="1823"/>
        <v>1081.8486135446144</v>
      </c>
      <c r="S7798">
        <f t="shared" si="1824"/>
        <v>830.49109958492647</v>
      </c>
      <c r="T7798">
        <f t="shared" si="1825"/>
        <v>251.35751395968794</v>
      </c>
      <c r="U7798">
        <f t="shared" si="1826"/>
        <v>63180.599823994715</v>
      </c>
    </row>
    <row r="7799" spans="1:21" x14ac:dyDescent="0.25">
      <c r="A7799">
        <v>785.42100000000005</v>
      </c>
      <c r="B7799" s="3">
        <v>4.6307</v>
      </c>
      <c r="C7799" s="3">
        <f t="shared" si="1812"/>
        <v>4630.7</v>
      </c>
      <c r="D7799">
        <v>1.9436</v>
      </c>
      <c r="E7799">
        <v>2.2219000000000002</v>
      </c>
      <c r="F7799">
        <v>2.2585999999999999</v>
      </c>
      <c r="G7799">
        <f t="shared" si="1813"/>
        <v>-0.7990999999999997</v>
      </c>
      <c r="H7799">
        <f t="shared" si="1814"/>
        <v>-0.76239999999999997</v>
      </c>
      <c r="I7799">
        <f t="shared" si="1815"/>
        <v>3.9414290584603524</v>
      </c>
      <c r="K7799">
        <f t="shared" si="1816"/>
        <v>1174.8784340187765</v>
      </c>
      <c r="L7799">
        <f t="shared" si="1817"/>
        <v>0.59806796679738161</v>
      </c>
      <c r="M7799">
        <f t="shared" si="1818"/>
        <v>0.59991791533733196</v>
      </c>
      <c r="N7799">
        <f t="shared" si="1819"/>
        <v>-3.7427985407536748E-3</v>
      </c>
      <c r="O7799">
        <f t="shared" si="1820"/>
        <v>3.7427985407536748E-3</v>
      </c>
      <c r="P7799">
        <f t="shared" si="1821"/>
        <v>-12.491746888543728</v>
      </c>
      <c r="Q7799">
        <f t="shared" si="1822"/>
        <v>-4.423492406559984E-2</v>
      </c>
      <c r="R7799">
        <f t="shared" si="1823"/>
        <v>1082.7490606003212</v>
      </c>
      <c r="S7799">
        <f t="shared" si="1824"/>
        <v>830.49636986234316</v>
      </c>
      <c r="T7799">
        <f t="shared" si="1825"/>
        <v>252.25269073797801</v>
      </c>
      <c r="U7799">
        <f t="shared" si="1826"/>
        <v>63631.419984549982</v>
      </c>
    </row>
    <row r="7800" spans="1:21" x14ac:dyDescent="0.25">
      <c r="A7800">
        <v>785.52099999999996</v>
      </c>
      <c r="B7800" s="3">
        <v>4.6254</v>
      </c>
      <c r="C7800" s="3">
        <f t="shared" si="1812"/>
        <v>4625.3999999999996</v>
      </c>
      <c r="D7800">
        <v>1.9422999999999999</v>
      </c>
      <c r="E7800">
        <v>2.2216</v>
      </c>
      <c r="F7800">
        <v>2.2585999999999999</v>
      </c>
      <c r="G7800">
        <f t="shared" si="1813"/>
        <v>-0.79939999999999989</v>
      </c>
      <c r="H7800">
        <f t="shared" si="1814"/>
        <v>-0.76239999999999997</v>
      </c>
      <c r="I7800">
        <f t="shared" si="1815"/>
        <v>3.9408968883727971</v>
      </c>
      <c r="K7800">
        <f t="shared" si="1816"/>
        <v>1173.6922155072764</v>
      </c>
      <c r="L7800">
        <f t="shared" si="1817"/>
        <v>0.59820299549118439</v>
      </c>
      <c r="M7800">
        <f t="shared" si="1818"/>
        <v>0.60005107622665399</v>
      </c>
      <c r="N7800">
        <f t="shared" si="1819"/>
        <v>-3.7390172612298237E-3</v>
      </c>
      <c r="O7800">
        <f t="shared" si="1820"/>
        <v>3.7390172612298237E-3</v>
      </c>
      <c r="P7800">
        <f t="shared" si="1821"/>
        <v>-12.491097872765323</v>
      </c>
      <c r="Q7800">
        <f t="shared" si="1822"/>
        <v>-4.4237003769337958E-2</v>
      </c>
      <c r="R7800">
        <f t="shared" si="1823"/>
        <v>1081.6623827786648</v>
      </c>
      <c r="S7800">
        <f t="shared" si="1824"/>
        <v>830.49000600417537</v>
      </c>
      <c r="T7800">
        <f t="shared" si="1825"/>
        <v>251.17237677448941</v>
      </c>
      <c r="U7800">
        <f t="shared" si="1826"/>
        <v>63087.562854546064</v>
      </c>
    </row>
    <row r="7801" spans="1:21" x14ac:dyDescent="0.25">
      <c r="A7801">
        <v>785.62</v>
      </c>
      <c r="B7801" s="3">
        <v>4.6254</v>
      </c>
      <c r="C7801" s="3">
        <f t="shared" si="1812"/>
        <v>4625.3999999999996</v>
      </c>
      <c r="D7801">
        <v>1.9422999999999999</v>
      </c>
      <c r="E7801">
        <v>2.2214</v>
      </c>
      <c r="F7801">
        <v>2.2585999999999999</v>
      </c>
      <c r="G7801">
        <f t="shared" si="1813"/>
        <v>-0.79959999999999987</v>
      </c>
      <c r="H7801">
        <f t="shared" si="1814"/>
        <v>-0.76239999999999997</v>
      </c>
      <c r="I7801">
        <f t="shared" si="1815"/>
        <v>3.9405421083144274</v>
      </c>
      <c r="K7801">
        <f t="shared" si="1816"/>
        <v>1173.7978869050892</v>
      </c>
      <c r="L7801">
        <f t="shared" si="1817"/>
        <v>0.59829302475075441</v>
      </c>
      <c r="M7801">
        <f t="shared" si="1818"/>
        <v>0.60014127187505406</v>
      </c>
      <c r="N7801">
        <f t="shared" si="1819"/>
        <v>-3.7393537820500315E-3</v>
      </c>
      <c r="O7801">
        <f t="shared" si="1820"/>
        <v>3.7393537820500315E-3</v>
      </c>
      <c r="P7801">
        <f t="shared" si="1821"/>
        <v>-12.491155630194539</v>
      </c>
      <c r="Q7801">
        <f t="shared" si="1822"/>
        <v>-4.4236818682886841E-2</v>
      </c>
      <c r="R7801">
        <f t="shared" si="1823"/>
        <v>1081.7591879514057</v>
      </c>
      <c r="S7801">
        <f t="shared" si="1824"/>
        <v>830.49057246990219</v>
      </c>
      <c r="T7801">
        <f t="shared" si="1825"/>
        <v>251.2686154815035</v>
      </c>
      <c r="U7801">
        <f t="shared" si="1826"/>
        <v>63135.917125991662</v>
      </c>
    </row>
    <row r="7802" spans="1:21" x14ac:dyDescent="0.25">
      <c r="A7802">
        <v>785.72</v>
      </c>
      <c r="B7802" s="3">
        <v>4.6264000000000003</v>
      </c>
      <c r="C7802" s="3">
        <f t="shared" si="1812"/>
        <v>4626.4000000000005</v>
      </c>
      <c r="D7802">
        <v>1.9429000000000001</v>
      </c>
      <c r="E7802">
        <v>2.2210000000000001</v>
      </c>
      <c r="F7802">
        <v>2.2585999999999999</v>
      </c>
      <c r="G7802">
        <f t="shared" si="1813"/>
        <v>-0.79999999999999982</v>
      </c>
      <c r="H7802">
        <f t="shared" si="1814"/>
        <v>-0.76239999999999997</v>
      </c>
      <c r="I7802">
        <f t="shared" si="1815"/>
        <v>3.9398325481976877</v>
      </c>
      <c r="K7802">
        <f t="shared" si="1816"/>
        <v>1174.263104688647</v>
      </c>
      <c r="L7802">
        <f t="shared" si="1817"/>
        <v>0.59847310758934658</v>
      </c>
      <c r="M7802">
        <f t="shared" si="1818"/>
        <v>0.60032208723961189</v>
      </c>
      <c r="N7802">
        <f t="shared" si="1819"/>
        <v>-3.7408360025471977E-3</v>
      </c>
      <c r="O7802">
        <f t="shared" si="1820"/>
        <v>3.7408360025471977E-3</v>
      </c>
      <c r="P7802">
        <f t="shared" si="1821"/>
        <v>-12.491410031645273</v>
      </c>
      <c r="Q7802">
        <f t="shared" si="1822"/>
        <v>-4.4236003461613403E-2</v>
      </c>
      <c r="R7802">
        <f t="shared" si="1823"/>
        <v>1082.1853697465147</v>
      </c>
      <c r="S7802">
        <f t="shared" si="1824"/>
        <v>830.49306725001236</v>
      </c>
      <c r="T7802">
        <f t="shared" si="1825"/>
        <v>251.69230249650229</v>
      </c>
      <c r="U7802">
        <f t="shared" si="1826"/>
        <v>63349.015135990812</v>
      </c>
    </row>
    <row r="7803" spans="1:21" x14ac:dyDescent="0.25">
      <c r="A7803">
        <v>785.82</v>
      </c>
      <c r="B7803" s="3">
        <v>4.6289999999999996</v>
      </c>
      <c r="C7803" s="3">
        <f t="shared" si="1812"/>
        <v>4629</v>
      </c>
      <c r="D7803">
        <v>1.9402999999999999</v>
      </c>
      <c r="E7803">
        <v>2.2208999999999999</v>
      </c>
      <c r="F7803">
        <v>2.2585999999999999</v>
      </c>
      <c r="G7803">
        <f t="shared" si="1813"/>
        <v>-0.80010000000000003</v>
      </c>
      <c r="H7803">
        <f t="shared" si="1814"/>
        <v>-0.76239999999999997</v>
      </c>
      <c r="I7803">
        <f t="shared" si="1815"/>
        <v>3.9396551581685024</v>
      </c>
      <c r="K7803">
        <f t="shared" si="1816"/>
        <v>1174.9759342266814</v>
      </c>
      <c r="L7803">
        <f t="shared" si="1817"/>
        <v>0.59851813336661164</v>
      </c>
      <c r="M7803">
        <f t="shared" si="1818"/>
        <v>0.60036823542914108</v>
      </c>
      <c r="N7803">
        <f t="shared" si="1819"/>
        <v>-3.7431078695657968E-3</v>
      </c>
      <c r="O7803">
        <f t="shared" si="1820"/>
        <v>3.7431078695657968E-3</v>
      </c>
      <c r="P7803">
        <f t="shared" si="1821"/>
        <v>-12.491799984476728</v>
      </c>
      <c r="Q7803">
        <f t="shared" si="1822"/>
        <v>-4.4234753934753179E-2</v>
      </c>
      <c r="R7803">
        <f t="shared" si="1823"/>
        <v>1082.8383810777595</v>
      </c>
      <c r="S7803">
        <f t="shared" si="1824"/>
        <v>830.49689034602716</v>
      </c>
      <c r="T7803">
        <f t="shared" si="1825"/>
        <v>252.34149073173239</v>
      </c>
      <c r="U7803">
        <f t="shared" si="1826"/>
        <v>63676.227944712984</v>
      </c>
    </row>
    <row r="7804" spans="1:21" x14ac:dyDescent="0.25">
      <c r="A7804">
        <v>785.92100000000005</v>
      </c>
      <c r="B7804" s="3">
        <v>4.6231</v>
      </c>
      <c r="C7804" s="3">
        <f t="shared" si="1812"/>
        <v>4623.1000000000004</v>
      </c>
      <c r="D7804">
        <v>1.9422999999999999</v>
      </c>
      <c r="E7804">
        <v>2.2208999999999999</v>
      </c>
      <c r="F7804">
        <v>2.2570000000000001</v>
      </c>
      <c r="G7804">
        <f t="shared" si="1813"/>
        <v>-0.80010000000000003</v>
      </c>
      <c r="H7804">
        <f t="shared" si="1814"/>
        <v>-0.76399999999999979</v>
      </c>
      <c r="I7804">
        <f t="shared" si="1815"/>
        <v>3.9368642929187598</v>
      </c>
      <c r="K7804">
        <f t="shared" si="1816"/>
        <v>1174.3102266226381</v>
      </c>
      <c r="L7804">
        <f t="shared" si="1817"/>
        <v>0.5992267878386458</v>
      </c>
      <c r="M7804">
        <f t="shared" si="1818"/>
        <v>0.60107584168650507</v>
      </c>
      <c r="N7804">
        <f t="shared" si="1819"/>
        <v>-3.7409837926603235E-3</v>
      </c>
      <c r="O7804">
        <f t="shared" si="1820"/>
        <v>3.7409837926603235E-3</v>
      </c>
      <c r="P7804">
        <f t="shared" si="1821"/>
        <v>-12.491435398222885</v>
      </c>
      <c r="Q7804">
        <f t="shared" si="1822"/>
        <v>-4.4235922177051176E-2</v>
      </c>
      <c r="R7804">
        <f t="shared" si="1823"/>
        <v>1082.2285416512291</v>
      </c>
      <c r="S7804">
        <f t="shared" si="1824"/>
        <v>830.49331597933519</v>
      </c>
      <c r="T7804">
        <f t="shared" si="1825"/>
        <v>251.73522567189389</v>
      </c>
      <c r="U7804">
        <f t="shared" si="1826"/>
        <v>63370.623844079346</v>
      </c>
    </row>
    <row r="7805" spans="1:21" x14ac:dyDescent="0.25">
      <c r="A7805">
        <v>786.02</v>
      </c>
      <c r="B7805" s="3">
        <v>4.6234000000000002</v>
      </c>
      <c r="C7805" s="3">
        <f t="shared" si="1812"/>
        <v>4623.4000000000005</v>
      </c>
      <c r="D7805">
        <v>1.9422999999999999</v>
      </c>
      <c r="E7805">
        <v>2.2208999999999999</v>
      </c>
      <c r="F7805">
        <v>2.2568999999999999</v>
      </c>
      <c r="G7805">
        <f t="shared" si="1813"/>
        <v>-0.80010000000000003</v>
      </c>
      <c r="H7805">
        <f t="shared" si="1814"/>
        <v>-0.7641</v>
      </c>
      <c r="I7805">
        <f t="shared" si="1815"/>
        <v>3.9366898638406504</v>
      </c>
      <c r="K7805">
        <f t="shared" si="1816"/>
        <v>1174.4384647789839</v>
      </c>
      <c r="L7805">
        <f t="shared" si="1817"/>
        <v>0.59927109542189616</v>
      </c>
      <c r="M7805">
        <f t="shared" si="1818"/>
        <v>0.60112035119191454</v>
      </c>
      <c r="N7805">
        <f t="shared" si="1819"/>
        <v>-3.7413923865226382E-3</v>
      </c>
      <c r="O7805">
        <f t="shared" si="1820"/>
        <v>3.7413923865226382E-3</v>
      </c>
      <c r="P7805">
        <f t="shared" si="1821"/>
        <v>-12.491505529484975</v>
      </c>
      <c r="Q7805">
        <f t="shared" si="1822"/>
        <v>-4.4235697450426908E-2</v>
      </c>
      <c r="R7805">
        <f t="shared" si="1823"/>
        <v>1082.3460190069713</v>
      </c>
      <c r="S7805">
        <f t="shared" si="1824"/>
        <v>830.49400361837718</v>
      </c>
      <c r="T7805">
        <f t="shared" si="1825"/>
        <v>251.85201538859417</v>
      </c>
      <c r="U7805">
        <f t="shared" si="1826"/>
        <v>63429.437655296671</v>
      </c>
    </row>
    <row r="7806" spans="1:21" x14ac:dyDescent="0.25">
      <c r="A7806">
        <v>786.12</v>
      </c>
      <c r="B7806" s="3">
        <v>4.6238000000000001</v>
      </c>
      <c r="C7806" s="3">
        <f t="shared" si="1812"/>
        <v>4623.8</v>
      </c>
      <c r="D7806">
        <v>1.9429000000000001</v>
      </c>
      <c r="E7806">
        <v>2.2208999999999999</v>
      </c>
      <c r="F7806">
        <v>2.2568000000000001</v>
      </c>
      <c r="G7806">
        <f t="shared" si="1813"/>
        <v>-0.80010000000000003</v>
      </c>
      <c r="H7806">
        <f t="shared" si="1814"/>
        <v>-0.76419999999999977</v>
      </c>
      <c r="I7806">
        <f t="shared" si="1815"/>
        <v>3.936515434762542</v>
      </c>
      <c r="K7806">
        <f t="shared" si="1816"/>
        <v>1174.5921174773487</v>
      </c>
      <c r="L7806">
        <f t="shared" si="1817"/>
        <v>0.59931540496839497</v>
      </c>
      <c r="M7806">
        <f t="shared" si="1818"/>
        <v>0.60116490267798495</v>
      </c>
      <c r="N7806">
        <f t="shared" si="1819"/>
        <v>-3.7418819844673348E-3</v>
      </c>
      <c r="O7806">
        <f t="shared" si="1820"/>
        <v>3.7418819844673348E-3</v>
      </c>
      <c r="P7806">
        <f t="shared" si="1821"/>
        <v>-12.491589565366853</v>
      </c>
      <c r="Q7806">
        <f t="shared" si="1822"/>
        <v>-4.4235428171557331E-2</v>
      </c>
      <c r="R7806">
        <f t="shared" si="1823"/>
        <v>1082.4867780451366</v>
      </c>
      <c r="S7806">
        <f t="shared" si="1824"/>
        <v>830.49482754288647</v>
      </c>
      <c r="T7806">
        <f t="shared" si="1825"/>
        <v>251.99195050225012</v>
      </c>
      <c r="U7806">
        <f t="shared" si="1826"/>
        <v>63499.943117928473</v>
      </c>
    </row>
    <row r="7807" spans="1:21" x14ac:dyDescent="0.25">
      <c r="A7807">
        <v>786.221</v>
      </c>
      <c r="B7807" s="3">
        <v>4.6296999999999997</v>
      </c>
      <c r="C7807" s="3">
        <f t="shared" si="1812"/>
        <v>4629.7</v>
      </c>
      <c r="D7807">
        <v>1.9422999999999999</v>
      </c>
      <c r="E7807">
        <v>2.2204999999999999</v>
      </c>
      <c r="F7807">
        <v>2.2565</v>
      </c>
      <c r="G7807">
        <f t="shared" si="1813"/>
        <v>-0.80049999999999999</v>
      </c>
      <c r="H7807">
        <f t="shared" si="1814"/>
        <v>-0.76449999999999996</v>
      </c>
      <c r="I7807">
        <f t="shared" si="1815"/>
        <v>3.9352832471459323</v>
      </c>
      <c r="K7807">
        <f t="shared" si="1816"/>
        <v>1176.4591540793649</v>
      </c>
      <c r="L7807">
        <f t="shared" si="1817"/>
        <v>0.59962846877413112</v>
      </c>
      <c r="M7807">
        <f t="shared" si="1818"/>
        <v>0.60148090629565054</v>
      </c>
      <c r="N7807">
        <f t="shared" si="1819"/>
        <v>-3.7478318158198362E-3</v>
      </c>
      <c r="O7807">
        <f t="shared" si="1820"/>
        <v>3.7478318158198362E-3</v>
      </c>
      <c r="P7807">
        <f t="shared" si="1821"/>
        <v>-12.492610900474544</v>
      </c>
      <c r="Q7807">
        <f t="shared" si="1822"/>
        <v>-4.4232155764313448E-2</v>
      </c>
      <c r="R7807">
        <f t="shared" si="1823"/>
        <v>1084.1971239963057</v>
      </c>
      <c r="S7807">
        <f t="shared" si="1824"/>
        <v>830.50483682881838</v>
      </c>
      <c r="T7807">
        <f t="shared" si="1825"/>
        <v>253.69228716748728</v>
      </c>
      <c r="U7807">
        <f t="shared" si="1826"/>
        <v>64359.776568270834</v>
      </c>
    </row>
    <row r="7808" spans="1:21" x14ac:dyDescent="0.25">
      <c r="A7808">
        <v>786.32</v>
      </c>
      <c r="B7808" s="3">
        <v>4.6287000000000003</v>
      </c>
      <c r="C7808" s="3">
        <f t="shared" si="1812"/>
        <v>4628.7</v>
      </c>
      <c r="D7808">
        <v>1.9416</v>
      </c>
      <c r="E7808">
        <v>2.2202999999999999</v>
      </c>
      <c r="F7808">
        <v>2.2564000000000002</v>
      </c>
      <c r="G7808">
        <f t="shared" si="1813"/>
        <v>-0.80069999999999997</v>
      </c>
      <c r="H7808">
        <f t="shared" si="1814"/>
        <v>-0.76459999999999972</v>
      </c>
      <c r="I7808">
        <f t="shared" si="1815"/>
        <v>3.934754415000572</v>
      </c>
      <c r="K7808">
        <f t="shared" si="1816"/>
        <v>1176.3631250666826</v>
      </c>
      <c r="L7808">
        <f t="shared" si="1817"/>
        <v>0.59976286003599244</v>
      </c>
      <c r="M7808">
        <f t="shared" si="1818"/>
        <v>0.60161514635145796</v>
      </c>
      <c r="N7808">
        <f t="shared" si="1819"/>
        <v>-3.7475253129952623E-3</v>
      </c>
      <c r="O7808">
        <f t="shared" si="1820"/>
        <v>3.7475253129952623E-3</v>
      </c>
      <c r="P7808">
        <f t="shared" si="1821"/>
        <v>-12.492558282786231</v>
      </c>
      <c r="Q7808">
        <f t="shared" si="1822"/>
        <v>-4.423232434086697E-2</v>
      </c>
      <c r="R7808">
        <f t="shared" si="1823"/>
        <v>1084.1091558534949</v>
      </c>
      <c r="S7808">
        <f t="shared" si="1824"/>
        <v>830.50432136041161</v>
      </c>
      <c r="T7808">
        <f t="shared" si="1825"/>
        <v>253.60483449308333</v>
      </c>
      <c r="U7808">
        <f t="shared" si="1826"/>
        <v>64315.412078264191</v>
      </c>
    </row>
    <row r="7809" spans="1:21" x14ac:dyDescent="0.25">
      <c r="A7809">
        <v>786.42100000000005</v>
      </c>
      <c r="B7809" s="3">
        <v>4.6215000000000002</v>
      </c>
      <c r="C7809" s="3">
        <f t="shared" si="1812"/>
        <v>4621.5</v>
      </c>
      <c r="D7809">
        <v>1.9461999999999999</v>
      </c>
      <c r="E7809">
        <v>2.2202000000000002</v>
      </c>
      <c r="F7809">
        <v>2.2561</v>
      </c>
      <c r="G7809">
        <f t="shared" si="1813"/>
        <v>-0.80079999999999973</v>
      </c>
      <c r="H7809">
        <f t="shared" si="1814"/>
        <v>-0.76489999999999991</v>
      </c>
      <c r="I7809">
        <f t="shared" si="1815"/>
        <v>3.9340540754582709</v>
      </c>
      <c r="K7809">
        <f t="shared" si="1816"/>
        <v>1174.7423678871648</v>
      </c>
      <c r="L7809">
        <f t="shared" si="1817"/>
        <v>0.59994086399809154</v>
      </c>
      <c r="M7809">
        <f t="shared" si="1818"/>
        <v>0.6017905982900531</v>
      </c>
      <c r="N7809">
        <f t="shared" si="1819"/>
        <v>-3.7423588859470977E-3</v>
      </c>
      <c r="O7809">
        <f t="shared" si="1820"/>
        <v>3.7423588859470977E-3</v>
      </c>
      <c r="P7809">
        <f t="shared" si="1821"/>
        <v>-12.491671423081115</v>
      </c>
      <c r="Q7809">
        <f t="shared" si="1822"/>
        <v>-4.4235165875743457E-2</v>
      </c>
      <c r="R7809">
        <f t="shared" si="1823"/>
        <v>1082.6244232769989</v>
      </c>
      <c r="S7809">
        <f t="shared" si="1824"/>
        <v>830.49563005957248</v>
      </c>
      <c r="T7809">
        <f t="shared" si="1825"/>
        <v>252.12879321742639</v>
      </c>
      <c r="U7809">
        <f t="shared" si="1826"/>
        <v>63568.92836927576</v>
      </c>
    </row>
    <row r="7810" spans="1:21" x14ac:dyDescent="0.25">
      <c r="A7810">
        <v>786.52</v>
      </c>
      <c r="B7810" s="3">
        <v>4.6296999999999997</v>
      </c>
      <c r="C7810" s="3">
        <f t="shared" si="1812"/>
        <v>4629.7</v>
      </c>
      <c r="D7810">
        <v>1.9449000000000001</v>
      </c>
      <c r="E7810">
        <v>2.2191000000000001</v>
      </c>
      <c r="F7810">
        <v>2.2561</v>
      </c>
      <c r="G7810">
        <f t="shared" si="1813"/>
        <v>-0.80189999999999984</v>
      </c>
      <c r="H7810">
        <f t="shared" si="1814"/>
        <v>-0.76489999999999991</v>
      </c>
      <c r="I7810">
        <f t="shared" si="1815"/>
        <v>3.9321049449821857</v>
      </c>
      <c r="K7810">
        <f t="shared" si="1816"/>
        <v>1177.410080549357</v>
      </c>
      <c r="L7810">
        <f t="shared" si="1817"/>
        <v>0.60043643763470678</v>
      </c>
      <c r="M7810">
        <f t="shared" si="1818"/>
        <v>0.60229037247287087</v>
      </c>
      <c r="N7810">
        <f t="shared" si="1819"/>
        <v>-3.7508601404350416E-3</v>
      </c>
      <c r="O7810">
        <f t="shared" si="1820"/>
        <v>3.7508601404350416E-3</v>
      </c>
      <c r="P7810">
        <f t="shared" si="1821"/>
        <v>-12.493130800228929</v>
      </c>
      <c r="Q7810">
        <f t="shared" si="1822"/>
        <v>-4.4230490185775087E-2</v>
      </c>
      <c r="R7810">
        <f t="shared" si="1823"/>
        <v>1085.0682347258714</v>
      </c>
      <c r="S7810">
        <f t="shared" si="1824"/>
        <v>830.50992887966117</v>
      </c>
      <c r="T7810">
        <f t="shared" si="1825"/>
        <v>254.55830584621026</v>
      </c>
      <c r="U7810">
        <f t="shared" si="1826"/>
        <v>64799.931075292727</v>
      </c>
    </row>
    <row r="7811" spans="1:21" x14ac:dyDescent="0.25">
      <c r="A7811">
        <v>786.62</v>
      </c>
      <c r="B7811" s="3">
        <v>4.6266999999999996</v>
      </c>
      <c r="C7811" s="3">
        <f t="shared" si="1812"/>
        <v>4626.7</v>
      </c>
      <c r="D7811">
        <v>1.9461999999999999</v>
      </c>
      <c r="E7811">
        <v>2.2189000000000001</v>
      </c>
      <c r="F7811">
        <v>2.2561</v>
      </c>
      <c r="G7811">
        <f t="shared" si="1813"/>
        <v>-0.80209999999999981</v>
      </c>
      <c r="H7811">
        <f t="shared" si="1814"/>
        <v>-0.76489999999999991</v>
      </c>
      <c r="I7811">
        <f t="shared" si="1815"/>
        <v>3.9317505576228973</v>
      </c>
      <c r="K7811">
        <f t="shared" si="1816"/>
        <v>1176.7531872106513</v>
      </c>
      <c r="L7811">
        <f t="shared" si="1817"/>
        <v>0.60052656832426765</v>
      </c>
      <c r="M7811">
        <f t="shared" si="1818"/>
        <v>0.60237946882659099</v>
      </c>
      <c r="N7811">
        <f t="shared" si="1819"/>
        <v>-3.7487661287797826E-3</v>
      </c>
      <c r="O7811">
        <f t="shared" si="1820"/>
        <v>3.7487661287797826E-3</v>
      </c>
      <c r="P7811">
        <f t="shared" si="1821"/>
        <v>-12.492771297777407</v>
      </c>
      <c r="Q7811">
        <f t="shared" si="1822"/>
        <v>-4.423164189218548E-2</v>
      </c>
      <c r="R7811">
        <f t="shared" si="1823"/>
        <v>1084.4664820523869</v>
      </c>
      <c r="S7811">
        <f t="shared" si="1824"/>
        <v>830.50640802780094</v>
      </c>
      <c r="T7811">
        <f t="shared" si="1825"/>
        <v>253.96007402458599</v>
      </c>
      <c r="U7811">
        <f t="shared" si="1826"/>
        <v>64495.719198573199</v>
      </c>
    </row>
    <row r="7812" spans="1:21" x14ac:dyDescent="0.25">
      <c r="A7812">
        <v>786.721</v>
      </c>
      <c r="B7812" s="3">
        <v>4.6227999999999998</v>
      </c>
      <c r="C7812" s="3">
        <f t="shared" si="1812"/>
        <v>4622.8</v>
      </c>
      <c r="D7812">
        <v>1.9469000000000001</v>
      </c>
      <c r="E7812">
        <v>2.2185999999999999</v>
      </c>
      <c r="F7812">
        <v>2.2561</v>
      </c>
      <c r="G7812">
        <f t="shared" si="1813"/>
        <v>-0.8024</v>
      </c>
      <c r="H7812">
        <f t="shared" si="1814"/>
        <v>-0.76489999999999991</v>
      </c>
      <c r="I7812">
        <f t="shared" si="1815"/>
        <v>3.9312189765839647</v>
      </c>
      <c r="K7812">
        <f t="shared" si="1816"/>
        <v>1175.9202495550082</v>
      </c>
      <c r="L7812">
        <f t="shared" si="1817"/>
        <v>0.60066177959207923</v>
      </c>
      <c r="M7812">
        <f t="shared" si="1818"/>
        <v>0.60251336856143434</v>
      </c>
      <c r="N7812">
        <f t="shared" si="1819"/>
        <v>-3.7461108651783005E-3</v>
      </c>
      <c r="O7812">
        <f t="shared" si="1820"/>
        <v>3.7461108651783005E-3</v>
      </c>
      <c r="P7812">
        <f t="shared" si="1821"/>
        <v>-12.492315468663941</v>
      </c>
      <c r="Q7812">
        <f t="shared" si="1822"/>
        <v>-4.4233102287166294E-2</v>
      </c>
      <c r="R7812">
        <f t="shared" si="1823"/>
        <v>1083.7034565859447</v>
      </c>
      <c r="S7812">
        <f t="shared" si="1824"/>
        <v>830.50194236068046</v>
      </c>
      <c r="T7812">
        <f t="shared" si="1825"/>
        <v>253.20151422526419</v>
      </c>
      <c r="U7812">
        <f t="shared" si="1826"/>
        <v>64111.006805966666</v>
      </c>
    </row>
    <row r="7813" spans="1:21" x14ac:dyDescent="0.25">
      <c r="A7813">
        <v>786.82</v>
      </c>
      <c r="B7813" s="3">
        <v>4.6174999999999997</v>
      </c>
      <c r="C7813" s="3">
        <f t="shared" si="1812"/>
        <v>4617.5</v>
      </c>
      <c r="D7813">
        <v>1.9456</v>
      </c>
      <c r="E7813">
        <v>2.2185000000000001</v>
      </c>
      <c r="F7813">
        <v>2.2561</v>
      </c>
      <c r="G7813">
        <f t="shared" si="1813"/>
        <v>-0.80249999999999977</v>
      </c>
      <c r="H7813">
        <f t="shared" si="1814"/>
        <v>-0.76489999999999991</v>
      </c>
      <c r="I7813">
        <f t="shared" si="1815"/>
        <v>3.9310417829043214</v>
      </c>
      <c r="K7813">
        <f t="shared" si="1816"/>
        <v>1174.6250116396654</v>
      </c>
      <c r="L7813">
        <f t="shared" si="1817"/>
        <v>0.6007068540776741</v>
      </c>
      <c r="M7813">
        <f t="shared" si="1818"/>
        <v>0.60255640358199092</v>
      </c>
      <c r="N7813">
        <f t="shared" si="1819"/>
        <v>-3.7419823934534044E-3</v>
      </c>
      <c r="O7813">
        <f t="shared" si="1820"/>
        <v>3.7419823934534044E-3</v>
      </c>
      <c r="P7813">
        <f t="shared" si="1821"/>
        <v>-12.491606799969635</v>
      </c>
      <c r="Q7813">
        <f t="shared" si="1822"/>
        <v>-4.423537294661499E-2</v>
      </c>
      <c r="R7813">
        <f t="shared" si="1823"/>
        <v>1082.5169194903806</v>
      </c>
      <c r="S7813">
        <f t="shared" si="1824"/>
        <v>830.49499651176495</v>
      </c>
      <c r="T7813">
        <f t="shared" si="1825"/>
        <v>252.02192297861563</v>
      </c>
      <c r="U7813">
        <f t="shared" si="1826"/>
        <v>63515.049661839272</v>
      </c>
    </row>
    <row r="7814" spans="1:21" x14ac:dyDescent="0.25">
      <c r="A7814">
        <v>786.92100000000005</v>
      </c>
      <c r="B7814" s="3">
        <v>4.6211000000000002</v>
      </c>
      <c r="C7814" s="3">
        <f t="shared" si="1812"/>
        <v>4621.1000000000004</v>
      </c>
      <c r="D7814">
        <v>1.9456</v>
      </c>
      <c r="E7814">
        <v>2.2183000000000002</v>
      </c>
      <c r="F7814">
        <v>2.2561</v>
      </c>
      <c r="G7814">
        <f t="shared" si="1813"/>
        <v>-0.80269999999999975</v>
      </c>
      <c r="H7814">
        <f t="shared" si="1814"/>
        <v>-0.76489999999999991</v>
      </c>
      <c r="I7814">
        <f t="shared" si="1815"/>
        <v>3.930687395545033</v>
      </c>
      <c r="K7814">
        <f t="shared" si="1816"/>
        <v>1175.6467851494544</v>
      </c>
      <c r="L7814">
        <f t="shared" si="1817"/>
        <v>0.60079700914445</v>
      </c>
      <c r="M7814">
        <f t="shared" si="1818"/>
        <v>0.6026481675202533</v>
      </c>
      <c r="N7814">
        <f t="shared" si="1819"/>
        <v>-3.7452388176279464E-3</v>
      </c>
      <c r="O7814">
        <f t="shared" si="1820"/>
        <v>3.7452388176279464E-3</v>
      </c>
      <c r="P7814">
        <f t="shared" si="1821"/>
        <v>-12.492165771513552</v>
      </c>
      <c r="Q7814">
        <f t="shared" si="1822"/>
        <v>-4.4233581913318991E-2</v>
      </c>
      <c r="R7814">
        <f t="shared" si="1823"/>
        <v>1083.452944303338</v>
      </c>
      <c r="S7814">
        <f t="shared" si="1824"/>
        <v>830.50047546022802</v>
      </c>
      <c r="T7814">
        <f t="shared" si="1825"/>
        <v>252.95246884310995</v>
      </c>
      <c r="U7814">
        <f t="shared" si="1826"/>
        <v>63984.951493824512</v>
      </c>
    </row>
    <row r="7815" spans="1:21" x14ac:dyDescent="0.25">
      <c r="A7815">
        <v>787.02</v>
      </c>
      <c r="B7815" s="3">
        <v>4.6155999999999997</v>
      </c>
      <c r="C7815" s="3">
        <f t="shared" si="1812"/>
        <v>4615.5999999999995</v>
      </c>
      <c r="D7815">
        <v>1.9456</v>
      </c>
      <c r="E7815">
        <v>2.2183000000000002</v>
      </c>
      <c r="F7815">
        <v>2.2547000000000001</v>
      </c>
      <c r="G7815">
        <f t="shared" si="1813"/>
        <v>-0.80269999999999975</v>
      </c>
      <c r="H7815">
        <f t="shared" si="1814"/>
        <v>-0.76629999999999976</v>
      </c>
      <c r="I7815">
        <f t="shared" si="1815"/>
        <v>3.9282482473008229</v>
      </c>
      <c r="K7815">
        <f t="shared" si="1816"/>
        <v>1174.9766586598669</v>
      </c>
      <c r="L7815">
        <f t="shared" si="1817"/>
        <v>0.601417741628689</v>
      </c>
      <c r="M7815">
        <f t="shared" si="1818"/>
        <v>0.60326784483190166</v>
      </c>
      <c r="N7815">
        <f t="shared" si="1819"/>
        <v>-3.7431009365884323E-3</v>
      </c>
      <c r="O7815">
        <f t="shared" si="1820"/>
        <v>3.7431009365884323E-3</v>
      </c>
      <c r="P7815">
        <f t="shared" si="1821"/>
        <v>-12.491798794434233</v>
      </c>
      <c r="Q7815">
        <f t="shared" si="1822"/>
        <v>-4.4234757747890721E-2</v>
      </c>
      <c r="R7815">
        <f t="shared" si="1823"/>
        <v>1082.8390606752237</v>
      </c>
      <c r="S7815">
        <f t="shared" si="1824"/>
        <v>830.49687868063052</v>
      </c>
      <c r="T7815">
        <f t="shared" si="1825"/>
        <v>252.34218199459315</v>
      </c>
      <c r="U7815">
        <f t="shared" si="1826"/>
        <v>63676.576813792373</v>
      </c>
    </row>
    <row r="7816" spans="1:21" x14ac:dyDescent="0.25">
      <c r="A7816">
        <v>787.12099999999998</v>
      </c>
      <c r="B7816" s="3">
        <v>4.6254</v>
      </c>
      <c r="C7816" s="3">
        <f t="shared" si="1812"/>
        <v>4625.3999999999996</v>
      </c>
      <c r="D7816">
        <v>1.9461999999999999</v>
      </c>
      <c r="E7816">
        <v>2.2183000000000002</v>
      </c>
      <c r="F7816">
        <v>2.2544</v>
      </c>
      <c r="G7816">
        <f t="shared" si="1813"/>
        <v>-0.80269999999999975</v>
      </c>
      <c r="H7816">
        <f t="shared" si="1814"/>
        <v>-0.76659999999999995</v>
      </c>
      <c r="I7816">
        <f t="shared" si="1815"/>
        <v>3.9277255726770632</v>
      </c>
      <c r="K7816">
        <f t="shared" si="1816"/>
        <v>1177.6280991157473</v>
      </c>
      <c r="L7816">
        <f t="shared" si="1817"/>
        <v>0.6015508058767397</v>
      </c>
      <c r="M7816">
        <f t="shared" si="1818"/>
        <v>0.60340508400414705</v>
      </c>
      <c r="N7816">
        <f t="shared" si="1819"/>
        <v>-3.7515514819015825E-3</v>
      </c>
      <c r="O7816">
        <f t="shared" si="1820"/>
        <v>3.7515514819015825E-3</v>
      </c>
      <c r="P7816">
        <f t="shared" si="1821"/>
        <v>-12.493249495110589</v>
      </c>
      <c r="Q7816">
        <f t="shared" si="1822"/>
        <v>-4.4230109947968492E-2</v>
      </c>
      <c r="R7816">
        <f t="shared" si="1823"/>
        <v>1085.2679578555187</v>
      </c>
      <c r="S7816">
        <f t="shared" si="1824"/>
        <v>830.5110911221683</v>
      </c>
      <c r="T7816">
        <f t="shared" si="1825"/>
        <v>254.75686673335042</v>
      </c>
      <c r="U7816">
        <f t="shared" si="1826"/>
        <v>64901.061147794069</v>
      </c>
    </row>
    <row r="7817" spans="1:21" x14ac:dyDescent="0.25">
      <c r="A7817">
        <v>787.221</v>
      </c>
      <c r="B7817" s="3">
        <v>4.6172000000000004</v>
      </c>
      <c r="C7817" s="3">
        <f t="shared" si="1812"/>
        <v>4617.2000000000007</v>
      </c>
      <c r="D7817">
        <v>1.9475</v>
      </c>
      <c r="E7817">
        <v>2.2181999999999999</v>
      </c>
      <c r="F7817">
        <v>2.2542</v>
      </c>
      <c r="G7817">
        <f t="shared" si="1813"/>
        <v>-0.80279999999999996</v>
      </c>
      <c r="H7817">
        <f t="shared" si="1814"/>
        <v>-0.76679999999999993</v>
      </c>
      <c r="I7817">
        <f t="shared" si="1815"/>
        <v>3.9272000784738972</v>
      </c>
      <c r="K7817">
        <f t="shared" si="1816"/>
        <v>1175.697674612554</v>
      </c>
      <c r="L7817">
        <f t="shared" si="1817"/>
        <v>0.60168460579472438</v>
      </c>
      <c r="M7817">
        <f t="shared" si="1818"/>
        <v>0.60353584430042473</v>
      </c>
      <c r="N7817">
        <f t="shared" si="1819"/>
        <v>-3.7453981891997709E-3</v>
      </c>
      <c r="O7817">
        <f t="shared" si="1820"/>
        <v>3.7453981891997709E-3</v>
      </c>
      <c r="P7817">
        <f t="shared" si="1821"/>
        <v>-12.492193129237915</v>
      </c>
      <c r="Q7817">
        <f t="shared" si="1822"/>
        <v>-4.4233494258954488E-2</v>
      </c>
      <c r="R7817">
        <f t="shared" si="1823"/>
        <v>1083.49956764833</v>
      </c>
      <c r="S7817">
        <f t="shared" si="1824"/>
        <v>830.50074355469974</v>
      </c>
      <c r="T7817">
        <f t="shared" si="1825"/>
        <v>252.99882409363022</v>
      </c>
      <c r="U7817">
        <f t="shared" si="1826"/>
        <v>64008.40499275965</v>
      </c>
    </row>
    <row r="7818" spans="1:21" x14ac:dyDescent="0.25">
      <c r="A7818">
        <v>787.322</v>
      </c>
      <c r="B7818" s="3">
        <v>4.6142000000000003</v>
      </c>
      <c r="C7818" s="3">
        <f t="shared" si="1812"/>
        <v>4614.2000000000007</v>
      </c>
      <c r="D7818">
        <v>1.9449000000000001</v>
      </c>
      <c r="E7818">
        <v>2.218</v>
      </c>
      <c r="F7818">
        <v>2.254</v>
      </c>
      <c r="G7818">
        <f t="shared" si="1813"/>
        <v>-0.80299999999999994</v>
      </c>
      <c r="H7818">
        <f t="shared" si="1814"/>
        <v>-0.7669999999999999</v>
      </c>
      <c r="I7818">
        <f t="shared" si="1815"/>
        <v>3.926497586940628</v>
      </c>
      <c r="K7818">
        <f t="shared" si="1816"/>
        <v>1175.1439795472288</v>
      </c>
      <c r="L7818">
        <f t="shared" si="1817"/>
        <v>0.60186350026330993</v>
      </c>
      <c r="M7818">
        <f t="shared" si="1818"/>
        <v>0.60371386692784956</v>
      </c>
      <c r="N7818">
        <f t="shared" si="1819"/>
        <v>-3.7436328197776765E-3</v>
      </c>
      <c r="O7818">
        <f t="shared" si="1820"/>
        <v>3.7436328197776765E-3</v>
      </c>
      <c r="P7818">
        <f t="shared" si="1821"/>
        <v>-12.491890092606706</v>
      </c>
      <c r="Q7818">
        <f t="shared" si="1822"/>
        <v>-4.4234465212136642E-2</v>
      </c>
      <c r="R7818">
        <f t="shared" si="1823"/>
        <v>1082.9923422499121</v>
      </c>
      <c r="S7818">
        <f t="shared" si="1824"/>
        <v>830.4977735998026</v>
      </c>
      <c r="T7818">
        <f t="shared" si="1825"/>
        <v>252.4945686501095</v>
      </c>
      <c r="U7818">
        <f t="shared" si="1826"/>
        <v>63753.507197804858</v>
      </c>
    </row>
    <row r="7819" spans="1:21" x14ac:dyDescent="0.25">
      <c r="A7819">
        <v>787.42100000000005</v>
      </c>
      <c r="B7819" s="3">
        <v>4.6204999999999998</v>
      </c>
      <c r="C7819" s="3">
        <f t="shared" si="1812"/>
        <v>4620.5</v>
      </c>
      <c r="D7819">
        <v>1.9469000000000001</v>
      </c>
      <c r="E7819">
        <v>2.2176</v>
      </c>
      <c r="F7819">
        <v>2.2536999999999998</v>
      </c>
      <c r="G7819">
        <f t="shared" si="1813"/>
        <v>-0.80339999999999989</v>
      </c>
      <c r="H7819">
        <f t="shared" si="1814"/>
        <v>-0.76730000000000009</v>
      </c>
      <c r="I7819">
        <f t="shared" si="1815"/>
        <v>3.9252669622663632</v>
      </c>
      <c r="K7819">
        <f t="shared" si="1816"/>
        <v>1177.1173895729692</v>
      </c>
      <c r="L7819">
        <f t="shared" si="1817"/>
        <v>0.60217696475313998</v>
      </c>
      <c r="M7819">
        <f t="shared" si="1818"/>
        <v>0.6040304387238401</v>
      </c>
      <c r="N7819">
        <f t="shared" si="1819"/>
        <v>-3.7499216952011139E-3</v>
      </c>
      <c r="O7819">
        <f t="shared" si="1820"/>
        <v>3.7499216952011139E-3</v>
      </c>
      <c r="P7819">
        <f t="shared" si="1821"/>
        <v>-12.492969684258592</v>
      </c>
      <c r="Q7819">
        <f t="shared" si="1822"/>
        <v>-4.4231006330653751E-2</v>
      </c>
      <c r="R7819">
        <f t="shared" si="1823"/>
        <v>1084.8001225875432</v>
      </c>
      <c r="S7819">
        <f t="shared" si="1824"/>
        <v>830.5083510837602</v>
      </c>
      <c r="T7819">
        <f t="shared" si="1825"/>
        <v>254.29177150378302</v>
      </c>
      <c r="U7819">
        <f t="shared" si="1826"/>
        <v>64664.305054532197</v>
      </c>
    </row>
    <row r="7820" spans="1:21" x14ac:dyDescent="0.25">
      <c r="A7820">
        <v>787.52</v>
      </c>
      <c r="B7820" s="3">
        <v>4.6192000000000002</v>
      </c>
      <c r="C7820" s="3">
        <f t="shared" si="1812"/>
        <v>4619.2</v>
      </c>
      <c r="D7820">
        <v>1.9508000000000001</v>
      </c>
      <c r="E7820">
        <v>2.2176</v>
      </c>
      <c r="F7820">
        <v>2.2536</v>
      </c>
      <c r="G7820">
        <f t="shared" si="1813"/>
        <v>-0.80339999999999989</v>
      </c>
      <c r="H7820">
        <f t="shared" si="1814"/>
        <v>-0.76739999999999986</v>
      </c>
      <c r="I7820">
        <f t="shared" si="1815"/>
        <v>3.9250927923696484</v>
      </c>
      <c r="K7820">
        <f t="shared" si="1816"/>
        <v>1176.838419967979</v>
      </c>
      <c r="L7820">
        <f t="shared" si="1817"/>
        <v>0.60222133721559701</v>
      </c>
      <c r="M7820">
        <f t="shared" si="1818"/>
        <v>0.60407437192432878</v>
      </c>
      <c r="N7820">
        <f t="shared" si="1819"/>
        <v>-3.7490323904499248E-3</v>
      </c>
      <c r="O7820">
        <f t="shared" si="1820"/>
        <v>3.7490323904499248E-3</v>
      </c>
      <c r="P7820">
        <f t="shared" si="1821"/>
        <v>-12.492817008754551</v>
      </c>
      <c r="Q7820">
        <f t="shared" si="1822"/>
        <v>-4.4231495448266905E-2</v>
      </c>
      <c r="R7820">
        <f t="shared" si="1823"/>
        <v>1084.5445698821766</v>
      </c>
      <c r="S7820">
        <f t="shared" si="1824"/>
        <v>830.50685576136163</v>
      </c>
      <c r="T7820">
        <f t="shared" si="1825"/>
        <v>254.03771412081494</v>
      </c>
      <c r="U7820">
        <f t="shared" si="1826"/>
        <v>64535.160195728895</v>
      </c>
    </row>
    <row r="7821" spans="1:21" x14ac:dyDescent="0.25">
      <c r="A7821">
        <v>787.62099999999998</v>
      </c>
      <c r="B7821" s="3">
        <v>4.6220999999999997</v>
      </c>
      <c r="C7821" s="3">
        <f t="shared" si="1812"/>
        <v>4622.0999999999995</v>
      </c>
      <c r="D7821">
        <v>1.9456</v>
      </c>
      <c r="E7821">
        <v>2.2164999999999999</v>
      </c>
      <c r="F7821">
        <v>2.2536</v>
      </c>
      <c r="G7821">
        <f t="shared" si="1813"/>
        <v>-0.80449999999999999</v>
      </c>
      <c r="H7821">
        <f t="shared" si="1814"/>
        <v>-0.76739999999999986</v>
      </c>
      <c r="I7821">
        <f t="shared" si="1815"/>
        <v>3.9231458217385127</v>
      </c>
      <c r="K7821">
        <f t="shared" si="1816"/>
        <v>1178.1616615901753</v>
      </c>
      <c r="L7821">
        <f t="shared" si="1817"/>
        <v>0.60271749202607283</v>
      </c>
      <c r="M7821">
        <f t="shared" si="1818"/>
        <v>0.60457261029412113</v>
      </c>
      <c r="N7821">
        <f t="shared" si="1819"/>
        <v>-3.7532483936713796E-3</v>
      </c>
      <c r="O7821">
        <f t="shared" si="1820"/>
        <v>3.7532483936713796E-3</v>
      </c>
      <c r="P7821">
        <f t="shared" si="1821"/>
        <v>-12.493540843687505</v>
      </c>
      <c r="Q7821">
        <f t="shared" si="1822"/>
        <v>-4.4229176646495102E-2</v>
      </c>
      <c r="R7821">
        <f t="shared" si="1823"/>
        <v>1085.7567348825435</v>
      </c>
      <c r="S7821">
        <f t="shared" si="1824"/>
        <v>830.51394350701821</v>
      </c>
      <c r="T7821">
        <f t="shared" si="1825"/>
        <v>255.24279137552526</v>
      </c>
      <c r="U7821">
        <f t="shared" si="1826"/>
        <v>65148.88254916991</v>
      </c>
    </row>
    <row r="7822" spans="1:21" x14ac:dyDescent="0.25">
      <c r="A7822">
        <v>787.721</v>
      </c>
      <c r="B7822" s="3">
        <v>4.6178999999999997</v>
      </c>
      <c r="C7822" s="3">
        <f t="shared" si="1812"/>
        <v>4617.8999999999996</v>
      </c>
      <c r="D7822">
        <v>1.9488000000000001</v>
      </c>
      <c r="E7822">
        <v>2.2162000000000002</v>
      </c>
      <c r="F7822">
        <v>2.2536</v>
      </c>
      <c r="G7822">
        <f t="shared" si="1813"/>
        <v>-0.80479999999999974</v>
      </c>
      <c r="H7822">
        <f t="shared" si="1814"/>
        <v>-0.76739999999999986</v>
      </c>
      <c r="I7822">
        <f t="shared" si="1815"/>
        <v>3.9226148297482033</v>
      </c>
      <c r="K7822">
        <f t="shared" si="1816"/>
        <v>1177.2504312630733</v>
      </c>
      <c r="L7822">
        <f t="shared" si="1817"/>
        <v>0.60285284970895592</v>
      </c>
      <c r="M7822">
        <f t="shared" si="1818"/>
        <v>0.60470653316539791</v>
      </c>
      <c r="N7822">
        <f t="shared" si="1819"/>
        <v>-3.7503435863891908E-3</v>
      </c>
      <c r="O7822">
        <f t="shared" si="1820"/>
        <v>3.7503435863891908E-3</v>
      </c>
      <c r="P7822">
        <f t="shared" si="1821"/>
        <v>-12.49304211568364</v>
      </c>
      <c r="Q7822">
        <f t="shared" si="1822"/>
        <v>-4.4230774290500305E-2</v>
      </c>
      <c r="R7822">
        <f t="shared" si="1823"/>
        <v>1084.9220002451582</v>
      </c>
      <c r="S7822">
        <f t="shared" si="1824"/>
        <v>830.50906042352767</v>
      </c>
      <c r="T7822">
        <f t="shared" si="1825"/>
        <v>254.41293982163052</v>
      </c>
      <c r="U7822">
        <f t="shared" si="1826"/>
        <v>64725.943948684588</v>
      </c>
    </row>
    <row r="7823" spans="1:21" x14ac:dyDescent="0.25">
      <c r="A7823">
        <v>787.82</v>
      </c>
      <c r="B7823" s="3">
        <v>4.6158999999999999</v>
      </c>
      <c r="C7823" s="3">
        <f t="shared" si="1812"/>
        <v>4615.8999999999996</v>
      </c>
      <c r="D7823">
        <v>1.9488000000000001</v>
      </c>
      <c r="E7823">
        <v>2.2160000000000002</v>
      </c>
      <c r="F7823">
        <v>2.2536</v>
      </c>
      <c r="G7823">
        <f t="shared" si="1813"/>
        <v>-0.80499999999999972</v>
      </c>
      <c r="H7823">
        <f t="shared" si="1814"/>
        <v>-0.76739999999999986</v>
      </c>
      <c r="I7823">
        <f t="shared" si="1815"/>
        <v>3.9222608350879971</v>
      </c>
      <c r="K7823">
        <f t="shared" si="1816"/>
        <v>1176.8467713077121</v>
      </c>
      <c r="L7823">
        <f t="shared" si="1817"/>
        <v>0.6029430983440065</v>
      </c>
      <c r="M7823">
        <f t="shared" si="1818"/>
        <v>0.60479614620265087</v>
      </c>
      <c r="N7823">
        <f t="shared" si="1819"/>
        <v>-3.7490567082979127E-3</v>
      </c>
      <c r="O7823">
        <f t="shared" si="1820"/>
        <v>3.7490567082979127E-3</v>
      </c>
      <c r="P7823">
        <f t="shared" si="1821"/>
        <v>-12.492821183583889</v>
      </c>
      <c r="Q7823">
        <f t="shared" si="1822"/>
        <v>-4.4231482073450512E-2</v>
      </c>
      <c r="R7823">
        <f t="shared" si="1823"/>
        <v>1084.5522242022896</v>
      </c>
      <c r="S7823">
        <f t="shared" si="1824"/>
        <v>830.50689665251912</v>
      </c>
      <c r="T7823">
        <f t="shared" si="1825"/>
        <v>254.04532754977049</v>
      </c>
      <c r="U7823">
        <f t="shared" si="1826"/>
        <v>64539.02844987018</v>
      </c>
    </row>
    <row r="7824" spans="1:21" x14ac:dyDescent="0.25">
      <c r="A7824">
        <v>787.92100000000005</v>
      </c>
      <c r="B7824" s="3">
        <v>4.6195000000000004</v>
      </c>
      <c r="C7824" s="3">
        <f t="shared" si="1812"/>
        <v>4619.5</v>
      </c>
      <c r="D7824">
        <v>1.9495</v>
      </c>
      <c r="E7824">
        <v>2.2158000000000002</v>
      </c>
      <c r="F7824">
        <v>2.2536</v>
      </c>
      <c r="G7824">
        <f t="shared" si="1813"/>
        <v>-0.80519999999999969</v>
      </c>
      <c r="H7824">
        <f t="shared" si="1814"/>
        <v>-0.76739999999999986</v>
      </c>
      <c r="I7824">
        <f t="shared" si="1815"/>
        <v>3.9219068404277904</v>
      </c>
      <c r="K7824">
        <f t="shared" si="1816"/>
        <v>1177.8709153367136</v>
      </c>
      <c r="L7824">
        <f t="shared" si="1817"/>
        <v>0.60303335512460843</v>
      </c>
      <c r="M7824">
        <f t="shared" si="1818"/>
        <v>0.60488801558732852</v>
      </c>
      <c r="N7824">
        <f t="shared" si="1819"/>
        <v>-3.7523206877338889E-3</v>
      </c>
      <c r="O7824">
        <f t="shared" si="1820"/>
        <v>3.7523206877338889E-3</v>
      </c>
      <c r="P7824">
        <f t="shared" si="1821"/>
        <v>-12.493381561003114</v>
      </c>
      <c r="Q7824">
        <f t="shared" si="1822"/>
        <v>-4.422968688476072E-2</v>
      </c>
      <c r="R7824">
        <f t="shared" si="1823"/>
        <v>1085.4903984895936</v>
      </c>
      <c r="S7824">
        <f t="shared" si="1824"/>
        <v>830.51238416497154</v>
      </c>
      <c r="T7824">
        <f t="shared" si="1825"/>
        <v>254.97801432462211</v>
      </c>
      <c r="U7824">
        <f t="shared" si="1826"/>
        <v>65013.787788927199</v>
      </c>
    </row>
    <row r="7825" spans="1:21" x14ac:dyDescent="0.25">
      <c r="A7825">
        <v>788.02</v>
      </c>
      <c r="B7825" s="3">
        <v>4.6148999999999996</v>
      </c>
      <c r="C7825" s="3">
        <f t="shared" si="1812"/>
        <v>4614.8999999999996</v>
      </c>
      <c r="D7825">
        <v>1.9469000000000001</v>
      </c>
      <c r="E7825">
        <v>2.2155999999999998</v>
      </c>
      <c r="F7825">
        <v>2.2536</v>
      </c>
      <c r="G7825">
        <f t="shared" si="1813"/>
        <v>-0.80540000000000012</v>
      </c>
      <c r="H7825">
        <f t="shared" si="1814"/>
        <v>-0.76739999999999986</v>
      </c>
      <c r="I7825">
        <f t="shared" si="1815"/>
        <v>3.9215528457675832</v>
      </c>
      <c r="K7825">
        <f t="shared" si="1816"/>
        <v>1176.8042358477269</v>
      </c>
      <c r="L7825">
        <f t="shared" si="1817"/>
        <v>0.60312362005223241</v>
      </c>
      <c r="M7825">
        <f t="shared" si="1818"/>
        <v>0.6049766009350861</v>
      </c>
      <c r="N7825">
        <f t="shared" si="1819"/>
        <v>-3.7489205591126223E-3</v>
      </c>
      <c r="O7825">
        <f t="shared" si="1820"/>
        <v>3.7489205591126223E-3</v>
      </c>
      <c r="P7825">
        <f t="shared" si="1821"/>
        <v>-12.492797809856905</v>
      </c>
      <c r="Q7825">
        <f t="shared" si="1822"/>
        <v>-4.4231556955502419E-2</v>
      </c>
      <c r="R7825">
        <f t="shared" si="1823"/>
        <v>1084.5132600927068</v>
      </c>
      <c r="S7825">
        <f t="shared" si="1824"/>
        <v>830.50666771240105</v>
      </c>
      <c r="T7825">
        <f t="shared" si="1825"/>
        <v>254.00659238030573</v>
      </c>
      <c r="U7825">
        <f t="shared" si="1826"/>
        <v>64519.348972654792</v>
      </c>
    </row>
    <row r="7826" spans="1:21" x14ac:dyDescent="0.25">
      <c r="A7826">
        <v>788.12099999999998</v>
      </c>
      <c r="B7826" s="3">
        <v>4.6139000000000001</v>
      </c>
      <c r="C7826" s="3">
        <f t="shared" si="1812"/>
        <v>4613.9000000000005</v>
      </c>
      <c r="D7826">
        <v>1.9501999999999999</v>
      </c>
      <c r="E7826">
        <v>2.2155999999999998</v>
      </c>
      <c r="F7826">
        <v>2.2519999999999998</v>
      </c>
      <c r="G7826">
        <f t="shared" si="1813"/>
        <v>-0.80540000000000012</v>
      </c>
      <c r="H7826">
        <f t="shared" si="1814"/>
        <v>-0.76900000000000013</v>
      </c>
      <c r="I7826">
        <f t="shared" si="1815"/>
        <v>3.9187686406942652</v>
      </c>
      <c r="K7826">
        <f t="shared" si="1816"/>
        <v>1177.3851490203267</v>
      </c>
      <c r="L7826">
        <f t="shared" si="1817"/>
        <v>0.60383384735481427</v>
      </c>
      <c r="M7826">
        <f t="shared" si="1818"/>
        <v>0.60568774293611194</v>
      </c>
      <c r="N7826">
        <f t="shared" si="1819"/>
        <v>-3.7507698472360844E-3</v>
      </c>
      <c r="O7826">
        <f t="shared" si="1820"/>
        <v>3.7507698472360844E-3</v>
      </c>
      <c r="P7826">
        <f t="shared" si="1821"/>
        <v>-12.493115298156564</v>
      </c>
      <c r="Q7826">
        <f t="shared" si="1822"/>
        <v>-4.4230539847034511E-2</v>
      </c>
      <c r="R7826">
        <f t="shared" si="1823"/>
        <v>1085.0454147864621</v>
      </c>
      <c r="S7826">
        <f t="shared" si="1824"/>
        <v>830.50977707773313</v>
      </c>
      <c r="T7826">
        <f t="shared" si="1825"/>
        <v>254.53563770872893</v>
      </c>
      <c r="U7826">
        <f t="shared" si="1826"/>
        <v>64788.390863789311</v>
      </c>
    </row>
    <row r="7827" spans="1:21" x14ac:dyDescent="0.25">
      <c r="A7827">
        <v>788.22</v>
      </c>
      <c r="B7827" s="3">
        <v>4.6162000000000001</v>
      </c>
      <c r="C7827" s="3">
        <f t="shared" si="1812"/>
        <v>4616.2</v>
      </c>
      <c r="D7827">
        <v>1.9475</v>
      </c>
      <c r="E7827">
        <v>2.2155999999999998</v>
      </c>
      <c r="F7827">
        <v>2.2519999999999998</v>
      </c>
      <c r="G7827">
        <f t="shared" si="1813"/>
        <v>-0.80540000000000012</v>
      </c>
      <c r="H7827">
        <f t="shared" si="1814"/>
        <v>-0.76900000000000013</v>
      </c>
      <c r="I7827">
        <f t="shared" si="1815"/>
        <v>3.9187686406942652</v>
      </c>
      <c r="K7827">
        <f t="shared" si="1816"/>
        <v>1177.972068078552</v>
      </c>
      <c r="L7827">
        <f t="shared" si="1817"/>
        <v>0.60383384735481427</v>
      </c>
      <c r="M7827">
        <f t="shared" si="1818"/>
        <v>0.60568866709134661</v>
      </c>
      <c r="N7827">
        <f t="shared" si="1819"/>
        <v>-3.7526405417141109E-3</v>
      </c>
      <c r="O7827">
        <f t="shared" si="1820"/>
        <v>3.7526405417141109E-3</v>
      </c>
      <c r="P7827">
        <f t="shared" si="1821"/>
        <v>-12.493436477947085</v>
      </c>
      <c r="Q7827">
        <f t="shared" si="1822"/>
        <v>-4.4229510965071606E-2</v>
      </c>
      <c r="R7827">
        <f t="shared" si="1823"/>
        <v>1085.5830639805613</v>
      </c>
      <c r="S7827">
        <f t="shared" si="1824"/>
        <v>830.51292181154417</v>
      </c>
      <c r="T7827">
        <f t="shared" si="1825"/>
        <v>255.07014216901712</v>
      </c>
      <c r="U7827">
        <f t="shared" si="1826"/>
        <v>65060.777426122608</v>
      </c>
    </row>
    <row r="7828" spans="1:21" x14ac:dyDescent="0.25">
      <c r="A7828">
        <v>788.32100000000003</v>
      </c>
      <c r="B7828" s="3">
        <v>4.6067</v>
      </c>
      <c r="C7828" s="3">
        <f t="shared" si="1812"/>
        <v>4606.7</v>
      </c>
      <c r="D7828">
        <v>1.9488000000000001</v>
      </c>
      <c r="E7828">
        <v>2.2155</v>
      </c>
      <c r="F7828">
        <v>2.2515999999999998</v>
      </c>
      <c r="G7828">
        <f t="shared" si="1813"/>
        <v>-0.80549999999999988</v>
      </c>
      <c r="H7828">
        <f t="shared" si="1814"/>
        <v>-0.76940000000000008</v>
      </c>
      <c r="I7828">
        <f t="shared" si="1815"/>
        <v>3.9178957491754658</v>
      </c>
      <c r="K7828">
        <f t="shared" si="1816"/>
        <v>1175.8097445470557</v>
      </c>
      <c r="L7828">
        <f t="shared" si="1817"/>
        <v>0.60405661854392834</v>
      </c>
      <c r="M7828">
        <f t="shared" si="1818"/>
        <v>0.60590803351351274</v>
      </c>
      <c r="N7828">
        <f t="shared" si="1819"/>
        <v>-3.7457478307501872E-3</v>
      </c>
      <c r="O7828">
        <f t="shared" si="1820"/>
        <v>3.7457478307501872E-3</v>
      </c>
      <c r="P7828">
        <f t="shared" si="1821"/>
        <v>-12.492253149127029</v>
      </c>
      <c r="Q7828">
        <f t="shared" si="1822"/>
        <v>-4.4233301956101756E-2</v>
      </c>
      <c r="R7828">
        <f t="shared" si="1823"/>
        <v>1083.6022448519277</v>
      </c>
      <c r="S7828">
        <f t="shared" si="1824"/>
        <v>830.50133170488175</v>
      </c>
      <c r="T7828">
        <f t="shared" si="1825"/>
        <v>253.10091314704596</v>
      </c>
      <c r="U7828">
        <f t="shared" si="1826"/>
        <v>64060.072235868502</v>
      </c>
    </row>
    <row r="7829" spans="1:21" x14ac:dyDescent="0.25">
      <c r="A7829">
        <v>788.42100000000005</v>
      </c>
      <c r="B7829" s="3">
        <v>4.6162000000000001</v>
      </c>
      <c r="C7829" s="3">
        <f t="shared" si="1812"/>
        <v>4616.2</v>
      </c>
      <c r="D7829">
        <v>1.9508000000000001</v>
      </c>
      <c r="E7829">
        <v>2.2153999999999998</v>
      </c>
      <c r="F7829">
        <v>2.2513999999999998</v>
      </c>
      <c r="G7829">
        <f t="shared" si="1813"/>
        <v>-0.80560000000000009</v>
      </c>
      <c r="H7829">
        <f t="shared" si="1814"/>
        <v>-0.76960000000000006</v>
      </c>
      <c r="I7829">
        <f t="shared" si="1815"/>
        <v>3.9173709147067566</v>
      </c>
      <c r="K7829">
        <f t="shared" si="1816"/>
        <v>1178.3923709316548</v>
      </c>
      <c r="L7829">
        <f t="shared" si="1817"/>
        <v>0.604190585769808</v>
      </c>
      <c r="M7829">
        <f t="shared" si="1818"/>
        <v>0.60604606730983157</v>
      </c>
      <c r="N7829">
        <f t="shared" si="1819"/>
        <v>-3.7539790412324937E-3</v>
      </c>
      <c r="O7829">
        <f t="shared" si="1820"/>
        <v>3.7539790412324937E-3</v>
      </c>
      <c r="P7829">
        <f t="shared" si="1821"/>
        <v>-12.493666295247701</v>
      </c>
      <c r="Q7829">
        <f t="shared" si="1822"/>
        <v>-4.4228774790336489E-2</v>
      </c>
      <c r="R7829">
        <f t="shared" si="1823"/>
        <v>1085.9680837474773</v>
      </c>
      <c r="S7829">
        <f t="shared" si="1824"/>
        <v>830.51517151337077</v>
      </c>
      <c r="T7829">
        <f t="shared" si="1825"/>
        <v>255.45291223410652</v>
      </c>
      <c r="U7829">
        <f t="shared" si="1826"/>
        <v>65256.190368886128</v>
      </c>
    </row>
    <row r="7830" spans="1:21" x14ac:dyDescent="0.25">
      <c r="A7830">
        <v>788.52</v>
      </c>
      <c r="B7830" s="3">
        <v>4.6195000000000004</v>
      </c>
      <c r="C7830" s="3">
        <f t="shared" si="1812"/>
        <v>4619.5</v>
      </c>
      <c r="D7830">
        <v>1.9475</v>
      </c>
      <c r="E7830">
        <v>2.2149999999999999</v>
      </c>
      <c r="F7830">
        <v>2.2509000000000001</v>
      </c>
      <c r="G7830">
        <f t="shared" si="1813"/>
        <v>-0.80600000000000005</v>
      </c>
      <c r="H7830">
        <f t="shared" si="1814"/>
        <v>-0.77009999999999978</v>
      </c>
      <c r="I7830">
        <f t="shared" si="1815"/>
        <v>3.9157937880707658</v>
      </c>
      <c r="K7830">
        <f t="shared" si="1816"/>
        <v>1179.7097217103294</v>
      </c>
      <c r="L7830">
        <f t="shared" si="1817"/>
        <v>0.6045932650743151</v>
      </c>
      <c r="M7830">
        <f t="shared" si="1818"/>
        <v>0.60645082089800839</v>
      </c>
      <c r="N7830">
        <f t="shared" si="1819"/>
        <v>-3.7581765664306045E-3</v>
      </c>
      <c r="O7830">
        <f t="shared" si="1820"/>
        <v>3.7581765664306045E-3</v>
      </c>
      <c r="P7830">
        <f t="shared" si="1821"/>
        <v>-12.494387055542809</v>
      </c>
      <c r="Q7830">
        <f t="shared" si="1822"/>
        <v>-4.4226466151477531E-2</v>
      </c>
      <c r="R7830">
        <f t="shared" si="1823"/>
        <v>1087.1748320550992</v>
      </c>
      <c r="S7830">
        <f t="shared" si="1824"/>
        <v>830.52222448274119</v>
      </c>
      <c r="T7830">
        <f t="shared" si="1825"/>
        <v>256.65260757235797</v>
      </c>
      <c r="U7830">
        <f t="shared" si="1826"/>
        <v>65870.560973690779</v>
      </c>
    </row>
    <row r="7831" spans="1:21" x14ac:dyDescent="0.25">
      <c r="A7831">
        <v>788.62</v>
      </c>
      <c r="B7831" s="3">
        <v>4.6139000000000001</v>
      </c>
      <c r="C7831" s="3">
        <f t="shared" si="1812"/>
        <v>4613.9000000000005</v>
      </c>
      <c r="D7831">
        <v>1.9488000000000001</v>
      </c>
      <c r="E7831">
        <v>2.2149999999999999</v>
      </c>
      <c r="F7831">
        <v>2.2509000000000001</v>
      </c>
      <c r="G7831">
        <f t="shared" si="1813"/>
        <v>-0.80600000000000005</v>
      </c>
      <c r="H7831">
        <f t="shared" si="1814"/>
        <v>-0.77009999999999978</v>
      </c>
      <c r="I7831">
        <f t="shared" si="1815"/>
        <v>3.9157937880707658</v>
      </c>
      <c r="K7831">
        <f t="shared" si="1816"/>
        <v>1178.2796157591276</v>
      </c>
      <c r="L7831">
        <f t="shared" si="1817"/>
        <v>0.6045932650743151</v>
      </c>
      <c r="M7831">
        <f t="shared" si="1818"/>
        <v>0.60644856907148759</v>
      </c>
      <c r="N7831">
        <f t="shared" si="1819"/>
        <v>-3.7536183717896011E-3</v>
      </c>
      <c r="O7831">
        <f t="shared" si="1820"/>
        <v>3.7536183717896011E-3</v>
      </c>
      <c r="P7831">
        <f t="shared" si="1821"/>
        <v>-12.49360436829852</v>
      </c>
      <c r="Q7831">
        <f t="shared" si="1822"/>
        <v>-4.4228973158530083E-2</v>
      </c>
      <c r="R7831">
        <f t="shared" si="1823"/>
        <v>1085.8647969322906</v>
      </c>
      <c r="S7831">
        <f t="shared" si="1824"/>
        <v>830.51456534473414</v>
      </c>
      <c r="T7831">
        <f t="shared" si="1825"/>
        <v>255.35023158755644</v>
      </c>
      <c r="U7831">
        <f t="shared" si="1826"/>
        <v>65203.740771818702</v>
      </c>
    </row>
    <row r="7832" spans="1:21" x14ac:dyDescent="0.25">
      <c r="A7832">
        <v>788.721</v>
      </c>
      <c r="B7832" s="3">
        <v>4.6119000000000003</v>
      </c>
      <c r="C7832" s="3">
        <f t="shared" si="1812"/>
        <v>4611.9000000000005</v>
      </c>
      <c r="D7832">
        <v>1.9515</v>
      </c>
      <c r="E7832">
        <v>2.2136999999999998</v>
      </c>
      <c r="F7832">
        <v>2.2509000000000001</v>
      </c>
      <c r="G7832">
        <f t="shared" si="1813"/>
        <v>-0.80730000000000013</v>
      </c>
      <c r="H7832">
        <f t="shared" si="1814"/>
        <v>-0.77009999999999978</v>
      </c>
      <c r="I7832">
        <f t="shared" si="1815"/>
        <v>3.9134955795269768</v>
      </c>
      <c r="K7832">
        <f t="shared" si="1816"/>
        <v>1178.4605108861372</v>
      </c>
      <c r="L7832">
        <f t="shared" si="1817"/>
        <v>0.60518034482112049</v>
      </c>
      <c r="M7832">
        <f t="shared" si="1818"/>
        <v>0.60703593365344399</v>
      </c>
      <c r="N7832">
        <f t="shared" si="1819"/>
        <v>-3.7541930698879195E-3</v>
      </c>
      <c r="O7832">
        <f t="shared" si="1820"/>
        <v>3.7541930698879195E-3</v>
      </c>
      <c r="P7832">
        <f t="shared" si="1821"/>
        <v>-12.493703044261549</v>
      </c>
      <c r="Q7832">
        <f t="shared" si="1822"/>
        <v>-4.4228657074576003E-2</v>
      </c>
      <c r="R7832">
        <f t="shared" si="1823"/>
        <v>1086.0305085536763</v>
      </c>
      <c r="S7832">
        <f t="shared" si="1824"/>
        <v>830.5155312152765</v>
      </c>
      <c r="T7832">
        <f t="shared" si="1825"/>
        <v>255.51497733839983</v>
      </c>
      <c r="U7832">
        <f t="shared" si="1826"/>
        <v>65287.903644242979</v>
      </c>
    </row>
    <row r="7833" spans="1:21" x14ac:dyDescent="0.25">
      <c r="A7833">
        <v>788.82100000000003</v>
      </c>
      <c r="B7833" s="3">
        <v>4.6100000000000003</v>
      </c>
      <c r="C7833" s="3">
        <f t="shared" si="1812"/>
        <v>4610</v>
      </c>
      <c r="D7833">
        <v>1.9515</v>
      </c>
      <c r="E7833">
        <v>2.2136</v>
      </c>
      <c r="F7833">
        <v>2.2509000000000001</v>
      </c>
      <c r="G7833">
        <f t="shared" si="1813"/>
        <v>-0.8073999999999999</v>
      </c>
      <c r="H7833">
        <f t="shared" si="1814"/>
        <v>-0.77009999999999978</v>
      </c>
      <c r="I7833">
        <f t="shared" si="1815"/>
        <v>3.9133187942543777</v>
      </c>
      <c r="K7833">
        <f t="shared" si="1816"/>
        <v>1178.0282267748044</v>
      </c>
      <c r="L7833">
        <f t="shared" si="1817"/>
        <v>0.60522551908083499</v>
      </c>
      <c r="M7833">
        <f t="shared" si="1818"/>
        <v>0.60708042724413136</v>
      </c>
      <c r="N7833">
        <f t="shared" si="1819"/>
        <v>-3.75281510133153E-3</v>
      </c>
      <c r="O7833">
        <f t="shared" si="1820"/>
        <v>3.75281510133153E-3</v>
      </c>
      <c r="P7833">
        <f t="shared" si="1821"/>
        <v>-12.493466448954038</v>
      </c>
      <c r="Q7833">
        <f t="shared" si="1822"/>
        <v>-4.4229414957282019E-2</v>
      </c>
      <c r="R7833">
        <f t="shared" si="1823"/>
        <v>1085.634515850192</v>
      </c>
      <c r="S7833">
        <f t="shared" si="1824"/>
        <v>830.51321522326589</v>
      </c>
      <c r="T7833">
        <f t="shared" si="1825"/>
        <v>255.12130062692609</v>
      </c>
      <c r="U7833">
        <f t="shared" si="1826"/>
        <v>65086.878033574394</v>
      </c>
    </row>
    <row r="7834" spans="1:21" x14ac:dyDescent="0.25">
      <c r="A7834">
        <v>788.92100000000005</v>
      </c>
      <c r="B7834" s="3">
        <v>4.6059999999999999</v>
      </c>
      <c r="C7834" s="3">
        <f t="shared" si="1812"/>
        <v>4606</v>
      </c>
      <c r="D7834">
        <v>1.9528000000000001</v>
      </c>
      <c r="E7834">
        <v>2.2132000000000001</v>
      </c>
      <c r="F7834">
        <v>2.2509000000000001</v>
      </c>
      <c r="G7834">
        <f t="shared" si="1813"/>
        <v>-0.80779999999999985</v>
      </c>
      <c r="H7834">
        <f t="shared" si="1814"/>
        <v>-0.77009999999999978</v>
      </c>
      <c r="I7834">
        <f t="shared" si="1815"/>
        <v>3.9126116531639816</v>
      </c>
      <c r="K7834">
        <f t="shared" si="1816"/>
        <v>1177.2188012258516</v>
      </c>
      <c r="L7834">
        <f t="shared" si="1817"/>
        <v>0.60540623652959635</v>
      </c>
      <c r="M7834">
        <f t="shared" si="1818"/>
        <v>0.60725987018178662</v>
      </c>
      <c r="N7834">
        <f t="shared" si="1819"/>
        <v>-3.7502346331200458E-3</v>
      </c>
      <c r="O7834">
        <f t="shared" si="1820"/>
        <v>3.7502346331200458E-3</v>
      </c>
      <c r="P7834">
        <f t="shared" si="1821"/>
        <v>-12.493023410210027</v>
      </c>
      <c r="Q7834">
        <f t="shared" si="1822"/>
        <v>-4.4230834214798335E-2</v>
      </c>
      <c r="R7834">
        <f t="shared" si="1823"/>
        <v>1084.8930393882056</v>
      </c>
      <c r="S7834">
        <f t="shared" si="1824"/>
        <v>830.50887723980884</v>
      </c>
      <c r="T7834">
        <f t="shared" si="1825"/>
        <v>254.38416214839674</v>
      </c>
      <c r="U7834">
        <f t="shared" si="1826"/>
        <v>64711.301951941801</v>
      </c>
    </row>
    <row r="7835" spans="1:21" x14ac:dyDescent="0.25">
      <c r="A7835">
        <v>789.02</v>
      </c>
      <c r="B7835" s="3">
        <v>4.6054000000000004</v>
      </c>
      <c r="C7835" s="3">
        <f t="shared" si="1812"/>
        <v>4605.4000000000005</v>
      </c>
      <c r="D7835">
        <v>1.9501999999999999</v>
      </c>
      <c r="E7835">
        <v>2.2132000000000001</v>
      </c>
      <c r="F7835">
        <v>2.2509000000000001</v>
      </c>
      <c r="G7835">
        <f t="shared" si="1813"/>
        <v>-0.80779999999999985</v>
      </c>
      <c r="H7835">
        <f t="shared" si="1814"/>
        <v>-0.77009999999999978</v>
      </c>
      <c r="I7835">
        <f t="shared" si="1815"/>
        <v>3.9126116531639816</v>
      </c>
      <c r="K7835">
        <f t="shared" si="1816"/>
        <v>1177.0654509695046</v>
      </c>
      <c r="L7835">
        <f t="shared" si="1817"/>
        <v>0.60540623652959635</v>
      </c>
      <c r="M7835">
        <f t="shared" si="1818"/>
        <v>0.60725962871843642</v>
      </c>
      <c r="N7835">
        <f t="shared" si="1819"/>
        <v>-3.7497458579239915E-3</v>
      </c>
      <c r="O7835">
        <f t="shared" si="1820"/>
        <v>3.7497458579239915E-3</v>
      </c>
      <c r="P7835">
        <f t="shared" si="1821"/>
        <v>-12.49293949628524</v>
      </c>
      <c r="Q7835">
        <f t="shared" si="1822"/>
        <v>-4.4231103041156163E-2</v>
      </c>
      <c r="R7835">
        <f t="shared" si="1823"/>
        <v>1084.7525615650879</v>
      </c>
      <c r="S7835">
        <f t="shared" si="1824"/>
        <v>830.50805543323941</v>
      </c>
      <c r="T7835">
        <f t="shared" si="1825"/>
        <v>254.24450613184854</v>
      </c>
      <c r="U7835">
        <f t="shared" si="1826"/>
        <v>64640.268898227572</v>
      </c>
    </row>
    <row r="7836" spans="1:21" x14ac:dyDescent="0.25">
      <c r="A7836">
        <v>789.12</v>
      </c>
      <c r="B7836" s="3">
        <v>4.6100000000000003</v>
      </c>
      <c r="C7836" s="3">
        <f t="shared" si="1812"/>
        <v>4610</v>
      </c>
      <c r="D7836">
        <v>1.9528000000000001</v>
      </c>
      <c r="E7836">
        <v>2.2130000000000001</v>
      </c>
      <c r="F7836">
        <v>2.2509000000000001</v>
      </c>
      <c r="G7836">
        <f t="shared" si="1813"/>
        <v>-0.80799999999999983</v>
      </c>
      <c r="H7836">
        <f t="shared" si="1814"/>
        <v>-0.77009999999999978</v>
      </c>
      <c r="I7836">
        <f t="shared" si="1815"/>
        <v>3.9122580826187834</v>
      </c>
      <c r="K7836">
        <f t="shared" si="1816"/>
        <v>1178.3476198774092</v>
      </c>
      <c r="L7836">
        <f t="shared" si="1817"/>
        <v>0.60549660750250134</v>
      </c>
      <c r="M7836">
        <f t="shared" si="1818"/>
        <v>0.60735201857808785</v>
      </c>
      <c r="N7836">
        <f t="shared" si="1819"/>
        <v>-3.7538322429298211E-3</v>
      </c>
      <c r="O7836">
        <f t="shared" si="1820"/>
        <v>3.7538322429298211E-3</v>
      </c>
      <c r="P7836">
        <f t="shared" si="1821"/>
        <v>-12.493641089902674</v>
      </c>
      <c r="Q7836">
        <f t="shared" si="1822"/>
        <v>-4.4228855529402956E-2</v>
      </c>
      <c r="R7836">
        <f t="shared" si="1823"/>
        <v>1085.9270969033132</v>
      </c>
      <c r="S7836">
        <f t="shared" si="1824"/>
        <v>830.51492479573278</v>
      </c>
      <c r="T7836">
        <f t="shared" si="1825"/>
        <v>255.41217210758043</v>
      </c>
      <c r="U7836">
        <f t="shared" si="1826"/>
        <v>65235.377660712285</v>
      </c>
    </row>
    <row r="7837" spans="1:21" x14ac:dyDescent="0.25">
      <c r="A7837">
        <v>789.221</v>
      </c>
      <c r="B7837" s="3">
        <v>4.6082999999999998</v>
      </c>
      <c r="C7837" s="3">
        <f t="shared" ref="C7837:C7900" si="1827">B7837*1000</f>
        <v>4608.3</v>
      </c>
      <c r="D7837">
        <v>1.9528000000000001</v>
      </c>
      <c r="E7837">
        <v>2.2130000000000001</v>
      </c>
      <c r="F7837">
        <v>2.2492999999999999</v>
      </c>
      <c r="G7837">
        <f t="shared" ref="G7837:G7900" si="1828">E7837-$B$7</f>
        <v>-0.80799999999999983</v>
      </c>
      <c r="H7837">
        <f t="shared" ref="H7837:H7900" si="1829">F7837-$B$7</f>
        <v>-0.77170000000000005</v>
      </c>
      <c r="I7837">
        <f t="shared" ref="I7837:I7900" si="1830">(PI()*E7837*F7837)/4</f>
        <v>3.9094771448018251</v>
      </c>
      <c r="K7837">
        <f t="shared" ref="K7837:K7900" si="1831">C7837/I7837</f>
        <v>1178.7509759782977</v>
      </c>
      <c r="L7837">
        <f t="shared" ref="L7837:L7900" si="1832">LN($J$28/I7837)</f>
        <v>0.60620768704004124</v>
      </c>
      <c r="M7837">
        <f t="shared" ref="M7837:M7900" si="1833">L7837+(($W$56-$W$57)/($W$56*$W$57))*K7837</f>
        <v>0.60806373323497998</v>
      </c>
      <c r="N7837">
        <f t="shared" ref="N7837:N7900" si="1834">(M7837-K7837)/$W$56</f>
        <v>-3.7551155984545657E-3</v>
      </c>
      <c r="O7837">
        <f t="shared" ref="O7837:O7900" si="1835">ABS(N7837)</f>
        <v>3.7551155984545657E-3</v>
      </c>
      <c r="P7837">
        <f t="shared" ref="P7837:P7900" si="1836">1/(1.1*O7837-$F$17)</f>
        <v>-12.493861446156615</v>
      </c>
      <c r="Q7837">
        <f t="shared" ref="Q7837:Q7900" si="1837">(1.1/2)*(O7837-$F$17)</f>
        <v>-4.4228149683864348E-2</v>
      </c>
      <c r="R7837">
        <f t="shared" ref="R7837:R7900" si="1838">ABS(K7837/((1+(2*P7837))*LN(1+Q7837)))</f>
        <v>1086.2965931454346</v>
      </c>
      <c r="S7837">
        <f t="shared" ref="S7837:S7900" si="1839">$S$21+($S$22*(O7837^$S$23))</f>
        <v>830.51708154596793</v>
      </c>
      <c r="T7837">
        <f t="shared" ref="T7837:T7900" si="1840">R7837-S7837</f>
        <v>255.77951159946667</v>
      </c>
      <c r="U7837">
        <f t="shared" ref="U7837:U7900" si="1841">T7837^2</f>
        <v>65423.158554061709</v>
      </c>
    </row>
    <row r="7838" spans="1:21" x14ac:dyDescent="0.25">
      <c r="A7838">
        <v>789.32</v>
      </c>
      <c r="B7838" s="3">
        <v>4.6082999999999998</v>
      </c>
      <c r="C7838" s="3">
        <f t="shared" si="1827"/>
        <v>4608.3</v>
      </c>
      <c r="D7838">
        <v>1.9540999999999999</v>
      </c>
      <c r="E7838">
        <v>2.2130000000000001</v>
      </c>
      <c r="F7838">
        <v>2.2490000000000001</v>
      </c>
      <c r="G7838">
        <f t="shared" si="1828"/>
        <v>-0.80799999999999983</v>
      </c>
      <c r="H7838">
        <f t="shared" si="1829"/>
        <v>-0.7719999999999998</v>
      </c>
      <c r="I7838">
        <f t="shared" si="1830"/>
        <v>3.9089557189611459</v>
      </c>
      <c r="K7838">
        <f t="shared" si="1831"/>
        <v>1178.9082126580636</v>
      </c>
      <c r="L7838">
        <f t="shared" si="1832"/>
        <v>0.60634107076297861</v>
      </c>
      <c r="M7838">
        <f t="shared" si="1833"/>
        <v>0.60819736454078011</v>
      </c>
      <c r="N7838">
        <f t="shared" si="1834"/>
        <v>-3.7556163357604609E-3</v>
      </c>
      <c r="O7838">
        <f t="shared" si="1835"/>
        <v>3.7556163357604609E-3</v>
      </c>
      <c r="P7838">
        <f t="shared" si="1836"/>
        <v>-12.493947426463937</v>
      </c>
      <c r="Q7838">
        <f t="shared" si="1837"/>
        <v>-4.4227874278346103E-2</v>
      </c>
      <c r="R7838">
        <f t="shared" si="1838"/>
        <v>1086.4406293192217</v>
      </c>
      <c r="S7838">
        <f t="shared" si="1839"/>
        <v>830.51792298285568</v>
      </c>
      <c r="T7838">
        <f t="shared" si="1840"/>
        <v>255.92270633636599</v>
      </c>
      <c r="U7838">
        <f t="shared" si="1841"/>
        <v>65496.431618529823</v>
      </c>
    </row>
    <row r="7839" spans="1:21" x14ac:dyDescent="0.25">
      <c r="A7839">
        <v>789.42</v>
      </c>
      <c r="B7839" s="3">
        <v>4.6056999999999997</v>
      </c>
      <c r="C7839" s="3">
        <f t="shared" si="1827"/>
        <v>4605.7</v>
      </c>
      <c r="D7839">
        <v>1.9515</v>
      </c>
      <c r="E7839">
        <v>2.2128999999999999</v>
      </c>
      <c r="F7839">
        <v>2.2490000000000001</v>
      </c>
      <c r="G7839">
        <f t="shared" si="1828"/>
        <v>-0.80810000000000004</v>
      </c>
      <c r="H7839">
        <f t="shared" si="1829"/>
        <v>-0.7719999999999998</v>
      </c>
      <c r="I7839">
        <f t="shared" si="1830"/>
        <v>3.9087790829141977</v>
      </c>
      <c r="K7839">
        <f t="shared" si="1831"/>
        <v>1178.2963176742676</v>
      </c>
      <c r="L7839">
        <f t="shared" si="1832"/>
        <v>0.60638625931220791</v>
      </c>
      <c r="M7839">
        <f t="shared" si="1833"/>
        <v>0.60824158960800223</v>
      </c>
      <c r="N7839">
        <f t="shared" si="1834"/>
        <v>-3.7536658911712477E-3</v>
      </c>
      <c r="O7839">
        <f t="shared" si="1835"/>
        <v>3.7536658911712477E-3</v>
      </c>
      <c r="P7839">
        <f t="shared" si="1836"/>
        <v>-12.493612527342005</v>
      </c>
      <c r="Q7839">
        <f t="shared" si="1837"/>
        <v>-4.4228947022870176E-2</v>
      </c>
      <c r="R7839">
        <f t="shared" si="1838"/>
        <v>1085.8801065777761</v>
      </c>
      <c r="S7839">
        <f t="shared" si="1839"/>
        <v>830.51464521077196</v>
      </c>
      <c r="T7839">
        <f t="shared" si="1840"/>
        <v>255.36546136700417</v>
      </c>
      <c r="U7839">
        <f t="shared" si="1841"/>
        <v>65211.518859182899</v>
      </c>
    </row>
    <row r="7840" spans="1:21" x14ac:dyDescent="0.25">
      <c r="A7840">
        <v>789.52099999999996</v>
      </c>
      <c r="B7840" s="3">
        <v>4.6059999999999999</v>
      </c>
      <c r="C7840" s="3">
        <f t="shared" si="1827"/>
        <v>4606</v>
      </c>
      <c r="D7840">
        <v>1.9528000000000001</v>
      </c>
      <c r="E7840">
        <v>2.2126999999999999</v>
      </c>
      <c r="F7840">
        <v>2.2484999999999999</v>
      </c>
      <c r="G7840">
        <f t="shared" si="1828"/>
        <v>-0.80830000000000002</v>
      </c>
      <c r="H7840">
        <f t="shared" si="1829"/>
        <v>-0.77249999999999996</v>
      </c>
      <c r="I7840">
        <f t="shared" si="1830"/>
        <v>3.9075568855622262</v>
      </c>
      <c r="K7840">
        <f t="shared" si="1831"/>
        <v>1178.7416370106869</v>
      </c>
      <c r="L7840">
        <f t="shared" si="1832"/>
        <v>0.60669898828569657</v>
      </c>
      <c r="M7840">
        <f t="shared" si="1833"/>
        <v>0.60855501977561643</v>
      </c>
      <c r="N7840">
        <f t="shared" si="1834"/>
        <v>-3.7550842663128386E-3</v>
      </c>
      <c r="O7840">
        <f t="shared" si="1835"/>
        <v>3.7550842663128386E-3</v>
      </c>
      <c r="P7840">
        <f t="shared" si="1836"/>
        <v>-12.493856066234958</v>
      </c>
      <c r="Q7840">
        <f t="shared" si="1837"/>
        <v>-4.42281669165423E-2</v>
      </c>
      <c r="R7840">
        <f t="shared" si="1838"/>
        <v>1086.2880409626139</v>
      </c>
      <c r="S7840">
        <f t="shared" si="1839"/>
        <v>830.51702889407511</v>
      </c>
      <c r="T7840">
        <f t="shared" si="1840"/>
        <v>255.77101206853877</v>
      </c>
      <c r="U7840">
        <f t="shared" si="1841"/>
        <v>65418.810614564602</v>
      </c>
    </row>
    <row r="7841" spans="1:21" x14ac:dyDescent="0.25">
      <c r="A7841">
        <v>789.62</v>
      </c>
      <c r="B7841" s="3">
        <v>4.6070000000000002</v>
      </c>
      <c r="C7841" s="3">
        <f t="shared" si="1827"/>
        <v>4607</v>
      </c>
      <c r="D7841">
        <v>1.9534</v>
      </c>
      <c r="E7841">
        <v>2.2124999999999999</v>
      </c>
      <c r="F7841">
        <v>2.2484999999999999</v>
      </c>
      <c r="G7841">
        <f t="shared" si="1828"/>
        <v>-0.8085</v>
      </c>
      <c r="H7841">
        <f t="shared" si="1829"/>
        <v>-0.77249999999999996</v>
      </c>
      <c r="I7841">
        <f t="shared" si="1830"/>
        <v>3.9072036920081463</v>
      </c>
      <c r="K7841">
        <f t="shared" si="1831"/>
        <v>1179.1041274411232</v>
      </c>
      <c r="L7841">
        <f t="shared" si="1832"/>
        <v>0.6067893796804974</v>
      </c>
      <c r="M7841">
        <f t="shared" si="1833"/>
        <v>0.60864598194320796</v>
      </c>
      <c r="N7841">
        <f t="shared" si="1834"/>
        <v>-3.7562393485036523E-3</v>
      </c>
      <c r="O7841">
        <f t="shared" si="1835"/>
        <v>3.7562393485036523E-3</v>
      </c>
      <c r="P7841">
        <f t="shared" si="1836"/>
        <v>-12.494054404022412</v>
      </c>
      <c r="Q7841">
        <f t="shared" si="1837"/>
        <v>-4.422753162133735E-2</v>
      </c>
      <c r="R7841">
        <f t="shared" si="1838"/>
        <v>1086.6200976724776</v>
      </c>
      <c r="S7841">
        <f t="shared" si="1839"/>
        <v>830.518969828232</v>
      </c>
      <c r="T7841">
        <f t="shared" si="1840"/>
        <v>256.10112784424564</v>
      </c>
      <c r="U7841">
        <f t="shared" si="1841"/>
        <v>65587.787683094648</v>
      </c>
    </row>
    <row r="7842" spans="1:21" x14ac:dyDescent="0.25">
      <c r="A7842">
        <v>789.721</v>
      </c>
      <c r="B7842" s="3">
        <v>4.6082999999999998</v>
      </c>
      <c r="C7842" s="3">
        <f t="shared" si="1827"/>
        <v>4608.3</v>
      </c>
      <c r="D7842">
        <v>1.9540999999999999</v>
      </c>
      <c r="E7842">
        <v>2.2111000000000001</v>
      </c>
      <c r="F7842">
        <v>2.2484999999999999</v>
      </c>
      <c r="G7842">
        <f t="shared" si="1828"/>
        <v>-0.80989999999999984</v>
      </c>
      <c r="H7842">
        <f t="shared" si="1829"/>
        <v>-0.77249999999999996</v>
      </c>
      <c r="I7842">
        <f t="shared" si="1830"/>
        <v>3.9047313371295882</v>
      </c>
      <c r="K7842">
        <f t="shared" si="1831"/>
        <v>1180.1836290707809</v>
      </c>
      <c r="L7842">
        <f t="shared" si="1832"/>
        <v>0.60742234832447151</v>
      </c>
      <c r="M7842">
        <f t="shared" si="1833"/>
        <v>0.60928065035662704</v>
      </c>
      <c r="N7842">
        <f t="shared" si="1834"/>
        <v>-3.7596780401196852E-3</v>
      </c>
      <c r="O7842">
        <f t="shared" si="1835"/>
        <v>3.7596780401196852E-3</v>
      </c>
      <c r="P7842">
        <f t="shared" si="1836"/>
        <v>-12.494644894944496</v>
      </c>
      <c r="Q7842">
        <f t="shared" si="1837"/>
        <v>-4.422564034094853E-2</v>
      </c>
      <c r="R7842">
        <f t="shared" si="1838"/>
        <v>1087.6089617011316</v>
      </c>
      <c r="S7842">
        <f t="shared" si="1839"/>
        <v>830.52474659644781</v>
      </c>
      <c r="T7842">
        <f t="shared" si="1840"/>
        <v>257.08421510468384</v>
      </c>
      <c r="U7842">
        <f t="shared" si="1841"/>
        <v>66092.293655991351</v>
      </c>
    </row>
    <row r="7843" spans="1:21" x14ac:dyDescent="0.25">
      <c r="A7843">
        <v>789.82</v>
      </c>
      <c r="B7843" s="3">
        <v>4.6079999999999997</v>
      </c>
      <c r="C7843" s="3">
        <f t="shared" si="1827"/>
        <v>4608</v>
      </c>
      <c r="D7843">
        <v>1.9520999999999999</v>
      </c>
      <c r="E7843">
        <v>2.2111000000000001</v>
      </c>
      <c r="F7843">
        <v>2.2484999999999999</v>
      </c>
      <c r="G7843">
        <f t="shared" si="1828"/>
        <v>-0.80989999999999984</v>
      </c>
      <c r="H7843">
        <f t="shared" si="1829"/>
        <v>-0.77249999999999996</v>
      </c>
      <c r="I7843">
        <f t="shared" si="1830"/>
        <v>3.9047313371295882</v>
      </c>
      <c r="K7843">
        <f t="shared" si="1831"/>
        <v>1180.1067992010412</v>
      </c>
      <c r="L7843">
        <f t="shared" si="1832"/>
        <v>0.60742234832447151</v>
      </c>
      <c r="M7843">
        <f t="shared" si="1833"/>
        <v>0.60928052938129784</v>
      </c>
      <c r="N7843">
        <f t="shared" si="1834"/>
        <v>-3.7594331593119226E-3</v>
      </c>
      <c r="O7843">
        <f t="shared" si="1835"/>
        <v>3.7594331593119226E-3</v>
      </c>
      <c r="P7843">
        <f t="shared" si="1836"/>
        <v>-12.49460284225194</v>
      </c>
      <c r="Q7843">
        <f t="shared" si="1837"/>
        <v>-4.4225775025392808E-2</v>
      </c>
      <c r="R7843">
        <f t="shared" si="1838"/>
        <v>1087.5385832786869</v>
      </c>
      <c r="S7843">
        <f t="shared" si="1839"/>
        <v>830.52433528324559</v>
      </c>
      <c r="T7843">
        <f t="shared" si="1840"/>
        <v>257.01424799544134</v>
      </c>
      <c r="U7843">
        <f t="shared" si="1841"/>
        <v>66056.323672662227</v>
      </c>
    </row>
    <row r="7844" spans="1:21" x14ac:dyDescent="0.25">
      <c r="A7844">
        <v>789.92100000000005</v>
      </c>
      <c r="B7844" s="3">
        <v>4.6021000000000001</v>
      </c>
      <c r="C7844" s="3">
        <f t="shared" si="1827"/>
        <v>4602.1000000000004</v>
      </c>
      <c r="D7844">
        <v>1.9567000000000001</v>
      </c>
      <c r="E7844">
        <v>2.2109000000000001</v>
      </c>
      <c r="F7844">
        <v>2.2484999999999999</v>
      </c>
      <c r="G7844">
        <f t="shared" si="1828"/>
        <v>-0.81009999999999982</v>
      </c>
      <c r="H7844">
        <f t="shared" si="1829"/>
        <v>-0.77249999999999996</v>
      </c>
      <c r="I7844">
        <f t="shared" si="1830"/>
        <v>3.9043781435755083</v>
      </c>
      <c r="K7844">
        <f t="shared" si="1831"/>
        <v>1178.7024285986654</v>
      </c>
      <c r="L7844">
        <f t="shared" si="1832"/>
        <v>0.60751280513140793</v>
      </c>
      <c r="M7844">
        <f t="shared" si="1833"/>
        <v>0.60936877488426422</v>
      </c>
      <c r="N7844">
        <f t="shared" si="1834"/>
        <v>-3.75495670295655E-3</v>
      </c>
      <c r="O7844">
        <f t="shared" si="1835"/>
        <v>3.75495670295655E-3</v>
      </c>
      <c r="P7844">
        <f t="shared" si="1836"/>
        <v>-12.493834162869071</v>
      </c>
      <c r="Q7844">
        <f t="shared" si="1837"/>
        <v>-4.422823707638826E-2</v>
      </c>
      <c r="R7844">
        <f t="shared" si="1838"/>
        <v>1086.2521288551593</v>
      </c>
      <c r="S7844">
        <f t="shared" si="1839"/>
        <v>830.51681452925288</v>
      </c>
      <c r="T7844">
        <f t="shared" si="1840"/>
        <v>255.73531432590642</v>
      </c>
      <c r="U7844">
        <f t="shared" si="1841"/>
        <v>65400.550993370154</v>
      </c>
    </row>
    <row r="7845" spans="1:21" x14ac:dyDescent="0.25">
      <c r="A7845">
        <v>790.02</v>
      </c>
      <c r="B7845" s="3">
        <v>4.6050000000000004</v>
      </c>
      <c r="C7845" s="3">
        <f t="shared" si="1827"/>
        <v>4605</v>
      </c>
      <c r="D7845">
        <v>1.9508000000000001</v>
      </c>
      <c r="E7845">
        <v>2.2103999999999999</v>
      </c>
      <c r="F7845">
        <v>2.2484999999999999</v>
      </c>
      <c r="G7845">
        <f t="shared" si="1828"/>
        <v>-0.81059999999999999</v>
      </c>
      <c r="H7845">
        <f t="shared" si="1829"/>
        <v>-0.77249999999999996</v>
      </c>
      <c r="I7845">
        <f t="shared" si="1830"/>
        <v>3.9034951596903085</v>
      </c>
      <c r="K7845">
        <f t="shared" si="1831"/>
        <v>1179.7119790371014</v>
      </c>
      <c r="L7845">
        <f t="shared" si="1832"/>
        <v>0.60773898295337503</v>
      </c>
      <c r="M7845">
        <f t="shared" si="1833"/>
        <v>0.60959654233142613</v>
      </c>
      <c r="N7845">
        <f t="shared" si="1834"/>
        <v>-3.7581737348346953E-3</v>
      </c>
      <c r="O7845">
        <f t="shared" si="1835"/>
        <v>3.7581737348346953E-3</v>
      </c>
      <c r="P7845">
        <f t="shared" si="1836"/>
        <v>-12.494386569299257</v>
      </c>
      <c r="Q7845">
        <f t="shared" si="1837"/>
        <v>-4.4226467708855279E-2</v>
      </c>
      <c r="R7845">
        <f t="shared" si="1838"/>
        <v>1087.1769172308577</v>
      </c>
      <c r="S7845">
        <f t="shared" si="1839"/>
        <v>830.52221972596215</v>
      </c>
      <c r="T7845">
        <f t="shared" si="1840"/>
        <v>256.65469750489558</v>
      </c>
      <c r="U7845">
        <f t="shared" si="1841"/>
        <v>65871.633751329457</v>
      </c>
    </row>
    <row r="7846" spans="1:21" x14ac:dyDescent="0.25">
      <c r="A7846">
        <v>790.12</v>
      </c>
      <c r="B7846" s="3">
        <v>4.6031000000000004</v>
      </c>
      <c r="C7846" s="3">
        <f t="shared" si="1827"/>
        <v>4603.1000000000004</v>
      </c>
      <c r="D7846">
        <v>1.9548000000000001</v>
      </c>
      <c r="E7846">
        <v>2.2103999999999999</v>
      </c>
      <c r="F7846">
        <v>2.2484999999999999</v>
      </c>
      <c r="G7846">
        <f t="shared" si="1828"/>
        <v>-0.81059999999999999</v>
      </c>
      <c r="H7846">
        <f t="shared" si="1829"/>
        <v>-0.77249999999999996</v>
      </c>
      <c r="I7846">
        <f t="shared" si="1830"/>
        <v>3.9034951596903085</v>
      </c>
      <c r="K7846">
        <f t="shared" si="1831"/>
        <v>1179.2252357667062</v>
      </c>
      <c r="L7846">
        <f t="shared" si="1832"/>
        <v>0.60773898295337503</v>
      </c>
      <c r="M7846">
        <f t="shared" si="1833"/>
        <v>0.60959577591170455</v>
      </c>
      <c r="N7846">
        <f t="shared" si="1834"/>
        <v>-3.7566223319020699E-3</v>
      </c>
      <c r="O7846">
        <f t="shared" si="1835"/>
        <v>3.7566223319020699E-3</v>
      </c>
      <c r="P7846">
        <f t="shared" si="1836"/>
        <v>-12.494120167035778</v>
      </c>
      <c r="Q7846">
        <f t="shared" si="1837"/>
        <v>-4.4227320980468221E-2</v>
      </c>
      <c r="R7846">
        <f t="shared" si="1838"/>
        <v>1086.7310428644964</v>
      </c>
      <c r="S7846">
        <f t="shared" si="1839"/>
        <v>830.51961331896189</v>
      </c>
      <c r="T7846">
        <f t="shared" si="1840"/>
        <v>256.21142954553454</v>
      </c>
      <c r="U7846">
        <f t="shared" si="1841"/>
        <v>65644.29662976641</v>
      </c>
    </row>
    <row r="7847" spans="1:21" x14ac:dyDescent="0.25">
      <c r="A7847">
        <v>790.221</v>
      </c>
      <c r="B7847" s="3">
        <v>4.6073000000000004</v>
      </c>
      <c r="C7847" s="3">
        <f t="shared" si="1827"/>
        <v>4607.3</v>
      </c>
      <c r="D7847">
        <v>1.9554</v>
      </c>
      <c r="E7847">
        <v>2.2101000000000002</v>
      </c>
      <c r="F7847">
        <v>2.2482000000000002</v>
      </c>
      <c r="G7847">
        <f t="shared" si="1828"/>
        <v>-0.81089999999999973</v>
      </c>
      <c r="H7847">
        <f t="shared" si="1829"/>
        <v>-0.77279999999999971</v>
      </c>
      <c r="I7847">
        <f t="shared" si="1830"/>
        <v>3.902444626814912</v>
      </c>
      <c r="K7847">
        <f t="shared" si="1831"/>
        <v>1180.6189300782919</v>
      </c>
      <c r="L7847">
        <f t="shared" si="1832"/>
        <v>0.60800814538876946</v>
      </c>
      <c r="M7847">
        <f t="shared" si="1833"/>
        <v>0.60986713284031813</v>
      </c>
      <c r="N7847">
        <f t="shared" si="1834"/>
        <v>-3.7610636133611304E-3</v>
      </c>
      <c r="O7847">
        <f t="shared" si="1835"/>
        <v>3.7610636133611304E-3</v>
      </c>
      <c r="P7847">
        <f t="shared" si="1836"/>
        <v>-12.494882840873412</v>
      </c>
      <c r="Q7847">
        <f t="shared" si="1837"/>
        <v>-4.4224878275665735E-2</v>
      </c>
      <c r="R7847">
        <f t="shared" si="1838"/>
        <v>1088.0077123960193</v>
      </c>
      <c r="S7847">
        <f t="shared" si="1839"/>
        <v>830.52707366793072</v>
      </c>
      <c r="T7847">
        <f t="shared" si="1840"/>
        <v>257.48063872808859</v>
      </c>
      <c r="U7847">
        <f t="shared" si="1841"/>
        <v>66296.279319824476</v>
      </c>
    </row>
    <row r="7848" spans="1:21" x14ac:dyDescent="0.25">
      <c r="A7848">
        <v>790.32</v>
      </c>
      <c r="B7848" s="3">
        <v>4.6050000000000004</v>
      </c>
      <c r="C7848" s="3">
        <f t="shared" si="1827"/>
        <v>4605</v>
      </c>
      <c r="D7848">
        <v>1.9548000000000001</v>
      </c>
      <c r="E7848">
        <v>2.2101000000000002</v>
      </c>
      <c r="F7848">
        <v>2.2465000000000002</v>
      </c>
      <c r="G7848">
        <f t="shared" si="1828"/>
        <v>-0.81089999999999973</v>
      </c>
      <c r="H7848">
        <f t="shared" si="1829"/>
        <v>-0.77449999999999974</v>
      </c>
      <c r="I7848">
        <f t="shared" si="1830"/>
        <v>3.8994937523973401</v>
      </c>
      <c r="K7848">
        <f t="shared" si="1831"/>
        <v>1180.9225228708026</v>
      </c>
      <c r="L7848">
        <f t="shared" si="1832"/>
        <v>0.60876459190625154</v>
      </c>
      <c r="M7848">
        <f t="shared" si="1833"/>
        <v>0.61062405739112435</v>
      </c>
      <c r="N7848">
        <f t="shared" si="1834"/>
        <v>-3.7620288474424363E-3</v>
      </c>
      <c r="O7848">
        <f t="shared" si="1835"/>
        <v>3.7620288474424363E-3</v>
      </c>
      <c r="P7848">
        <f t="shared" si="1836"/>
        <v>-12.495048606878527</v>
      </c>
      <c r="Q7848">
        <f t="shared" si="1837"/>
        <v>-4.4224347396921021E-2</v>
      </c>
      <c r="R7848">
        <f t="shared" si="1838"/>
        <v>1088.28581467239</v>
      </c>
      <c r="S7848">
        <f t="shared" si="1839"/>
        <v>830.52869457677593</v>
      </c>
      <c r="T7848">
        <f t="shared" si="1840"/>
        <v>257.75712009561403</v>
      </c>
      <c r="U7848">
        <f t="shared" si="1841"/>
        <v>66438.732959984787</v>
      </c>
    </row>
    <row r="7849" spans="1:21" x14ac:dyDescent="0.25">
      <c r="A7849">
        <v>790.42100000000005</v>
      </c>
      <c r="B7849" s="3">
        <v>4.6033999999999997</v>
      </c>
      <c r="C7849" s="3">
        <f t="shared" si="1827"/>
        <v>4603.3999999999996</v>
      </c>
      <c r="D7849">
        <v>1.9548000000000001</v>
      </c>
      <c r="E7849">
        <v>2.2101000000000002</v>
      </c>
      <c r="F7849">
        <v>2.2463000000000002</v>
      </c>
      <c r="G7849">
        <f t="shared" si="1828"/>
        <v>-0.81089999999999973</v>
      </c>
      <c r="H7849">
        <f t="shared" si="1829"/>
        <v>-0.77469999999999972</v>
      </c>
      <c r="I7849">
        <f t="shared" si="1830"/>
        <v>3.8991465907011551</v>
      </c>
      <c r="K7849">
        <f t="shared" si="1831"/>
        <v>1180.6173204614511</v>
      </c>
      <c r="L7849">
        <f t="shared" si="1832"/>
        <v>0.60885362324534165</v>
      </c>
      <c r="M7849">
        <f t="shared" si="1833"/>
        <v>0.61071260816240824</v>
      </c>
      <c r="N7849">
        <f t="shared" si="1834"/>
        <v>-3.7610557882027554E-3</v>
      </c>
      <c r="O7849">
        <f t="shared" si="1835"/>
        <v>3.7610557882027554E-3</v>
      </c>
      <c r="P7849">
        <f t="shared" si="1836"/>
        <v>-12.494881497025405</v>
      </c>
      <c r="Q7849">
        <f t="shared" si="1837"/>
        <v>-4.4224882579502849E-2</v>
      </c>
      <c r="R7849">
        <f t="shared" si="1838"/>
        <v>1088.0062426243771</v>
      </c>
      <c r="S7849">
        <f t="shared" si="1839"/>
        <v>830.52706052653321</v>
      </c>
      <c r="T7849">
        <f t="shared" si="1840"/>
        <v>257.47918209784393</v>
      </c>
      <c r="U7849">
        <f t="shared" si="1841"/>
        <v>66295.529213774673</v>
      </c>
    </row>
    <row r="7850" spans="1:21" x14ac:dyDescent="0.25">
      <c r="A7850">
        <v>790.52</v>
      </c>
      <c r="B7850" s="3">
        <v>4.5961999999999996</v>
      </c>
      <c r="C7850" s="3">
        <f t="shared" si="1827"/>
        <v>4596.2</v>
      </c>
      <c r="D7850">
        <v>1.9560999999999999</v>
      </c>
      <c r="E7850">
        <v>2.2101000000000002</v>
      </c>
      <c r="F7850">
        <v>2.2462</v>
      </c>
      <c r="G7850">
        <f t="shared" si="1828"/>
        <v>-0.81089999999999973</v>
      </c>
      <c r="H7850">
        <f t="shared" si="1829"/>
        <v>-0.77479999999999993</v>
      </c>
      <c r="I7850">
        <f t="shared" si="1830"/>
        <v>3.8989730098530622</v>
      </c>
      <c r="K7850">
        <f t="shared" si="1831"/>
        <v>1178.8232409880707</v>
      </c>
      <c r="L7850">
        <f t="shared" si="1832"/>
        <v>0.60889814188753066</v>
      </c>
      <c r="M7850">
        <f t="shared" si="1833"/>
        <v>0.61075430187002855</v>
      </c>
      <c r="N7850">
        <f t="shared" si="1834"/>
        <v>-3.7553373542928902E-3</v>
      </c>
      <c r="O7850">
        <f t="shared" si="1835"/>
        <v>3.7553373542928902E-3</v>
      </c>
      <c r="P7850">
        <f t="shared" si="1836"/>
        <v>-12.49389952313191</v>
      </c>
      <c r="Q7850">
        <f t="shared" si="1837"/>
        <v>-4.4228027718153276E-2</v>
      </c>
      <c r="R7850">
        <f t="shared" si="1838"/>
        <v>1086.3628058350798</v>
      </c>
      <c r="S7850">
        <f t="shared" si="1839"/>
        <v>830.51745418909354</v>
      </c>
      <c r="T7850">
        <f t="shared" si="1840"/>
        <v>255.84535164598628</v>
      </c>
      <c r="U7850">
        <f t="shared" si="1841"/>
        <v>65456.843958858379</v>
      </c>
    </row>
    <row r="7851" spans="1:21" x14ac:dyDescent="0.25">
      <c r="A7851">
        <v>790.62</v>
      </c>
      <c r="B7851" s="3">
        <v>4.5991</v>
      </c>
      <c r="C7851" s="3">
        <f t="shared" si="1827"/>
        <v>4599.1000000000004</v>
      </c>
      <c r="D7851">
        <v>1.9548000000000001</v>
      </c>
      <c r="E7851">
        <v>2.2099000000000002</v>
      </c>
      <c r="F7851">
        <v>2.2458999999999998</v>
      </c>
      <c r="G7851">
        <f t="shared" si="1828"/>
        <v>-0.81109999999999971</v>
      </c>
      <c r="H7851">
        <f t="shared" si="1829"/>
        <v>-0.77510000000000012</v>
      </c>
      <c r="I7851">
        <f t="shared" si="1830"/>
        <v>3.8980994821617494</v>
      </c>
      <c r="K7851">
        <f t="shared" si="1831"/>
        <v>1179.8313565485253</v>
      </c>
      <c r="L7851">
        <f t="shared" si="1832"/>
        <v>0.6091222074444077</v>
      </c>
      <c r="M7851">
        <f t="shared" si="1833"/>
        <v>0.61097995479275991</v>
      </c>
      <c r="N7851">
        <f t="shared" si="1834"/>
        <v>-3.7585498194989027E-3</v>
      </c>
      <c r="O7851">
        <f t="shared" si="1835"/>
        <v>3.7585498194989027E-3</v>
      </c>
      <c r="P7851">
        <f t="shared" si="1836"/>
        <v>-12.494451151141824</v>
      </c>
      <c r="Q7851">
        <f t="shared" si="1837"/>
        <v>-4.4226260862289965E-2</v>
      </c>
      <c r="R7851">
        <f t="shared" si="1838"/>
        <v>1087.2862786260716</v>
      </c>
      <c r="S7851">
        <f t="shared" si="1839"/>
        <v>830.52285149552165</v>
      </c>
      <c r="T7851">
        <f t="shared" si="1840"/>
        <v>256.76342713054999</v>
      </c>
      <c r="U7851">
        <f t="shared" si="1841"/>
        <v>65927.457511825254</v>
      </c>
    </row>
    <row r="7852" spans="1:21" x14ac:dyDescent="0.25">
      <c r="A7852">
        <v>790.721</v>
      </c>
      <c r="B7852" s="3">
        <v>4.5980999999999996</v>
      </c>
      <c r="C7852" s="3">
        <f t="shared" si="1827"/>
        <v>4598.0999999999995</v>
      </c>
      <c r="D7852">
        <v>1.9567000000000001</v>
      </c>
      <c r="E7852">
        <v>2.2097000000000002</v>
      </c>
      <c r="F7852">
        <v>2.2456999999999998</v>
      </c>
      <c r="G7852">
        <f t="shared" si="1828"/>
        <v>-0.81129999999999969</v>
      </c>
      <c r="H7852">
        <f t="shared" si="1829"/>
        <v>-0.7753000000000001</v>
      </c>
      <c r="I7852">
        <f t="shared" si="1830"/>
        <v>3.8973995981503835</v>
      </c>
      <c r="K7852">
        <f t="shared" si="1831"/>
        <v>1179.7866459939473</v>
      </c>
      <c r="L7852">
        <f t="shared" si="1832"/>
        <v>0.60930176849778894</v>
      </c>
      <c r="M7852">
        <f t="shared" si="1833"/>
        <v>0.6111594454454744</v>
      </c>
      <c r="N7852">
        <f t="shared" si="1834"/>
        <v>-3.7584067406692383E-3</v>
      </c>
      <c r="O7852">
        <f t="shared" si="1835"/>
        <v>3.7584067406692383E-3</v>
      </c>
      <c r="P7852">
        <f t="shared" si="1836"/>
        <v>-12.494426581344321</v>
      </c>
      <c r="Q7852">
        <f t="shared" si="1837"/>
        <v>-4.4226339555646275E-2</v>
      </c>
      <c r="R7852">
        <f t="shared" si="1838"/>
        <v>1087.245323287998</v>
      </c>
      <c r="S7852">
        <f t="shared" si="1839"/>
        <v>830.52261114610837</v>
      </c>
      <c r="T7852">
        <f t="shared" si="1840"/>
        <v>256.72271214188959</v>
      </c>
      <c r="U7852">
        <f t="shared" si="1841"/>
        <v>65906.550929487508</v>
      </c>
    </row>
    <row r="7853" spans="1:21" x14ac:dyDescent="0.25">
      <c r="A7853">
        <v>790.82</v>
      </c>
      <c r="B7853" s="3">
        <v>4.5957999999999997</v>
      </c>
      <c r="C7853" s="3">
        <f t="shared" si="1827"/>
        <v>4595.7999999999993</v>
      </c>
      <c r="D7853">
        <v>1.9540999999999999</v>
      </c>
      <c r="E7853">
        <v>2.2086999999999999</v>
      </c>
      <c r="F7853">
        <v>2.2456999999999998</v>
      </c>
      <c r="G7853">
        <f t="shared" si="1828"/>
        <v>-0.81230000000000002</v>
      </c>
      <c r="H7853">
        <f t="shared" si="1829"/>
        <v>-0.7753000000000001</v>
      </c>
      <c r="I7853">
        <f t="shared" si="1830"/>
        <v>3.8956358294948408</v>
      </c>
      <c r="K7853">
        <f t="shared" si="1831"/>
        <v>1179.7303960508934</v>
      </c>
      <c r="L7853">
        <f t="shared" si="1832"/>
        <v>0.60975442104942523</v>
      </c>
      <c r="M7853">
        <f t="shared" si="1833"/>
        <v>0.61161200942667049</v>
      </c>
      <c r="N7853">
        <f t="shared" si="1834"/>
        <v>-3.7582260117725781E-3</v>
      </c>
      <c r="O7853">
        <f t="shared" si="1835"/>
        <v>3.7582260117725781E-3</v>
      </c>
      <c r="P7853">
        <f t="shared" si="1836"/>
        <v>-12.494395546336261</v>
      </c>
      <c r="Q7853">
        <f t="shared" si="1837"/>
        <v>-4.4226438956539445E-2</v>
      </c>
      <c r="R7853">
        <f t="shared" si="1838"/>
        <v>1087.1937989744526</v>
      </c>
      <c r="S7853">
        <f t="shared" si="1839"/>
        <v>830.52230754540892</v>
      </c>
      <c r="T7853">
        <f t="shared" si="1840"/>
        <v>256.67149142904373</v>
      </c>
      <c r="U7853">
        <f t="shared" si="1841"/>
        <v>65880.254512409665</v>
      </c>
    </row>
    <row r="7854" spans="1:21" x14ac:dyDescent="0.25">
      <c r="A7854">
        <v>790.92100000000005</v>
      </c>
      <c r="B7854" s="3">
        <v>4.5984999999999996</v>
      </c>
      <c r="C7854" s="3">
        <f t="shared" si="1827"/>
        <v>4598.5</v>
      </c>
      <c r="D7854">
        <v>1.9548000000000001</v>
      </c>
      <c r="E7854">
        <v>2.2082999999999999</v>
      </c>
      <c r="F7854">
        <v>2.2456999999999998</v>
      </c>
      <c r="G7854">
        <f t="shared" si="1828"/>
        <v>-0.81269999999999998</v>
      </c>
      <c r="H7854">
        <f t="shared" si="1829"/>
        <v>-0.7753000000000001</v>
      </c>
      <c r="I7854">
        <f t="shared" si="1830"/>
        <v>3.8949303220326246</v>
      </c>
      <c r="K7854">
        <f t="shared" si="1831"/>
        <v>1180.6372950980565</v>
      </c>
      <c r="L7854">
        <f t="shared" si="1832"/>
        <v>0.60993553945607826</v>
      </c>
      <c r="M7854">
        <f t="shared" si="1833"/>
        <v>0.6117945558249519</v>
      </c>
      <c r="N7854">
        <f t="shared" si="1834"/>
        <v>-3.7611160052020759E-3</v>
      </c>
      <c r="O7854">
        <f t="shared" si="1835"/>
        <v>3.7611160052020759E-3</v>
      </c>
      <c r="P7854">
        <f t="shared" si="1836"/>
        <v>-12.494891838356384</v>
      </c>
      <c r="Q7854">
        <f t="shared" si="1837"/>
        <v>-4.4224849460153225E-2</v>
      </c>
      <c r="R7854">
        <f t="shared" si="1838"/>
        <v>1088.0245458715908</v>
      </c>
      <c r="S7854">
        <f t="shared" si="1839"/>
        <v>830.52716165334482</v>
      </c>
      <c r="T7854">
        <f t="shared" si="1840"/>
        <v>257.497384218246</v>
      </c>
      <c r="U7854">
        <f t="shared" si="1841"/>
        <v>66304.902879239002</v>
      </c>
    </row>
    <row r="7855" spans="1:21" x14ac:dyDescent="0.25">
      <c r="A7855">
        <v>791.02</v>
      </c>
      <c r="B7855" s="3">
        <v>4.5952000000000002</v>
      </c>
      <c r="C7855" s="3">
        <f t="shared" si="1827"/>
        <v>4595.2</v>
      </c>
      <c r="D7855">
        <v>1.9567000000000001</v>
      </c>
      <c r="E7855">
        <v>2.2081</v>
      </c>
      <c r="F7855">
        <v>2.2456999999999998</v>
      </c>
      <c r="G7855">
        <f t="shared" si="1828"/>
        <v>-0.81289999999999996</v>
      </c>
      <c r="H7855">
        <f t="shared" si="1829"/>
        <v>-0.7753000000000001</v>
      </c>
      <c r="I7855">
        <f t="shared" si="1830"/>
        <v>3.894577568301516</v>
      </c>
      <c r="K7855">
        <f t="shared" si="1831"/>
        <v>1179.8969000902543</v>
      </c>
      <c r="L7855">
        <f t="shared" si="1832"/>
        <v>0.61002611096234449</v>
      </c>
      <c r="M7855">
        <f t="shared" si="1833"/>
        <v>0.61188396151471836</v>
      </c>
      <c r="N7855">
        <f t="shared" si="1834"/>
        <v>-3.7587558462242343E-3</v>
      </c>
      <c r="O7855">
        <f t="shared" si="1835"/>
        <v>3.7587558462242343E-3</v>
      </c>
      <c r="P7855">
        <f t="shared" si="1836"/>
        <v>-12.494486530654093</v>
      </c>
      <c r="Q7855">
        <f t="shared" si="1837"/>
        <v>-4.4226147547591035E-2</v>
      </c>
      <c r="R7855">
        <f t="shared" si="1838"/>
        <v>1087.3463236167506</v>
      </c>
      <c r="S7855">
        <f t="shared" si="1839"/>
        <v>830.52319758084263</v>
      </c>
      <c r="T7855">
        <f t="shared" si="1840"/>
        <v>256.82312603590799</v>
      </c>
      <c r="U7855">
        <f t="shared" si="1841"/>
        <v>65958.118066855881</v>
      </c>
    </row>
    <row r="7856" spans="1:21" x14ac:dyDescent="0.25">
      <c r="A7856">
        <v>791.12099999999998</v>
      </c>
      <c r="B7856" s="3">
        <v>4.5952000000000002</v>
      </c>
      <c r="C7856" s="3">
        <f t="shared" si="1827"/>
        <v>4595.2</v>
      </c>
      <c r="D7856">
        <v>1.9548000000000001</v>
      </c>
      <c r="E7856">
        <v>2.2079</v>
      </c>
      <c r="F7856">
        <v>2.2456999999999998</v>
      </c>
      <c r="G7856">
        <f t="shared" si="1828"/>
        <v>-0.81309999999999993</v>
      </c>
      <c r="H7856">
        <f t="shared" si="1829"/>
        <v>-0.7753000000000001</v>
      </c>
      <c r="I7856">
        <f t="shared" si="1830"/>
        <v>3.8942248145704075</v>
      </c>
      <c r="K7856">
        <f t="shared" si="1831"/>
        <v>1180.0037796500253</v>
      </c>
      <c r="L7856">
        <f t="shared" si="1832"/>
        <v>0.61011669067255137</v>
      </c>
      <c r="M7856">
        <f t="shared" si="1833"/>
        <v>0.61197470951611166</v>
      </c>
      <c r="N7856">
        <f t="shared" si="1834"/>
        <v>-3.7590962160797487E-3</v>
      </c>
      <c r="O7856">
        <f t="shared" si="1835"/>
        <v>3.7590962160797487E-3</v>
      </c>
      <c r="P7856">
        <f t="shared" si="1836"/>
        <v>-12.494544980400804</v>
      </c>
      <c r="Q7856">
        <f t="shared" si="1837"/>
        <v>-4.4225960344170492E-2</v>
      </c>
      <c r="R7856">
        <f t="shared" si="1838"/>
        <v>1087.4442291445512</v>
      </c>
      <c r="S7856">
        <f t="shared" si="1839"/>
        <v>830.52376932019263</v>
      </c>
      <c r="T7856">
        <f t="shared" si="1840"/>
        <v>256.92045982435855</v>
      </c>
      <c r="U7856">
        <f t="shared" si="1841"/>
        <v>66008.122676359839</v>
      </c>
    </row>
    <row r="7857" spans="1:21" x14ac:dyDescent="0.25">
      <c r="A7857">
        <v>791.221</v>
      </c>
      <c r="B7857" s="3">
        <v>4.5929000000000002</v>
      </c>
      <c r="C7857" s="3">
        <f t="shared" si="1827"/>
        <v>4592.9000000000005</v>
      </c>
      <c r="D7857">
        <v>1.9567000000000001</v>
      </c>
      <c r="E7857">
        <v>2.2075</v>
      </c>
      <c r="F7857">
        <v>2.2456999999999998</v>
      </c>
      <c r="G7857">
        <f t="shared" si="1828"/>
        <v>-0.81349999999999989</v>
      </c>
      <c r="H7857">
        <f t="shared" si="1829"/>
        <v>-0.7753000000000001</v>
      </c>
      <c r="I7857">
        <f t="shared" si="1830"/>
        <v>3.8935193071081913</v>
      </c>
      <c r="K7857">
        <f t="shared" si="1831"/>
        <v>1179.6268716620943</v>
      </c>
      <c r="L7857">
        <f t="shared" si="1832"/>
        <v>0.61029787471073316</v>
      </c>
      <c r="M7857">
        <f t="shared" si="1833"/>
        <v>0.61215530007980123</v>
      </c>
      <c r="N7857">
        <f t="shared" si="1834"/>
        <v>-3.7578943150298953E-3</v>
      </c>
      <c r="O7857">
        <f t="shared" si="1835"/>
        <v>3.7578943150298953E-3</v>
      </c>
      <c r="P7857">
        <f t="shared" si="1836"/>
        <v>-12.494338587328741</v>
      </c>
      <c r="Q7857">
        <f t="shared" si="1837"/>
        <v>-4.4226621389747922E-2</v>
      </c>
      <c r="R7857">
        <f t="shared" si="1838"/>
        <v>1087.0989701198141</v>
      </c>
      <c r="S7857">
        <f t="shared" si="1839"/>
        <v>830.52175032345281</v>
      </c>
      <c r="T7857">
        <f t="shared" si="1840"/>
        <v>256.57721979636131</v>
      </c>
      <c r="U7857">
        <f t="shared" si="1841"/>
        <v>65831.869718430302</v>
      </c>
    </row>
    <row r="7858" spans="1:21" x14ac:dyDescent="0.25">
      <c r="A7858">
        <v>791.32</v>
      </c>
      <c r="B7858" s="3">
        <v>4.5922000000000001</v>
      </c>
      <c r="C7858" s="3">
        <f t="shared" si="1827"/>
        <v>4592.2</v>
      </c>
      <c r="D7858">
        <v>1.958</v>
      </c>
      <c r="E7858">
        <v>2.2075</v>
      </c>
      <c r="F7858">
        <v>2.2456999999999998</v>
      </c>
      <c r="G7858">
        <f t="shared" si="1828"/>
        <v>-0.81349999999999989</v>
      </c>
      <c r="H7858">
        <f t="shared" si="1829"/>
        <v>-0.7753000000000001</v>
      </c>
      <c r="I7858">
        <f t="shared" si="1830"/>
        <v>3.8935193071081913</v>
      </c>
      <c r="K7858">
        <f t="shared" si="1831"/>
        <v>1179.4470857294234</v>
      </c>
      <c r="L7858">
        <f t="shared" si="1832"/>
        <v>0.61029787471073316</v>
      </c>
      <c r="M7858">
        <f t="shared" si="1833"/>
        <v>0.61215501699117347</v>
      </c>
      <c r="N7858">
        <f t="shared" si="1834"/>
        <v>-3.7573212810710199E-3</v>
      </c>
      <c r="O7858">
        <f t="shared" si="1835"/>
        <v>3.7573212810710199E-3</v>
      </c>
      <c r="P7858">
        <f t="shared" si="1836"/>
        <v>-12.494240187086817</v>
      </c>
      <c r="Q7858">
        <f t="shared" si="1837"/>
        <v>-4.42269365584253E-2</v>
      </c>
      <c r="R7858">
        <f t="shared" si="1838"/>
        <v>1086.9342798474183</v>
      </c>
      <c r="S7858">
        <f t="shared" si="1839"/>
        <v>830.52078762940721</v>
      </c>
      <c r="T7858">
        <f t="shared" si="1840"/>
        <v>256.41349221801113</v>
      </c>
      <c r="U7858">
        <f t="shared" si="1841"/>
        <v>65747.878991436053</v>
      </c>
    </row>
    <row r="7859" spans="1:21" x14ac:dyDescent="0.25">
      <c r="A7859">
        <v>791.42100000000005</v>
      </c>
      <c r="B7859" s="3">
        <v>4.5955000000000004</v>
      </c>
      <c r="C7859" s="3">
        <f t="shared" si="1827"/>
        <v>4595.5</v>
      </c>
      <c r="D7859">
        <v>1.958</v>
      </c>
      <c r="E7859">
        <v>2.2075</v>
      </c>
      <c r="F7859">
        <v>2.2456999999999998</v>
      </c>
      <c r="G7859">
        <f t="shared" si="1828"/>
        <v>-0.81349999999999989</v>
      </c>
      <c r="H7859">
        <f t="shared" si="1829"/>
        <v>-0.7753000000000001</v>
      </c>
      <c r="I7859">
        <f t="shared" si="1830"/>
        <v>3.8935193071081913</v>
      </c>
      <c r="K7859">
        <f t="shared" si="1831"/>
        <v>1180.2946479834427</v>
      </c>
      <c r="L7859">
        <f t="shared" si="1832"/>
        <v>0.61029787471073316</v>
      </c>
      <c r="M7859">
        <f t="shared" si="1833"/>
        <v>0.61215635155184711</v>
      </c>
      <c r="N7859">
        <f t="shared" si="1834"/>
        <v>-3.760022726877144E-3</v>
      </c>
      <c r="O7859">
        <f t="shared" si="1835"/>
        <v>3.760022726877144E-3</v>
      </c>
      <c r="P7859">
        <f t="shared" si="1836"/>
        <v>-12.494704087511797</v>
      </c>
      <c r="Q7859">
        <f t="shared" si="1837"/>
        <v>-4.4225450763231929E-2</v>
      </c>
      <c r="R7859">
        <f t="shared" si="1838"/>
        <v>1087.7106740954105</v>
      </c>
      <c r="S7859">
        <f t="shared" si="1839"/>
        <v>830.52532553021126</v>
      </c>
      <c r="T7859">
        <f t="shared" si="1840"/>
        <v>257.18534856519921</v>
      </c>
      <c r="U7859">
        <f t="shared" si="1841"/>
        <v>66144.303516603017</v>
      </c>
    </row>
    <row r="7860" spans="1:21" x14ac:dyDescent="0.25">
      <c r="A7860">
        <v>791.52</v>
      </c>
      <c r="B7860" s="3">
        <v>4.5955000000000004</v>
      </c>
      <c r="C7860" s="3">
        <f t="shared" si="1827"/>
        <v>4595.5</v>
      </c>
      <c r="D7860">
        <v>1.958</v>
      </c>
      <c r="E7860">
        <v>2.2075</v>
      </c>
      <c r="F7860">
        <v>2.2456999999999998</v>
      </c>
      <c r="G7860">
        <f t="shared" si="1828"/>
        <v>-0.81349999999999989</v>
      </c>
      <c r="H7860">
        <f t="shared" si="1829"/>
        <v>-0.7753000000000001</v>
      </c>
      <c r="I7860">
        <f t="shared" si="1830"/>
        <v>3.8935193071081913</v>
      </c>
      <c r="K7860">
        <f t="shared" si="1831"/>
        <v>1180.2946479834427</v>
      </c>
      <c r="L7860">
        <f t="shared" si="1832"/>
        <v>0.61029787471073316</v>
      </c>
      <c r="M7860">
        <f t="shared" si="1833"/>
        <v>0.61215635155184711</v>
      </c>
      <c r="N7860">
        <f t="shared" si="1834"/>
        <v>-3.760022726877144E-3</v>
      </c>
      <c r="O7860">
        <f t="shared" si="1835"/>
        <v>3.760022726877144E-3</v>
      </c>
      <c r="P7860">
        <f t="shared" si="1836"/>
        <v>-12.494704087511797</v>
      </c>
      <c r="Q7860">
        <f t="shared" si="1837"/>
        <v>-4.4225450763231929E-2</v>
      </c>
      <c r="R7860">
        <f t="shared" si="1838"/>
        <v>1087.7106740954105</v>
      </c>
      <c r="S7860">
        <f t="shared" si="1839"/>
        <v>830.52532553021126</v>
      </c>
      <c r="T7860">
        <f t="shared" si="1840"/>
        <v>257.18534856519921</v>
      </c>
      <c r="U7860">
        <f t="shared" si="1841"/>
        <v>66144.303516603017</v>
      </c>
    </row>
    <row r="7861" spans="1:21" x14ac:dyDescent="0.25">
      <c r="A7861">
        <v>791.62099999999998</v>
      </c>
      <c r="B7861" s="3">
        <v>4.5862999999999996</v>
      </c>
      <c r="C7861" s="3">
        <f t="shared" si="1827"/>
        <v>4586.2999999999993</v>
      </c>
      <c r="D7861">
        <v>1.958</v>
      </c>
      <c r="E7861">
        <v>2.2067000000000001</v>
      </c>
      <c r="F7861">
        <v>2.2446999999999999</v>
      </c>
      <c r="G7861">
        <f t="shared" si="1828"/>
        <v>-0.8142999999999998</v>
      </c>
      <c r="H7861">
        <f t="shared" si="1829"/>
        <v>-0.77629999999999999</v>
      </c>
      <c r="I7861">
        <f t="shared" si="1830"/>
        <v>3.8903751540565894</v>
      </c>
      <c r="K7861">
        <f t="shared" si="1831"/>
        <v>1178.8837370138333</v>
      </c>
      <c r="L7861">
        <f t="shared" si="1832"/>
        <v>0.61110573592680906</v>
      </c>
      <c r="M7861">
        <f t="shared" si="1833"/>
        <v>0.61296199116557459</v>
      </c>
      <c r="N7861">
        <f t="shared" si="1834"/>
        <v>-3.7555231377315547E-3</v>
      </c>
      <c r="O7861">
        <f t="shared" si="1835"/>
        <v>3.7555231377315547E-3</v>
      </c>
      <c r="P7861">
        <f t="shared" si="1836"/>
        <v>-12.493931423581877</v>
      </c>
      <c r="Q7861">
        <f t="shared" si="1837"/>
        <v>-4.4227925537262E-2</v>
      </c>
      <c r="R7861">
        <f t="shared" si="1838"/>
        <v>1086.4182349291686</v>
      </c>
      <c r="S7861">
        <f t="shared" si="1839"/>
        <v>830.51776637667433</v>
      </c>
      <c r="T7861">
        <f t="shared" si="1840"/>
        <v>255.90046855249432</v>
      </c>
      <c r="U7861">
        <f t="shared" si="1841"/>
        <v>65485.04980538613</v>
      </c>
    </row>
    <row r="7862" spans="1:21" x14ac:dyDescent="0.25">
      <c r="A7862">
        <v>791.721</v>
      </c>
      <c r="B7862" s="3">
        <v>4.5895999999999999</v>
      </c>
      <c r="C7862" s="3">
        <f t="shared" si="1827"/>
        <v>4589.5999999999995</v>
      </c>
      <c r="D7862">
        <v>1.958</v>
      </c>
      <c r="E7862">
        <v>2.2067000000000001</v>
      </c>
      <c r="F7862">
        <v>2.2437999999999998</v>
      </c>
      <c r="G7862">
        <f t="shared" si="1828"/>
        <v>-0.8142999999999998</v>
      </c>
      <c r="H7862">
        <f t="shared" si="1829"/>
        <v>-0.77720000000000011</v>
      </c>
      <c r="I7862">
        <f t="shared" si="1830"/>
        <v>3.8888153297421368</v>
      </c>
      <c r="K7862">
        <f t="shared" si="1831"/>
        <v>1180.2051809707125</v>
      </c>
      <c r="L7862">
        <f t="shared" si="1832"/>
        <v>0.61150676077344457</v>
      </c>
      <c r="M7862">
        <f t="shared" si="1833"/>
        <v>0.61336509674094575</v>
      </c>
      <c r="N7862">
        <f t="shared" si="1834"/>
        <v>-3.7597337144411954E-3</v>
      </c>
      <c r="O7862">
        <f t="shared" si="1835"/>
        <v>3.7597337144411954E-3</v>
      </c>
      <c r="P7862">
        <f t="shared" si="1836"/>
        <v>-12.494654455778678</v>
      </c>
      <c r="Q7862">
        <f t="shared" si="1837"/>
        <v>-4.4225609720071703E-2</v>
      </c>
      <c r="R7862">
        <f t="shared" si="1838"/>
        <v>1087.6287264530365</v>
      </c>
      <c r="S7862">
        <f t="shared" si="1839"/>
        <v>830.5248401081343</v>
      </c>
      <c r="T7862">
        <f t="shared" si="1840"/>
        <v>257.10388634490221</v>
      </c>
      <c r="U7862">
        <f t="shared" si="1841"/>
        <v>66102.40837365239</v>
      </c>
    </row>
    <row r="7863" spans="1:21" x14ac:dyDescent="0.25">
      <c r="A7863">
        <v>791.82</v>
      </c>
      <c r="B7863" s="3">
        <v>4.5922000000000001</v>
      </c>
      <c r="C7863" s="3">
        <f t="shared" si="1827"/>
        <v>4592.2</v>
      </c>
      <c r="D7863">
        <v>1.958</v>
      </c>
      <c r="E7863">
        <v>2.2067000000000001</v>
      </c>
      <c r="F7863">
        <v>2.2437999999999998</v>
      </c>
      <c r="G7863">
        <f t="shared" si="1828"/>
        <v>-0.8142999999999998</v>
      </c>
      <c r="H7863">
        <f t="shared" si="1829"/>
        <v>-0.77720000000000011</v>
      </c>
      <c r="I7863">
        <f t="shared" si="1830"/>
        <v>3.8888153297421368</v>
      </c>
      <c r="K7863">
        <f t="shared" si="1831"/>
        <v>1180.8737650456917</v>
      </c>
      <c r="L7863">
        <f t="shared" si="1832"/>
        <v>0.61150676077344457</v>
      </c>
      <c r="M7863">
        <f t="shared" si="1833"/>
        <v>0.61336614948487023</v>
      </c>
      <c r="N7863">
        <f t="shared" si="1834"/>
        <v>-3.7618647008517262E-3</v>
      </c>
      <c r="O7863">
        <f t="shared" si="1835"/>
        <v>3.7618647008517262E-3</v>
      </c>
      <c r="P7863">
        <f t="shared" si="1836"/>
        <v>-12.495020416593166</v>
      </c>
      <c r="Q7863">
        <f t="shared" si="1837"/>
        <v>-4.4224437677545914E-2</v>
      </c>
      <c r="R7863">
        <f t="shared" si="1838"/>
        <v>1088.2411665995605</v>
      </c>
      <c r="S7863">
        <f t="shared" si="1839"/>
        <v>830.52841893863422</v>
      </c>
      <c r="T7863">
        <f t="shared" si="1840"/>
        <v>257.71274766092631</v>
      </c>
      <c r="U7863">
        <f t="shared" si="1841"/>
        <v>66415.860306944276</v>
      </c>
    </row>
    <row r="7864" spans="1:21" x14ac:dyDescent="0.25">
      <c r="A7864">
        <v>791.92100000000005</v>
      </c>
      <c r="B7864" s="3">
        <v>4.5918999999999999</v>
      </c>
      <c r="C7864" s="3">
        <f t="shared" si="1827"/>
        <v>4591.8999999999996</v>
      </c>
      <c r="D7864">
        <v>1.958</v>
      </c>
      <c r="E7864">
        <v>2.2067000000000001</v>
      </c>
      <c r="F7864">
        <v>2.2437999999999998</v>
      </c>
      <c r="G7864">
        <f t="shared" si="1828"/>
        <v>-0.8142999999999998</v>
      </c>
      <c r="H7864">
        <f t="shared" si="1829"/>
        <v>-0.77720000000000011</v>
      </c>
      <c r="I7864">
        <f t="shared" si="1830"/>
        <v>3.8888153297421368</v>
      </c>
      <c r="K7864">
        <f t="shared" si="1831"/>
        <v>1180.7966207293478</v>
      </c>
      <c r="L7864">
        <f t="shared" si="1832"/>
        <v>0.61150676077344457</v>
      </c>
      <c r="M7864">
        <f t="shared" si="1833"/>
        <v>0.61336602801441742</v>
      </c>
      <c r="N7864">
        <f t="shared" si="1834"/>
        <v>-3.7616188178043559E-3</v>
      </c>
      <c r="O7864">
        <f t="shared" si="1835"/>
        <v>3.7616188178043559E-3</v>
      </c>
      <c r="P7864">
        <f t="shared" si="1836"/>
        <v>-12.494978189251269</v>
      </c>
      <c r="Q7864">
        <f t="shared" si="1837"/>
        <v>-4.422457291322196E-2</v>
      </c>
      <c r="R7864">
        <f t="shared" si="1838"/>
        <v>1088.1705006505495</v>
      </c>
      <c r="S7864">
        <f t="shared" si="1839"/>
        <v>830.52800603804667</v>
      </c>
      <c r="T7864">
        <f t="shared" si="1840"/>
        <v>257.64249461250279</v>
      </c>
      <c r="U7864">
        <f t="shared" si="1841"/>
        <v>66379.655030153532</v>
      </c>
    </row>
    <row r="7865" spans="1:21" x14ac:dyDescent="0.25">
      <c r="A7865">
        <v>792.02</v>
      </c>
      <c r="B7865" s="3">
        <v>4.5922000000000001</v>
      </c>
      <c r="C7865" s="3">
        <f t="shared" si="1827"/>
        <v>4592.2</v>
      </c>
      <c r="D7865">
        <v>1.9574</v>
      </c>
      <c r="E7865">
        <v>2.2065000000000001</v>
      </c>
      <c r="F7865">
        <v>2.2437999999999998</v>
      </c>
      <c r="G7865">
        <f t="shared" si="1828"/>
        <v>-0.81449999999999978</v>
      </c>
      <c r="H7865">
        <f t="shared" si="1829"/>
        <v>-0.77720000000000011</v>
      </c>
      <c r="I7865">
        <f t="shared" si="1830"/>
        <v>3.8884628744623306</v>
      </c>
      <c r="K7865">
        <f t="shared" si="1831"/>
        <v>1180.9808009636654</v>
      </c>
      <c r="L7865">
        <f t="shared" si="1832"/>
        <v>0.61159739795287771</v>
      </c>
      <c r="M7865">
        <f t="shared" si="1833"/>
        <v>0.61345695520168941</v>
      </c>
      <c r="N7865">
        <f t="shared" si="1834"/>
        <v>-3.7622055688865293E-3</v>
      </c>
      <c r="O7865">
        <f t="shared" si="1835"/>
        <v>3.7622055688865293E-3</v>
      </c>
      <c r="P7865">
        <f t="shared" si="1836"/>
        <v>-12.49507895689224</v>
      </c>
      <c r="Q7865">
        <f t="shared" si="1837"/>
        <v>-4.4224250200126769E-2</v>
      </c>
      <c r="R7865">
        <f t="shared" si="1838"/>
        <v>1088.3392143415563</v>
      </c>
      <c r="S7865">
        <f t="shared" si="1839"/>
        <v>830.52899132547805</v>
      </c>
      <c r="T7865">
        <f t="shared" si="1840"/>
        <v>257.81022301607823</v>
      </c>
      <c r="U7865">
        <f t="shared" si="1841"/>
        <v>66466.111091599989</v>
      </c>
    </row>
    <row r="7866" spans="1:21" x14ac:dyDescent="0.25">
      <c r="A7866">
        <v>792.12099999999998</v>
      </c>
      <c r="B7866" s="3">
        <v>4.5906000000000002</v>
      </c>
      <c r="C7866" s="3">
        <f t="shared" si="1827"/>
        <v>4590.6000000000004</v>
      </c>
      <c r="D7866">
        <v>1.9554</v>
      </c>
      <c r="E7866">
        <v>2.206</v>
      </c>
      <c r="F7866">
        <v>2.2437999999999998</v>
      </c>
      <c r="G7866">
        <f t="shared" si="1828"/>
        <v>-0.81499999999999995</v>
      </c>
      <c r="H7866">
        <f t="shared" si="1829"/>
        <v>-0.77720000000000011</v>
      </c>
      <c r="I7866">
        <f t="shared" si="1830"/>
        <v>3.8875817362628142</v>
      </c>
      <c r="K7866">
        <f t="shared" si="1831"/>
        <v>1180.8369087598933</v>
      </c>
      <c r="L7866">
        <f t="shared" si="1832"/>
        <v>0.61182402684903203</v>
      </c>
      <c r="M7866">
        <f t="shared" si="1833"/>
        <v>0.61368335752702197</v>
      </c>
      <c r="N7866">
        <f t="shared" si="1834"/>
        <v>-3.7617462171218503E-3</v>
      </c>
      <c r="O7866">
        <f t="shared" si="1835"/>
        <v>3.7617462171218503E-3</v>
      </c>
      <c r="P7866">
        <f t="shared" si="1836"/>
        <v>-12.495000068456989</v>
      </c>
      <c r="Q7866">
        <f t="shared" si="1837"/>
        <v>-4.4224502843597344E-2</v>
      </c>
      <c r="R7866">
        <f t="shared" si="1838"/>
        <v>1088.2074071659442</v>
      </c>
      <c r="S7866">
        <f t="shared" si="1839"/>
        <v>830.52821997546516</v>
      </c>
      <c r="T7866">
        <f t="shared" si="1840"/>
        <v>257.67918719047907</v>
      </c>
      <c r="U7866">
        <f t="shared" si="1841"/>
        <v>66398.563511145956</v>
      </c>
    </row>
    <row r="7867" spans="1:21" x14ac:dyDescent="0.25">
      <c r="A7867">
        <v>792.22</v>
      </c>
      <c r="B7867" s="3">
        <v>4.5909000000000004</v>
      </c>
      <c r="C7867" s="3">
        <f t="shared" si="1827"/>
        <v>4590.9000000000005</v>
      </c>
      <c r="D7867">
        <v>1.9607000000000001</v>
      </c>
      <c r="E7867">
        <v>2.206</v>
      </c>
      <c r="F7867">
        <v>2.2437999999999998</v>
      </c>
      <c r="G7867">
        <f t="shared" si="1828"/>
        <v>-0.81499999999999995</v>
      </c>
      <c r="H7867">
        <f t="shared" si="1829"/>
        <v>-0.77720000000000011</v>
      </c>
      <c r="I7867">
        <f t="shared" si="1830"/>
        <v>3.8875817362628142</v>
      </c>
      <c r="K7867">
        <f t="shared" si="1831"/>
        <v>1180.9140775553947</v>
      </c>
      <c r="L7867">
        <f t="shared" si="1832"/>
        <v>0.61182402684903203</v>
      </c>
      <c r="M7867">
        <f t="shared" si="1833"/>
        <v>0.61368347903601927</v>
      </c>
      <c r="N7867">
        <f t="shared" si="1834"/>
        <v>-3.7619921781919447E-3</v>
      </c>
      <c r="O7867">
        <f t="shared" si="1835"/>
        <v>3.7619921781919447E-3</v>
      </c>
      <c r="P7867">
        <f t="shared" si="1836"/>
        <v>-12.495042309346291</v>
      </c>
      <c r="Q7867">
        <f t="shared" si="1837"/>
        <v>-4.4224367565008797E-2</v>
      </c>
      <c r="R7867">
        <f t="shared" si="1838"/>
        <v>1088.2780955083135</v>
      </c>
      <c r="S7867">
        <f t="shared" si="1839"/>
        <v>830.52863300147601</v>
      </c>
      <c r="T7867">
        <f t="shared" si="1840"/>
        <v>257.74946250683752</v>
      </c>
      <c r="U7867">
        <f t="shared" si="1841"/>
        <v>66434.78542256364</v>
      </c>
    </row>
    <row r="7868" spans="1:21" x14ac:dyDescent="0.25">
      <c r="A7868">
        <v>792.32</v>
      </c>
      <c r="B7868" s="3">
        <v>4.5853000000000002</v>
      </c>
      <c r="C7868" s="3">
        <f t="shared" si="1827"/>
        <v>4585.3</v>
      </c>
      <c r="D7868">
        <v>1.9613</v>
      </c>
      <c r="E7868">
        <v>2.2056</v>
      </c>
      <c r="F7868">
        <v>2.2437999999999998</v>
      </c>
      <c r="G7868">
        <f t="shared" si="1828"/>
        <v>-0.8153999999999999</v>
      </c>
      <c r="H7868">
        <f t="shared" si="1829"/>
        <v>-0.77720000000000011</v>
      </c>
      <c r="I7868">
        <f t="shared" si="1830"/>
        <v>3.8868768257032023</v>
      </c>
      <c r="K7868">
        <f t="shared" si="1831"/>
        <v>1179.6874986308426</v>
      </c>
      <c r="L7868">
        <f t="shared" si="1832"/>
        <v>0.61200536695289265</v>
      </c>
      <c r="M7868">
        <f t="shared" si="1833"/>
        <v>0.61386288778440956</v>
      </c>
      <c r="N7868">
        <f t="shared" si="1834"/>
        <v>-3.7580821098080236E-3</v>
      </c>
      <c r="O7868">
        <f t="shared" si="1835"/>
        <v>3.7580821098080236E-3</v>
      </c>
      <c r="P7868">
        <f t="shared" si="1836"/>
        <v>-12.494370835408532</v>
      </c>
      <c r="Q7868">
        <f t="shared" si="1837"/>
        <v>-4.4226518102619947E-2</v>
      </c>
      <c r="R7868">
        <f t="shared" si="1838"/>
        <v>1087.1545159346508</v>
      </c>
      <c r="S7868">
        <f t="shared" si="1839"/>
        <v>830.52206580491986</v>
      </c>
      <c r="T7868">
        <f t="shared" si="1840"/>
        <v>256.63245012973096</v>
      </c>
      <c r="U7868">
        <f t="shared" si="1841"/>
        <v>65860.214459588853</v>
      </c>
    </row>
    <row r="7869" spans="1:21" x14ac:dyDescent="0.25">
      <c r="A7869">
        <v>792.42100000000005</v>
      </c>
      <c r="B7869" s="3">
        <v>4.5865999999999998</v>
      </c>
      <c r="C7869" s="3">
        <f t="shared" si="1827"/>
        <v>4586.5999999999995</v>
      </c>
      <c r="D7869">
        <v>1.96</v>
      </c>
      <c r="E7869">
        <v>2.2054999999999998</v>
      </c>
      <c r="F7869">
        <v>2.2437999999999998</v>
      </c>
      <c r="G7869">
        <f t="shared" si="1828"/>
        <v>-0.81550000000000011</v>
      </c>
      <c r="H7869">
        <f t="shared" si="1829"/>
        <v>-0.77720000000000011</v>
      </c>
      <c r="I7869">
        <f t="shared" si="1830"/>
        <v>3.8867005980632983</v>
      </c>
      <c r="K7869">
        <f t="shared" si="1831"/>
        <v>1180.0754609926614</v>
      </c>
      <c r="L7869">
        <f t="shared" si="1832"/>
        <v>0.61205070711748555</v>
      </c>
      <c r="M7869">
        <f t="shared" si="1833"/>
        <v>0.61390883882957015</v>
      </c>
      <c r="N7869">
        <f t="shared" si="1834"/>
        <v>-3.7593185225978923E-3</v>
      </c>
      <c r="O7869">
        <f t="shared" si="1835"/>
        <v>3.7593185225978923E-3</v>
      </c>
      <c r="P7869">
        <f t="shared" si="1836"/>
        <v>-12.494583156108652</v>
      </c>
      <c r="Q7869">
        <f t="shared" si="1837"/>
        <v>-4.422583807558552E-2</v>
      </c>
      <c r="R7869">
        <f t="shared" si="1838"/>
        <v>1087.5099021332801</v>
      </c>
      <c r="S7869">
        <f t="shared" si="1839"/>
        <v>830.52414273040256</v>
      </c>
      <c r="T7869">
        <f t="shared" si="1840"/>
        <v>256.98575940287753</v>
      </c>
      <c r="U7869">
        <f t="shared" si="1841"/>
        <v>66041.68053587366</v>
      </c>
    </row>
    <row r="7870" spans="1:21" x14ac:dyDescent="0.25">
      <c r="A7870">
        <v>792.52</v>
      </c>
      <c r="B7870" s="3">
        <v>4.5879000000000003</v>
      </c>
      <c r="C7870" s="3">
        <f t="shared" si="1827"/>
        <v>4587.9000000000005</v>
      </c>
      <c r="D7870">
        <v>1.9613</v>
      </c>
      <c r="E7870">
        <v>2.2046000000000001</v>
      </c>
      <c r="F7870">
        <v>2.2437</v>
      </c>
      <c r="G7870">
        <f t="shared" si="1828"/>
        <v>-0.81639999999999979</v>
      </c>
      <c r="H7870">
        <f t="shared" si="1829"/>
        <v>-0.77729999999999988</v>
      </c>
      <c r="I7870">
        <f t="shared" si="1830"/>
        <v>3.8849414004250691</v>
      </c>
      <c r="K7870">
        <f t="shared" si="1831"/>
        <v>1180.944453756244</v>
      </c>
      <c r="L7870">
        <f t="shared" si="1832"/>
        <v>0.61250342937839719</v>
      </c>
      <c r="M7870">
        <f t="shared" si="1833"/>
        <v>0.61436292939536141</v>
      </c>
      <c r="N7870">
        <f t="shared" si="1834"/>
        <v>-3.7620868311664096E-3</v>
      </c>
      <c r="O7870">
        <f t="shared" si="1835"/>
        <v>3.7620868311664096E-3</v>
      </c>
      <c r="P7870">
        <f t="shared" si="1836"/>
        <v>-12.495058564945328</v>
      </c>
      <c r="Q7870">
        <f t="shared" si="1837"/>
        <v>-4.4224315505872837E-2</v>
      </c>
      <c r="R7870">
        <f t="shared" si="1838"/>
        <v>1088.3059245314307</v>
      </c>
      <c r="S7870">
        <f t="shared" si="1839"/>
        <v>830.52879194302113</v>
      </c>
      <c r="T7870">
        <f t="shared" si="1840"/>
        <v>257.77713258840959</v>
      </c>
      <c r="U7870">
        <f t="shared" si="1841"/>
        <v>66449.050085502502</v>
      </c>
    </row>
    <row r="7871" spans="1:21" x14ac:dyDescent="0.25">
      <c r="A7871">
        <v>792.62</v>
      </c>
      <c r="B7871" s="3">
        <v>4.5941999999999998</v>
      </c>
      <c r="C7871" s="3">
        <f t="shared" si="1827"/>
        <v>4594.2</v>
      </c>
      <c r="D7871">
        <v>1.9594</v>
      </c>
      <c r="E7871">
        <v>2.2046000000000001</v>
      </c>
      <c r="F7871">
        <v>2.2410999999999999</v>
      </c>
      <c r="G7871">
        <f t="shared" si="1828"/>
        <v>-0.81639999999999979</v>
      </c>
      <c r="H7871">
        <f t="shared" si="1829"/>
        <v>-0.77990000000000004</v>
      </c>
      <c r="I7871">
        <f t="shared" si="1830"/>
        <v>3.8804395295684011</v>
      </c>
      <c r="K7871">
        <f t="shared" si="1831"/>
        <v>1183.9380474796333</v>
      </c>
      <c r="L7871">
        <f t="shared" si="1832"/>
        <v>0.61366290150258618</v>
      </c>
      <c r="M7871">
        <f t="shared" si="1833"/>
        <v>0.61552711519389958</v>
      </c>
      <c r="N7871">
        <f t="shared" si="1834"/>
        <v>-3.7716246543940436E-3</v>
      </c>
      <c r="O7871">
        <f t="shared" si="1835"/>
        <v>3.7716246543940436E-3</v>
      </c>
      <c r="P7871">
        <f t="shared" si="1836"/>
        <v>-12.496696797240231</v>
      </c>
      <c r="Q7871">
        <f t="shared" si="1837"/>
        <v>-4.4219069703097635E-2</v>
      </c>
      <c r="R7871">
        <f t="shared" si="1838"/>
        <v>1091.0480842050767</v>
      </c>
      <c r="S7871">
        <f t="shared" si="1839"/>
        <v>830.5447996911987</v>
      </c>
      <c r="T7871">
        <f t="shared" si="1840"/>
        <v>260.50328451387804</v>
      </c>
      <c r="U7871">
        <f t="shared" si="1841"/>
        <v>67861.96124251849</v>
      </c>
    </row>
    <row r="7872" spans="1:21" x14ac:dyDescent="0.25">
      <c r="A7872">
        <v>792.721</v>
      </c>
      <c r="B7872" s="3">
        <v>4.5922000000000001</v>
      </c>
      <c r="C7872" s="3">
        <f t="shared" si="1827"/>
        <v>4592.2</v>
      </c>
      <c r="D7872">
        <v>1.9607000000000001</v>
      </c>
      <c r="E7872">
        <v>2.2046000000000001</v>
      </c>
      <c r="F7872">
        <v>2.2410000000000001</v>
      </c>
      <c r="G7872">
        <f t="shared" si="1828"/>
        <v>-0.81639999999999979</v>
      </c>
      <c r="H7872">
        <f t="shared" si="1829"/>
        <v>-0.7799999999999998</v>
      </c>
      <c r="I7872">
        <f t="shared" si="1830"/>
        <v>3.880266380689299</v>
      </c>
      <c r="K7872">
        <f t="shared" si="1831"/>
        <v>1183.4754497407034</v>
      </c>
      <c r="L7872">
        <f t="shared" si="1832"/>
        <v>0.61370752344320179</v>
      </c>
      <c r="M7872">
        <f t="shared" si="1833"/>
        <v>0.61557100873403814</v>
      </c>
      <c r="N7872">
        <f t="shared" si="1834"/>
        <v>-3.7701500685925022E-3</v>
      </c>
      <c r="O7872">
        <f t="shared" si="1835"/>
        <v>3.7701500685925022E-3</v>
      </c>
      <c r="P7872">
        <f t="shared" si="1836"/>
        <v>-12.496443491870979</v>
      </c>
      <c r="Q7872">
        <f t="shared" si="1837"/>
        <v>-4.4219880725288485E-2</v>
      </c>
      <c r="R7872">
        <f t="shared" si="1838"/>
        <v>1090.624347307172</v>
      </c>
      <c r="S7872">
        <f t="shared" si="1839"/>
        <v>830.54232588809236</v>
      </c>
      <c r="T7872">
        <f t="shared" si="1840"/>
        <v>260.08202141907964</v>
      </c>
      <c r="U7872">
        <f t="shared" si="1841"/>
        <v>67642.657865434594</v>
      </c>
    </row>
    <row r="7873" spans="1:21" x14ac:dyDescent="0.25">
      <c r="A7873">
        <v>792.82100000000003</v>
      </c>
      <c r="B7873" s="3">
        <v>4.5869999999999997</v>
      </c>
      <c r="C7873" s="3">
        <f t="shared" si="1827"/>
        <v>4587</v>
      </c>
      <c r="D7873">
        <v>1.9594</v>
      </c>
      <c r="E7873">
        <v>2.2046000000000001</v>
      </c>
      <c r="F7873">
        <v>2.2408000000000001</v>
      </c>
      <c r="G7873">
        <f t="shared" si="1828"/>
        <v>-0.81639999999999979</v>
      </c>
      <c r="H7873">
        <f t="shared" si="1829"/>
        <v>-0.78019999999999978</v>
      </c>
      <c r="I7873">
        <f t="shared" si="1830"/>
        <v>3.8799200829310938</v>
      </c>
      <c r="K7873">
        <f t="shared" si="1831"/>
        <v>1182.2408456760638</v>
      </c>
      <c r="L7873">
        <f t="shared" si="1832"/>
        <v>0.6137967732982299</v>
      </c>
      <c r="M7873">
        <f t="shared" si="1833"/>
        <v>0.61565831459731302</v>
      </c>
      <c r="N7873">
        <f t="shared" si="1834"/>
        <v>-3.766214715099761E-3</v>
      </c>
      <c r="O7873">
        <f t="shared" si="1835"/>
        <v>3.766214715099761E-3</v>
      </c>
      <c r="P7873">
        <f t="shared" si="1836"/>
        <v>-12.495767524394813</v>
      </c>
      <c r="Q7873">
        <f t="shared" si="1837"/>
        <v>-4.4222045169709491E-2</v>
      </c>
      <c r="R7873">
        <f t="shared" si="1838"/>
        <v>1089.4934466532418</v>
      </c>
      <c r="S7873">
        <f t="shared" si="1839"/>
        <v>830.5357219423156</v>
      </c>
      <c r="T7873">
        <f t="shared" si="1840"/>
        <v>258.95772471092619</v>
      </c>
      <c r="U7873">
        <f t="shared" si="1841"/>
        <v>67059.103187459827</v>
      </c>
    </row>
    <row r="7874" spans="1:21" x14ac:dyDescent="0.25">
      <c r="A7874">
        <v>792.92100000000005</v>
      </c>
      <c r="B7874" s="3">
        <v>4.5853000000000002</v>
      </c>
      <c r="C7874" s="3">
        <f t="shared" si="1827"/>
        <v>4585.3</v>
      </c>
      <c r="D7874">
        <v>1.9633</v>
      </c>
      <c r="E7874">
        <v>2.2046000000000001</v>
      </c>
      <c r="F7874">
        <v>2.2408000000000001</v>
      </c>
      <c r="G7874">
        <f t="shared" si="1828"/>
        <v>-0.81639999999999979</v>
      </c>
      <c r="H7874">
        <f t="shared" si="1829"/>
        <v>-0.78019999999999978</v>
      </c>
      <c r="I7874">
        <f t="shared" si="1830"/>
        <v>3.8799200829310938</v>
      </c>
      <c r="K7874">
        <f t="shared" si="1831"/>
        <v>1181.8026923214422</v>
      </c>
      <c r="L7874">
        <f t="shared" si="1832"/>
        <v>0.6137967732982299</v>
      </c>
      <c r="M7874">
        <f t="shared" si="1833"/>
        <v>0.61565762468665064</v>
      </c>
      <c r="N7874">
        <f t="shared" si="1834"/>
        <v>-3.7648181834153108E-3</v>
      </c>
      <c r="O7874">
        <f t="shared" si="1835"/>
        <v>3.7648181834153108E-3</v>
      </c>
      <c r="P7874">
        <f t="shared" si="1836"/>
        <v>-12.495527662634991</v>
      </c>
      <c r="Q7874">
        <f t="shared" si="1837"/>
        <v>-4.4222813262135938E-2</v>
      </c>
      <c r="R7874">
        <f t="shared" si="1838"/>
        <v>1089.0920932600295</v>
      </c>
      <c r="S7874">
        <f t="shared" si="1839"/>
        <v>830.53337774869226</v>
      </c>
      <c r="T7874">
        <f t="shared" si="1840"/>
        <v>258.55871551133725</v>
      </c>
      <c r="U7874">
        <f t="shared" si="1841"/>
        <v>66852.609366872639</v>
      </c>
    </row>
    <row r="7875" spans="1:21" x14ac:dyDescent="0.25">
      <c r="A7875">
        <v>793.02099999999996</v>
      </c>
      <c r="B7875" s="3">
        <v>4.5807000000000002</v>
      </c>
      <c r="C7875" s="3">
        <f t="shared" si="1827"/>
        <v>4580.7</v>
      </c>
      <c r="D7875">
        <v>1.962</v>
      </c>
      <c r="E7875">
        <v>2.2035</v>
      </c>
      <c r="F7875">
        <v>2.2408000000000001</v>
      </c>
      <c r="G7875">
        <f t="shared" si="1828"/>
        <v>-0.81749999999999989</v>
      </c>
      <c r="H7875">
        <f t="shared" si="1829"/>
        <v>-0.78019999999999978</v>
      </c>
      <c r="I7875">
        <f t="shared" si="1830"/>
        <v>3.8779841707060987</v>
      </c>
      <c r="K7875">
        <f t="shared" si="1831"/>
        <v>1181.2064718061888</v>
      </c>
      <c r="L7875">
        <f t="shared" si="1832"/>
        <v>0.61429585454540336</v>
      </c>
      <c r="M7875">
        <f t="shared" si="1833"/>
        <v>0.61615576713263431</v>
      </c>
      <c r="N7875">
        <f t="shared" si="1834"/>
        <v>-3.7629162515561737E-3</v>
      </c>
      <c r="O7875">
        <f t="shared" si="1835"/>
        <v>3.7629162515561737E-3</v>
      </c>
      <c r="P7875">
        <f t="shared" si="1836"/>
        <v>-12.495201010511488</v>
      </c>
      <c r="Q7875">
        <f t="shared" si="1837"/>
        <v>-4.4223859324658464E-2</v>
      </c>
      <c r="R7875">
        <f t="shared" si="1838"/>
        <v>1088.5459483375748</v>
      </c>
      <c r="S7875">
        <f t="shared" si="1839"/>
        <v>830.53018463969522</v>
      </c>
      <c r="T7875">
        <f t="shared" si="1840"/>
        <v>258.01576369787961</v>
      </c>
      <c r="U7875">
        <f t="shared" si="1841"/>
        <v>66572.134316600044</v>
      </c>
    </row>
    <row r="7876" spans="1:21" x14ac:dyDescent="0.25">
      <c r="A7876">
        <v>793.12</v>
      </c>
      <c r="B7876" s="3">
        <v>4.5819999999999999</v>
      </c>
      <c r="C7876" s="3">
        <f t="shared" si="1827"/>
        <v>4582</v>
      </c>
      <c r="D7876">
        <v>1.96</v>
      </c>
      <c r="E7876">
        <v>2.2033</v>
      </c>
      <c r="F7876">
        <v>2.2408000000000001</v>
      </c>
      <c r="G7876">
        <f t="shared" si="1828"/>
        <v>-0.81769999999999987</v>
      </c>
      <c r="H7876">
        <f t="shared" si="1829"/>
        <v>-0.78019999999999978</v>
      </c>
      <c r="I7876">
        <f t="shared" si="1830"/>
        <v>3.8776321866651902</v>
      </c>
      <c r="K7876">
        <f t="shared" si="1831"/>
        <v>1181.6489495205512</v>
      </c>
      <c r="L7876">
        <f t="shared" si="1832"/>
        <v>0.61438662335730199</v>
      </c>
      <c r="M7876">
        <f t="shared" si="1833"/>
        <v>0.61624723266427683</v>
      </c>
      <c r="N7876">
        <f t="shared" si="1834"/>
        <v>-3.764326277017652E-3</v>
      </c>
      <c r="O7876">
        <f t="shared" si="1835"/>
        <v>3.764326277017652E-3</v>
      </c>
      <c r="P7876">
        <f t="shared" si="1836"/>
        <v>-12.495443177282514</v>
      </c>
      <c r="Q7876">
        <f t="shared" si="1837"/>
        <v>-4.4223083810654651E-2</v>
      </c>
      <c r="R7876">
        <f t="shared" si="1838"/>
        <v>1088.9512659518452</v>
      </c>
      <c r="S7876">
        <f t="shared" si="1839"/>
        <v>830.53255196039765</v>
      </c>
      <c r="T7876">
        <f t="shared" si="1840"/>
        <v>258.41871399144759</v>
      </c>
      <c r="U7876">
        <f t="shared" si="1841"/>
        <v>66780.231740993593</v>
      </c>
    </row>
    <row r="7877" spans="1:21" x14ac:dyDescent="0.25">
      <c r="A7877">
        <v>793.221</v>
      </c>
      <c r="B7877" s="3">
        <v>4.5876000000000001</v>
      </c>
      <c r="C7877" s="3">
        <f t="shared" si="1827"/>
        <v>4587.6000000000004</v>
      </c>
      <c r="D7877">
        <v>1.9625999999999999</v>
      </c>
      <c r="E7877">
        <v>2.2031000000000001</v>
      </c>
      <c r="F7877">
        <v>2.2406999999999999</v>
      </c>
      <c r="G7877">
        <f t="shared" si="1828"/>
        <v>-0.81789999999999985</v>
      </c>
      <c r="H7877">
        <f t="shared" si="1829"/>
        <v>-0.78029999999999999</v>
      </c>
      <c r="I7877">
        <f t="shared" si="1830"/>
        <v>3.8771071715549033</v>
      </c>
      <c r="K7877">
        <f t="shared" si="1831"/>
        <v>1183.2533373484632</v>
      </c>
      <c r="L7877">
        <f t="shared" si="1832"/>
        <v>0.61452202832369396</v>
      </c>
      <c r="M7877">
        <f t="shared" si="1833"/>
        <v>0.61638516387920128</v>
      </c>
      <c r="N7877">
        <f t="shared" si="1834"/>
        <v>-3.7694395308922836E-3</v>
      </c>
      <c r="O7877">
        <f t="shared" si="1835"/>
        <v>3.7694395308922836E-3</v>
      </c>
      <c r="P7877">
        <f t="shared" si="1836"/>
        <v>-12.496321438879384</v>
      </c>
      <c r="Q7877">
        <f t="shared" si="1837"/>
        <v>-4.4220271521023605E-2</v>
      </c>
      <c r="R7877">
        <f t="shared" si="1838"/>
        <v>1090.4208972777321</v>
      </c>
      <c r="S7877">
        <f t="shared" si="1839"/>
        <v>830.54113373357973</v>
      </c>
      <c r="T7877">
        <f t="shared" si="1840"/>
        <v>259.87976354415241</v>
      </c>
      <c r="U7877">
        <f t="shared" si="1841"/>
        <v>67537.491499764568</v>
      </c>
    </row>
    <row r="7878" spans="1:21" x14ac:dyDescent="0.25">
      <c r="A7878">
        <v>793.32</v>
      </c>
      <c r="B7878" s="3">
        <v>4.5862999999999996</v>
      </c>
      <c r="C7878" s="3">
        <f t="shared" si="1827"/>
        <v>4586.2999999999993</v>
      </c>
      <c r="D7878">
        <v>1.9645999999999999</v>
      </c>
      <c r="E7878">
        <v>2.2027999999999999</v>
      </c>
      <c r="F7878">
        <v>2.2404999999999999</v>
      </c>
      <c r="G7878">
        <f t="shared" si="1828"/>
        <v>-0.81820000000000004</v>
      </c>
      <c r="H7878">
        <f t="shared" si="1829"/>
        <v>-0.78049999999999997</v>
      </c>
      <c r="I7878">
        <f t="shared" si="1830"/>
        <v>3.8762332040406196</v>
      </c>
      <c r="K7878">
        <f t="shared" si="1831"/>
        <v>1183.1847462684134</v>
      </c>
      <c r="L7878">
        <f t="shared" si="1832"/>
        <v>0.61474747115881989</v>
      </c>
      <c r="M7878">
        <f t="shared" si="1833"/>
        <v>0.61661049871169082</v>
      </c>
      <c r="N7878">
        <f t="shared" si="1834"/>
        <v>-3.7692201911243583E-3</v>
      </c>
      <c r="O7878">
        <f t="shared" si="1835"/>
        <v>3.7692201911243583E-3</v>
      </c>
      <c r="P7878">
        <f t="shared" si="1836"/>
        <v>-12.496283762155608</v>
      </c>
      <c r="Q7878">
        <f t="shared" si="1837"/>
        <v>-4.4220392157895964E-2</v>
      </c>
      <c r="R7878">
        <f t="shared" si="1838"/>
        <v>1090.3580691263828</v>
      </c>
      <c r="S7878">
        <f t="shared" si="1839"/>
        <v>830.54076570272798</v>
      </c>
      <c r="T7878">
        <f t="shared" si="1840"/>
        <v>259.81730342365483</v>
      </c>
      <c r="U7878">
        <f t="shared" si="1841"/>
        <v>67505.031158339523</v>
      </c>
    </row>
    <row r="7879" spans="1:21" x14ac:dyDescent="0.25">
      <c r="A7879">
        <v>793.42100000000005</v>
      </c>
      <c r="B7879" s="3">
        <v>4.5899000000000001</v>
      </c>
      <c r="C7879" s="3">
        <f t="shared" si="1827"/>
        <v>4589.8999999999996</v>
      </c>
      <c r="D7879">
        <v>1.964</v>
      </c>
      <c r="E7879">
        <v>2.2025999999999999</v>
      </c>
      <c r="F7879">
        <v>2.2403</v>
      </c>
      <c r="G7879">
        <f t="shared" si="1828"/>
        <v>-0.81840000000000002</v>
      </c>
      <c r="H7879">
        <f t="shared" si="1829"/>
        <v>-0.78069999999999995</v>
      </c>
      <c r="I7879">
        <f t="shared" si="1830"/>
        <v>3.8755352835246617</v>
      </c>
      <c r="K7879">
        <f t="shared" si="1831"/>
        <v>1184.3267224303654</v>
      </c>
      <c r="L7879">
        <f t="shared" si="1832"/>
        <v>0.61492753858961657</v>
      </c>
      <c r="M7879">
        <f t="shared" si="1833"/>
        <v>0.61679236428353101</v>
      </c>
      <c r="N7879">
        <f t="shared" si="1834"/>
        <v>-3.7728594521409978E-3</v>
      </c>
      <c r="O7879">
        <f t="shared" si="1835"/>
        <v>3.7728594521409978E-3</v>
      </c>
      <c r="P7879">
        <f t="shared" si="1836"/>
        <v>-12.496908919551718</v>
      </c>
      <c r="Q7879">
        <f t="shared" si="1837"/>
        <v>-4.4218390564336817E-2</v>
      </c>
      <c r="R7879">
        <f t="shared" si="1838"/>
        <v>1091.404113868721</v>
      </c>
      <c r="S7879">
        <f t="shared" si="1839"/>
        <v>830.54687092208474</v>
      </c>
      <c r="T7879">
        <f t="shared" si="1840"/>
        <v>260.85724294663623</v>
      </c>
      <c r="U7879">
        <f t="shared" si="1841"/>
        <v>68046.501197720398</v>
      </c>
    </row>
    <row r="7880" spans="1:21" x14ac:dyDescent="0.25">
      <c r="A7880">
        <v>793.52099999999996</v>
      </c>
      <c r="B7880" s="3">
        <v>4.5839999999999996</v>
      </c>
      <c r="C7880" s="3">
        <f t="shared" si="1827"/>
        <v>4584</v>
      </c>
      <c r="D7880">
        <v>1.9665999999999999</v>
      </c>
      <c r="E7880">
        <v>2.2025999999999999</v>
      </c>
      <c r="F7880">
        <v>2.2391000000000001</v>
      </c>
      <c r="G7880">
        <f t="shared" si="1828"/>
        <v>-0.81840000000000002</v>
      </c>
      <c r="H7880">
        <f t="shared" si="1829"/>
        <v>-0.78189999999999982</v>
      </c>
      <c r="I7880">
        <f t="shared" si="1830"/>
        <v>3.8734593819310228</v>
      </c>
      <c r="K7880">
        <f t="shared" si="1831"/>
        <v>1183.4382519624496</v>
      </c>
      <c r="L7880">
        <f t="shared" si="1832"/>
        <v>0.61546332464520737</v>
      </c>
      <c r="M7880">
        <f t="shared" si="1833"/>
        <v>0.61732675136489834</v>
      </c>
      <c r="N7880">
        <f t="shared" si="1834"/>
        <v>-3.7700259113511623E-3</v>
      </c>
      <c r="O7880">
        <f t="shared" si="1835"/>
        <v>3.7700259113511623E-3</v>
      </c>
      <c r="P7880">
        <f t="shared" si="1836"/>
        <v>-12.496422164522867</v>
      </c>
      <c r="Q7880">
        <f t="shared" si="1837"/>
        <v>-4.4219949011771224E-2</v>
      </c>
      <c r="R7880">
        <f t="shared" si="1838"/>
        <v>1090.5902839819821</v>
      </c>
      <c r="S7880">
        <f t="shared" si="1839"/>
        <v>830.54211758104407</v>
      </c>
      <c r="T7880">
        <f t="shared" si="1840"/>
        <v>260.04816640093804</v>
      </c>
      <c r="U7880">
        <f t="shared" si="1841"/>
        <v>67625.048848489969</v>
      </c>
    </row>
    <row r="7881" spans="1:21" x14ac:dyDescent="0.25">
      <c r="A7881">
        <v>793.62</v>
      </c>
      <c r="B7881" s="3">
        <v>4.5876000000000001</v>
      </c>
      <c r="C7881" s="3">
        <f t="shared" si="1827"/>
        <v>4587.6000000000004</v>
      </c>
      <c r="D7881">
        <v>1.964</v>
      </c>
      <c r="E7881">
        <v>2.2025999999999999</v>
      </c>
      <c r="F7881">
        <v>2.2389999999999999</v>
      </c>
      <c r="G7881">
        <f t="shared" si="1828"/>
        <v>-0.81840000000000002</v>
      </c>
      <c r="H7881">
        <f t="shared" si="1829"/>
        <v>-0.78200000000000003</v>
      </c>
      <c r="I7881">
        <f t="shared" si="1830"/>
        <v>3.8732863901315526</v>
      </c>
      <c r="K7881">
        <f t="shared" si="1831"/>
        <v>1184.4205509017852</v>
      </c>
      <c r="L7881">
        <f t="shared" si="1832"/>
        <v>0.61550798644374549</v>
      </c>
      <c r="M7881">
        <f t="shared" si="1833"/>
        <v>0.61737295987876972</v>
      </c>
      <c r="N7881">
        <f t="shared" si="1834"/>
        <v>-3.7731566627335262E-3</v>
      </c>
      <c r="O7881">
        <f t="shared" si="1835"/>
        <v>3.7731566627335262E-3</v>
      </c>
      <c r="P7881">
        <f t="shared" si="1836"/>
        <v>-12.496959977569736</v>
      </c>
      <c r="Q7881">
        <f t="shared" si="1837"/>
        <v>-4.4218227098510927E-2</v>
      </c>
      <c r="R7881">
        <f t="shared" si="1838"/>
        <v>1091.4900628795801</v>
      </c>
      <c r="S7881">
        <f t="shared" si="1839"/>
        <v>830.54736941810518</v>
      </c>
      <c r="T7881">
        <f t="shared" si="1840"/>
        <v>260.94269346147496</v>
      </c>
      <c r="U7881">
        <f t="shared" si="1841"/>
        <v>68091.089270929282</v>
      </c>
    </row>
    <row r="7882" spans="1:21" x14ac:dyDescent="0.25">
      <c r="A7882">
        <v>793.721</v>
      </c>
      <c r="B7882" s="3">
        <v>4.5827</v>
      </c>
      <c r="C7882" s="3">
        <f t="shared" si="1827"/>
        <v>4582.7</v>
      </c>
      <c r="D7882">
        <v>1.964</v>
      </c>
      <c r="E7882">
        <v>2.2025999999999999</v>
      </c>
      <c r="F7882">
        <v>2.2387000000000001</v>
      </c>
      <c r="G7882">
        <f t="shared" si="1828"/>
        <v>-0.81840000000000002</v>
      </c>
      <c r="H7882">
        <f t="shared" si="1829"/>
        <v>-0.78229999999999977</v>
      </c>
      <c r="I7882">
        <f t="shared" si="1830"/>
        <v>3.872767414733143</v>
      </c>
      <c r="K7882">
        <f t="shared" si="1831"/>
        <v>1183.3140256670372</v>
      </c>
      <c r="L7882">
        <f t="shared" si="1832"/>
        <v>0.61564198380866442</v>
      </c>
      <c r="M7882">
        <f t="shared" si="1833"/>
        <v>0.61750521492322119</v>
      </c>
      <c r="N7882">
        <f t="shared" si="1834"/>
        <v>-3.7696293938777065E-3</v>
      </c>
      <c r="O7882">
        <f t="shared" si="1835"/>
        <v>3.7696293938777065E-3</v>
      </c>
      <c r="P7882">
        <f t="shared" si="1836"/>
        <v>-12.496354052461324</v>
      </c>
      <c r="Q7882">
        <f t="shared" si="1837"/>
        <v>-4.4220167096381623E-2</v>
      </c>
      <c r="R7882">
        <f t="shared" si="1838"/>
        <v>1090.476493925803</v>
      </c>
      <c r="S7882">
        <f t="shared" si="1839"/>
        <v>830.54145229833341</v>
      </c>
      <c r="T7882">
        <f t="shared" si="1840"/>
        <v>259.93504162746956</v>
      </c>
      <c r="U7882">
        <f t="shared" si="1841"/>
        <v>67566.225865874338</v>
      </c>
    </row>
    <row r="7883" spans="1:21" x14ac:dyDescent="0.25">
      <c r="A7883">
        <v>793.82</v>
      </c>
      <c r="B7883" s="3">
        <v>4.5856000000000003</v>
      </c>
      <c r="C7883" s="3">
        <f t="shared" si="1827"/>
        <v>4585.6000000000004</v>
      </c>
      <c r="D7883">
        <v>1.9645999999999999</v>
      </c>
      <c r="E7883">
        <v>2.2025999999999999</v>
      </c>
      <c r="F7883">
        <v>2.2383999999999999</v>
      </c>
      <c r="G7883">
        <f t="shared" si="1828"/>
        <v>-0.81840000000000002</v>
      </c>
      <c r="H7883">
        <f t="shared" si="1829"/>
        <v>-0.78259999999999996</v>
      </c>
      <c r="I7883">
        <f t="shared" si="1830"/>
        <v>3.872248439334733</v>
      </c>
      <c r="K7883">
        <f t="shared" si="1831"/>
        <v>1184.2215373938723</v>
      </c>
      <c r="L7883">
        <f t="shared" si="1832"/>
        <v>0.61577599913128356</v>
      </c>
      <c r="M7883">
        <f t="shared" si="1833"/>
        <v>0.61764065920218625</v>
      </c>
      <c r="N7883">
        <f t="shared" si="1834"/>
        <v>-3.7725214902412977E-3</v>
      </c>
      <c r="O7883">
        <f t="shared" si="1835"/>
        <v>3.7725214902412977E-3</v>
      </c>
      <c r="P7883">
        <f t="shared" si="1836"/>
        <v>-12.496850861344738</v>
      </c>
      <c r="Q7883">
        <f t="shared" si="1837"/>
        <v>-4.4218576443381646E-2</v>
      </c>
      <c r="R7883">
        <f t="shared" si="1838"/>
        <v>1091.3077702061155</v>
      </c>
      <c r="S7883">
        <f t="shared" si="1839"/>
        <v>830.54630405690898</v>
      </c>
      <c r="T7883">
        <f t="shared" si="1840"/>
        <v>260.76146614920651</v>
      </c>
      <c r="U7883">
        <f t="shared" si="1841"/>
        <v>67996.542228283768</v>
      </c>
    </row>
    <row r="7884" spans="1:21" x14ac:dyDescent="0.25">
      <c r="A7884">
        <v>793.92</v>
      </c>
      <c r="B7884" s="3">
        <v>4.5784000000000002</v>
      </c>
      <c r="C7884" s="3">
        <f t="shared" si="1827"/>
        <v>4578.4000000000005</v>
      </c>
      <c r="D7884">
        <v>1.962</v>
      </c>
      <c r="E7884">
        <v>2.2025999999999999</v>
      </c>
      <c r="F7884">
        <v>2.2383999999999999</v>
      </c>
      <c r="G7884">
        <f t="shared" si="1828"/>
        <v>-0.81840000000000002</v>
      </c>
      <c r="H7884">
        <f t="shared" si="1829"/>
        <v>-0.78259999999999996</v>
      </c>
      <c r="I7884">
        <f t="shared" si="1830"/>
        <v>3.872248439334733</v>
      </c>
      <c r="K7884">
        <f t="shared" si="1831"/>
        <v>1182.3621525654453</v>
      </c>
      <c r="L7884">
        <f t="shared" si="1832"/>
        <v>0.61577599913128356</v>
      </c>
      <c r="M7884">
        <f t="shared" si="1833"/>
        <v>0.61763773143864165</v>
      </c>
      <c r="N7884">
        <f t="shared" si="1834"/>
        <v>-3.766595049648993E-3</v>
      </c>
      <c r="O7884">
        <f t="shared" si="1835"/>
        <v>3.766595049648993E-3</v>
      </c>
      <c r="P7884">
        <f t="shared" si="1836"/>
        <v>-12.495832850476161</v>
      </c>
      <c r="Q7884">
        <f t="shared" si="1837"/>
        <v>-4.4221835985707413E-2</v>
      </c>
      <c r="R7884">
        <f t="shared" si="1838"/>
        <v>1089.6045757631978</v>
      </c>
      <c r="S7884">
        <f t="shared" si="1839"/>
        <v>830.53636030498433</v>
      </c>
      <c r="T7884">
        <f t="shared" si="1840"/>
        <v>259.06821545821344</v>
      </c>
      <c r="U7884">
        <f t="shared" si="1841"/>
        <v>67116.340260703306</v>
      </c>
    </row>
    <row r="7885" spans="1:21" x14ac:dyDescent="0.25">
      <c r="A7885">
        <v>794.02</v>
      </c>
      <c r="B7885" s="3">
        <v>4.5787000000000004</v>
      </c>
      <c r="C7885" s="3">
        <f t="shared" si="1827"/>
        <v>4578.7000000000007</v>
      </c>
      <c r="D7885">
        <v>1.9653</v>
      </c>
      <c r="E7885">
        <v>2.2025999999999999</v>
      </c>
      <c r="F7885">
        <v>2.238</v>
      </c>
      <c r="G7885">
        <f t="shared" si="1828"/>
        <v>-0.81840000000000002</v>
      </c>
      <c r="H7885">
        <f t="shared" si="1829"/>
        <v>-0.78299999999999992</v>
      </c>
      <c r="I7885">
        <f t="shared" si="1830"/>
        <v>3.8715564721368536</v>
      </c>
      <c r="K7885">
        <f t="shared" si="1831"/>
        <v>1182.6509655618813</v>
      </c>
      <c r="L7885">
        <f t="shared" si="1832"/>
        <v>0.61595471417062975</v>
      </c>
      <c r="M7885">
        <f t="shared" si="1833"/>
        <v>0.61781690123923427</v>
      </c>
      <c r="N7885">
        <f t="shared" si="1834"/>
        <v>-3.7675150173145243E-3</v>
      </c>
      <c r="O7885">
        <f t="shared" si="1835"/>
        <v>3.7675150173145243E-3</v>
      </c>
      <c r="P7885">
        <f t="shared" si="1836"/>
        <v>-12.495990866509235</v>
      </c>
      <c r="Q7885">
        <f t="shared" si="1837"/>
        <v>-4.422133000349137E-2</v>
      </c>
      <c r="R7885">
        <f t="shared" si="1838"/>
        <v>1089.8691313435061</v>
      </c>
      <c r="S7885">
        <f t="shared" si="1839"/>
        <v>830.53790429427272</v>
      </c>
      <c r="T7885">
        <f t="shared" si="1840"/>
        <v>259.33122704923335</v>
      </c>
      <c r="U7885">
        <f t="shared" si="1841"/>
        <v>67252.685322861013</v>
      </c>
    </row>
    <row r="7886" spans="1:21" x14ac:dyDescent="0.25">
      <c r="A7886">
        <v>794.12</v>
      </c>
      <c r="B7886" s="3">
        <v>4.5807000000000002</v>
      </c>
      <c r="C7886" s="3">
        <f t="shared" si="1827"/>
        <v>4580.7</v>
      </c>
      <c r="D7886">
        <v>1.9625999999999999</v>
      </c>
      <c r="E7886">
        <v>2.2006999999999999</v>
      </c>
      <c r="F7886">
        <v>2.238</v>
      </c>
      <c r="G7886">
        <f t="shared" si="1828"/>
        <v>-0.82030000000000003</v>
      </c>
      <c r="H7886">
        <f t="shared" si="1829"/>
        <v>-0.78299999999999992</v>
      </c>
      <c r="I7886">
        <f t="shared" si="1830"/>
        <v>3.8682168020664549</v>
      </c>
      <c r="K7886">
        <f t="shared" si="1831"/>
        <v>1184.1890551617805</v>
      </c>
      <c r="L7886">
        <f t="shared" si="1832"/>
        <v>0.61681770334598396</v>
      </c>
      <c r="M7886">
        <f t="shared" si="1833"/>
        <v>0.61868231227077997</v>
      </c>
      <c r="N7886">
        <f t="shared" si="1834"/>
        <v>-3.7724146389732744E-3</v>
      </c>
      <c r="O7886">
        <f t="shared" si="1835"/>
        <v>3.7724146389732744E-3</v>
      </c>
      <c r="P7886">
        <f t="shared" si="1836"/>
        <v>-12.496832505562303</v>
      </c>
      <c r="Q7886">
        <f t="shared" si="1837"/>
        <v>-4.4218635211579059E-2</v>
      </c>
      <c r="R7886">
        <f t="shared" si="1838"/>
        <v>1091.2780225876613</v>
      </c>
      <c r="S7886">
        <f t="shared" si="1839"/>
        <v>830.54612483051926</v>
      </c>
      <c r="T7886">
        <f t="shared" si="1840"/>
        <v>260.73189775714206</v>
      </c>
      <c r="U7886">
        <f t="shared" si="1841"/>
        <v>67981.122508040789</v>
      </c>
    </row>
    <row r="7887" spans="1:21" x14ac:dyDescent="0.25">
      <c r="A7887">
        <v>794.221</v>
      </c>
      <c r="B7887" s="3">
        <v>4.5902000000000003</v>
      </c>
      <c r="C7887" s="3">
        <f t="shared" si="1827"/>
        <v>4590.2000000000007</v>
      </c>
      <c r="D7887">
        <v>1.9659</v>
      </c>
      <c r="E7887">
        <v>2.2006999999999999</v>
      </c>
      <c r="F7887">
        <v>2.238</v>
      </c>
      <c r="G7887">
        <f t="shared" si="1828"/>
        <v>-0.82030000000000003</v>
      </c>
      <c r="H7887">
        <f t="shared" si="1829"/>
        <v>-0.78299999999999992</v>
      </c>
      <c r="I7887">
        <f t="shared" si="1830"/>
        <v>3.8682168020664549</v>
      </c>
      <c r="K7887">
        <f t="shared" si="1831"/>
        <v>1186.6449671455468</v>
      </c>
      <c r="L7887">
        <f t="shared" si="1832"/>
        <v>0.61681770334598396</v>
      </c>
      <c r="M7887">
        <f t="shared" si="1833"/>
        <v>0.61868617931834591</v>
      </c>
      <c r="N7887">
        <f t="shared" si="1834"/>
        <v>-3.7802423980520844E-3</v>
      </c>
      <c r="O7887">
        <f t="shared" si="1835"/>
        <v>3.7802423980520844E-3</v>
      </c>
      <c r="P7887">
        <f t="shared" si="1836"/>
        <v>-12.498177364607589</v>
      </c>
      <c r="Q7887">
        <f t="shared" si="1837"/>
        <v>-4.4214329944085716E-2</v>
      </c>
      <c r="R7887">
        <f t="shared" si="1838"/>
        <v>1093.5275845079034</v>
      </c>
      <c r="S7887">
        <f t="shared" si="1839"/>
        <v>830.5592493101102</v>
      </c>
      <c r="T7887">
        <f t="shared" si="1840"/>
        <v>262.96833519779318</v>
      </c>
      <c r="U7887">
        <f t="shared" si="1841"/>
        <v>69152.345316698906</v>
      </c>
    </row>
    <row r="7888" spans="1:21" x14ac:dyDescent="0.25">
      <c r="A7888">
        <v>794.32</v>
      </c>
      <c r="B7888" s="3">
        <v>4.5763999999999996</v>
      </c>
      <c r="C7888" s="3">
        <f t="shared" si="1827"/>
        <v>4576.3999999999996</v>
      </c>
      <c r="D7888">
        <v>1.964</v>
      </c>
      <c r="E7888">
        <v>2.2002000000000002</v>
      </c>
      <c r="F7888">
        <v>2.238</v>
      </c>
      <c r="G7888">
        <f t="shared" si="1828"/>
        <v>-0.82079999999999975</v>
      </c>
      <c r="H7888">
        <f t="shared" si="1829"/>
        <v>-0.78299999999999992</v>
      </c>
      <c r="I7888">
        <f t="shared" si="1830"/>
        <v>3.8673379415216131</v>
      </c>
      <c r="K7888">
        <f t="shared" si="1831"/>
        <v>1183.3462886357959</v>
      </c>
      <c r="L7888">
        <f t="shared" si="1832"/>
        <v>0.61704492959613799</v>
      </c>
      <c r="M7888">
        <f t="shared" si="1833"/>
        <v>0.61890821151155229</v>
      </c>
      <c r="N7888">
        <f t="shared" si="1834"/>
        <v>-3.7697277544090657E-3</v>
      </c>
      <c r="O7888">
        <f t="shared" si="1835"/>
        <v>3.7697277544090657E-3</v>
      </c>
      <c r="P7888">
        <f t="shared" si="1836"/>
        <v>-12.496370948339958</v>
      </c>
      <c r="Q7888">
        <f t="shared" si="1837"/>
        <v>-4.4220112998089374E-2</v>
      </c>
      <c r="R7888">
        <f t="shared" si="1838"/>
        <v>1090.5060545380941</v>
      </c>
      <c r="S7888">
        <f t="shared" si="1839"/>
        <v>830.54161733165574</v>
      </c>
      <c r="T7888">
        <f t="shared" si="1840"/>
        <v>259.96443720643833</v>
      </c>
      <c r="U7888">
        <f t="shared" si="1841"/>
        <v>67581.508612060221</v>
      </c>
    </row>
    <row r="7889" spans="1:21" x14ac:dyDescent="0.25">
      <c r="A7889">
        <v>794.42100000000005</v>
      </c>
      <c r="B7889" s="3">
        <v>4.5807000000000002</v>
      </c>
      <c r="C7889" s="3">
        <f t="shared" si="1827"/>
        <v>4580.7</v>
      </c>
      <c r="D7889">
        <v>1.9633</v>
      </c>
      <c r="E7889">
        <v>2.2000999999999999</v>
      </c>
      <c r="F7889">
        <v>2.2376999999999998</v>
      </c>
      <c r="G7889">
        <f t="shared" si="1828"/>
        <v>-0.82089999999999996</v>
      </c>
      <c r="H7889">
        <f t="shared" si="1829"/>
        <v>-0.78330000000000011</v>
      </c>
      <c r="I7889">
        <f t="shared" si="1830"/>
        <v>3.8666437830628571</v>
      </c>
      <c r="K7889">
        <f t="shared" si="1831"/>
        <v>1184.6708041906882</v>
      </c>
      <c r="L7889">
        <f t="shared" si="1832"/>
        <v>0.61722443828528151</v>
      </c>
      <c r="M7889">
        <f t="shared" si="1833"/>
        <v>0.61908980576593042</v>
      </c>
      <c r="N7889">
        <f t="shared" si="1834"/>
        <v>-3.7739488273039303E-3</v>
      </c>
      <c r="O7889">
        <f t="shared" si="1835"/>
        <v>3.7739488273039303E-3</v>
      </c>
      <c r="P7889">
        <f t="shared" si="1836"/>
        <v>-12.497096066119832</v>
      </c>
      <c r="Q7889">
        <f t="shared" si="1837"/>
        <v>-4.4217791407997198E-2</v>
      </c>
      <c r="R7889">
        <f t="shared" si="1838"/>
        <v>1091.7193010946457</v>
      </c>
      <c r="S7889">
        <f t="shared" si="1839"/>
        <v>830.54869799822723</v>
      </c>
      <c r="T7889">
        <f t="shared" si="1840"/>
        <v>261.17060309641852</v>
      </c>
      <c r="U7889">
        <f t="shared" si="1841"/>
        <v>68210.083921746977</v>
      </c>
    </row>
    <row r="7890" spans="1:21" x14ac:dyDescent="0.25">
      <c r="A7890">
        <v>794.52</v>
      </c>
      <c r="B7890" s="3">
        <v>4.5768000000000004</v>
      </c>
      <c r="C7890" s="3">
        <f t="shared" si="1827"/>
        <v>4576.8</v>
      </c>
      <c r="D7890">
        <v>1.964</v>
      </c>
      <c r="E7890">
        <v>2.1997</v>
      </c>
      <c r="F7890">
        <v>2.2376999999999998</v>
      </c>
      <c r="G7890">
        <f t="shared" si="1828"/>
        <v>-0.82129999999999992</v>
      </c>
      <c r="H7890">
        <f t="shared" si="1829"/>
        <v>-0.78330000000000011</v>
      </c>
      <c r="I7890">
        <f t="shared" si="1830"/>
        <v>3.8659407888747634</v>
      </c>
      <c r="K7890">
        <f t="shared" si="1831"/>
        <v>1183.87741818781</v>
      </c>
      <c r="L7890">
        <f t="shared" si="1832"/>
        <v>0.61740626473243909</v>
      </c>
      <c r="M7890">
        <f t="shared" si="1833"/>
        <v>0.6192703829576458</v>
      </c>
      <c r="N7890">
        <f t="shared" si="1834"/>
        <v>-3.7714194786041583E-3</v>
      </c>
      <c r="O7890">
        <f t="shared" si="1835"/>
        <v>3.7714194786041583E-3</v>
      </c>
      <c r="P7890">
        <f t="shared" si="1836"/>
        <v>-12.496661551386065</v>
      </c>
      <c r="Q7890">
        <f t="shared" si="1837"/>
        <v>-4.4219182549782077E-2</v>
      </c>
      <c r="R7890">
        <f t="shared" si="1838"/>
        <v>1090.9925689751933</v>
      </c>
      <c r="S7890">
        <f t="shared" si="1839"/>
        <v>830.54445550618391</v>
      </c>
      <c r="T7890">
        <f t="shared" si="1840"/>
        <v>260.4481134690094</v>
      </c>
      <c r="U7890">
        <f t="shared" si="1841"/>
        <v>67833.219809565999</v>
      </c>
    </row>
    <row r="7891" spans="1:21" x14ac:dyDescent="0.25">
      <c r="A7891">
        <v>794.62</v>
      </c>
      <c r="B7891" s="3">
        <v>4.5761000000000003</v>
      </c>
      <c r="C7891" s="3">
        <f t="shared" si="1827"/>
        <v>4576.1000000000004</v>
      </c>
      <c r="D7891">
        <v>1.9653</v>
      </c>
      <c r="E7891">
        <v>2.1997</v>
      </c>
      <c r="F7891">
        <v>2.2366000000000001</v>
      </c>
      <c r="G7891">
        <f t="shared" si="1828"/>
        <v>-0.82129999999999992</v>
      </c>
      <c r="H7891">
        <f t="shared" si="1829"/>
        <v>-0.78439999999999976</v>
      </c>
      <c r="I7891">
        <f t="shared" si="1830"/>
        <v>3.8640403845007363</v>
      </c>
      <c r="K7891">
        <f t="shared" si="1831"/>
        <v>1184.278512811472</v>
      </c>
      <c r="L7891">
        <f t="shared" si="1832"/>
        <v>0.61789796176757816</v>
      </c>
      <c r="M7891">
        <f t="shared" si="1833"/>
        <v>0.61976271155124396</v>
      </c>
      <c r="N7891">
        <f t="shared" si="1834"/>
        <v>-3.7726963253358688E-3</v>
      </c>
      <c r="O7891">
        <f t="shared" si="1835"/>
        <v>3.7726963253358688E-3</v>
      </c>
      <c r="P7891">
        <f t="shared" si="1836"/>
        <v>-12.496880896059761</v>
      </c>
      <c r="Q7891">
        <f t="shared" si="1837"/>
        <v>-4.4218480284079632E-2</v>
      </c>
      <c r="R7891">
        <f t="shared" si="1838"/>
        <v>1091.3599708730144</v>
      </c>
      <c r="S7891">
        <f t="shared" si="1839"/>
        <v>830.54659731121887</v>
      </c>
      <c r="T7891">
        <f t="shared" si="1840"/>
        <v>260.81337356179552</v>
      </c>
      <c r="U7891">
        <f t="shared" si="1841"/>
        <v>68023.615828684691</v>
      </c>
    </row>
    <row r="7892" spans="1:21" x14ac:dyDescent="0.25">
      <c r="A7892">
        <v>794.721</v>
      </c>
      <c r="B7892" s="3">
        <v>4.5740999999999996</v>
      </c>
      <c r="C7892" s="3">
        <f t="shared" si="1827"/>
        <v>4574.0999999999995</v>
      </c>
      <c r="D7892">
        <v>1.9625999999999999</v>
      </c>
      <c r="E7892">
        <v>2.1997</v>
      </c>
      <c r="F7892">
        <v>2.2361</v>
      </c>
      <c r="G7892">
        <f t="shared" si="1828"/>
        <v>-0.82129999999999992</v>
      </c>
      <c r="H7892">
        <f t="shared" si="1829"/>
        <v>-0.78489999999999993</v>
      </c>
      <c r="I7892">
        <f t="shared" si="1830"/>
        <v>3.8631765643307232</v>
      </c>
      <c r="K7892">
        <f t="shared" si="1831"/>
        <v>1184.0256130753476</v>
      </c>
      <c r="L7892">
        <f t="shared" si="1832"/>
        <v>0.61812154036756617</v>
      </c>
      <c r="M7892">
        <f t="shared" si="1833"/>
        <v>0.61998589193854547</v>
      </c>
      <c r="N7892">
        <f t="shared" si="1834"/>
        <v>-3.771889542217929E-3</v>
      </c>
      <c r="O7892">
        <f t="shared" si="1835"/>
        <v>3.771889542217929E-3</v>
      </c>
      <c r="P7892">
        <f t="shared" si="1836"/>
        <v>-12.49674230094193</v>
      </c>
      <c r="Q7892">
        <f t="shared" si="1837"/>
        <v>-4.4218924014794506E-2</v>
      </c>
      <c r="R7892">
        <f t="shared" si="1838"/>
        <v>1091.1283183480793</v>
      </c>
      <c r="S7892">
        <f t="shared" si="1839"/>
        <v>830.54524403283915</v>
      </c>
      <c r="T7892">
        <f t="shared" si="1840"/>
        <v>260.5830743152402</v>
      </c>
      <c r="U7892">
        <f t="shared" si="1841"/>
        <v>67903.538619581988</v>
      </c>
    </row>
    <row r="7893" spans="1:21" x14ac:dyDescent="0.25">
      <c r="A7893">
        <v>794.82</v>
      </c>
      <c r="B7893" s="3">
        <v>4.5784000000000002</v>
      </c>
      <c r="C7893" s="3">
        <f t="shared" si="1827"/>
        <v>4578.4000000000005</v>
      </c>
      <c r="D7893">
        <v>1.9672000000000001</v>
      </c>
      <c r="E7893">
        <v>2.1997</v>
      </c>
      <c r="F7893">
        <v>2.2359</v>
      </c>
      <c r="G7893">
        <f t="shared" si="1828"/>
        <v>-0.82129999999999992</v>
      </c>
      <c r="H7893">
        <f t="shared" si="1829"/>
        <v>-0.78509999999999991</v>
      </c>
      <c r="I7893">
        <f t="shared" si="1830"/>
        <v>3.8628310362627181</v>
      </c>
      <c r="K7893">
        <f t="shared" si="1831"/>
        <v>1185.2446967055525</v>
      </c>
      <c r="L7893">
        <f t="shared" si="1832"/>
        <v>0.61821098580590839</v>
      </c>
      <c r="M7893">
        <f t="shared" si="1833"/>
        <v>0.62007725693036353</v>
      </c>
      <c r="N7893">
        <f t="shared" si="1834"/>
        <v>-3.7757748576766237E-3</v>
      </c>
      <c r="O7893">
        <f t="shared" si="1835"/>
        <v>3.7757748576766237E-3</v>
      </c>
      <c r="P7893">
        <f t="shared" si="1836"/>
        <v>-12.497409777158413</v>
      </c>
      <c r="Q7893">
        <f t="shared" si="1837"/>
        <v>-4.4216787091292217E-2</v>
      </c>
      <c r="R7893">
        <f t="shared" si="1838"/>
        <v>1092.244982191628</v>
      </c>
      <c r="S7893">
        <f t="shared" si="1839"/>
        <v>830.55176010323601</v>
      </c>
      <c r="T7893">
        <f t="shared" si="1840"/>
        <v>261.69322208839196</v>
      </c>
      <c r="U7893">
        <f t="shared" si="1841"/>
        <v>68483.34248700444</v>
      </c>
    </row>
    <row r="7894" spans="1:21" x14ac:dyDescent="0.25">
      <c r="A7894">
        <v>794.92100000000005</v>
      </c>
      <c r="B7894" s="3">
        <v>4.5768000000000004</v>
      </c>
      <c r="C7894" s="3">
        <f t="shared" si="1827"/>
        <v>4576.8</v>
      </c>
      <c r="D7894">
        <v>1.9685999999999999</v>
      </c>
      <c r="E7894">
        <v>2.1997</v>
      </c>
      <c r="F7894">
        <v>2.2357</v>
      </c>
      <c r="G7894">
        <f t="shared" si="1828"/>
        <v>-0.82129999999999992</v>
      </c>
      <c r="H7894">
        <f t="shared" si="1829"/>
        <v>-0.78529999999999989</v>
      </c>
      <c r="I7894">
        <f t="shared" si="1830"/>
        <v>3.8624855081947129</v>
      </c>
      <c r="K7894">
        <f t="shared" si="1831"/>
        <v>1184.9364846262299</v>
      </c>
      <c r="L7894">
        <f t="shared" si="1832"/>
        <v>0.61830043924545286</v>
      </c>
      <c r="M7894">
        <f t="shared" si="1833"/>
        <v>0.62016622506311403</v>
      </c>
      <c r="N7894">
        <f t="shared" si="1834"/>
        <v>-3.7747922043327156E-3</v>
      </c>
      <c r="O7894">
        <f t="shared" si="1835"/>
        <v>3.7747922043327156E-3</v>
      </c>
      <c r="P7894">
        <f t="shared" si="1836"/>
        <v>-12.497240955883736</v>
      </c>
      <c r="Q7894">
        <f t="shared" si="1837"/>
        <v>-4.4217327550631368E-2</v>
      </c>
      <c r="R7894">
        <f t="shared" si="1838"/>
        <v>1091.9626661519626</v>
      </c>
      <c r="S7894">
        <f t="shared" si="1839"/>
        <v>830.55011234681479</v>
      </c>
      <c r="T7894">
        <f t="shared" si="1840"/>
        <v>261.41255380514781</v>
      </c>
      <c r="U7894">
        <f t="shared" si="1841"/>
        <v>68336.523286929296</v>
      </c>
    </row>
    <row r="7895" spans="1:21" x14ac:dyDescent="0.25">
      <c r="A7895">
        <v>795.02</v>
      </c>
      <c r="B7895" s="3">
        <v>4.5768000000000004</v>
      </c>
      <c r="C7895" s="3">
        <f t="shared" si="1827"/>
        <v>4576.8</v>
      </c>
      <c r="D7895">
        <v>1.9685999999999999</v>
      </c>
      <c r="E7895">
        <v>2.1997</v>
      </c>
      <c r="F7895">
        <v>2.2355999999999998</v>
      </c>
      <c r="G7895">
        <f t="shared" si="1828"/>
        <v>-0.82129999999999992</v>
      </c>
      <c r="H7895">
        <f t="shared" si="1829"/>
        <v>-0.7854000000000001</v>
      </c>
      <c r="I7895">
        <f t="shared" si="1830"/>
        <v>3.8623127441607101</v>
      </c>
      <c r="K7895">
        <f t="shared" si="1831"/>
        <v>1184.9894876895967</v>
      </c>
      <c r="L7895">
        <f t="shared" si="1832"/>
        <v>0.61834516896612324</v>
      </c>
      <c r="M7895">
        <f t="shared" si="1833"/>
        <v>0.62021103824172941</v>
      </c>
      <c r="N7895">
        <f t="shared" si="1834"/>
        <v>-3.7749609990937599E-3</v>
      </c>
      <c r="O7895">
        <f t="shared" si="1835"/>
        <v>3.7749609990937599E-3</v>
      </c>
      <c r="P7895">
        <f t="shared" si="1836"/>
        <v>-12.497269954744908</v>
      </c>
      <c r="Q7895">
        <f t="shared" si="1837"/>
        <v>-4.4217234713512792E-2</v>
      </c>
      <c r="R7895">
        <f t="shared" si="1838"/>
        <v>1092.0112162871669</v>
      </c>
      <c r="S7895">
        <f t="shared" si="1839"/>
        <v>830.55039540151085</v>
      </c>
      <c r="T7895">
        <f t="shared" si="1840"/>
        <v>261.46082088565606</v>
      </c>
      <c r="U7895">
        <f t="shared" si="1841"/>
        <v>68361.760858201116</v>
      </c>
    </row>
    <row r="7896" spans="1:21" x14ac:dyDescent="0.25">
      <c r="A7896">
        <v>795.12099999999998</v>
      </c>
      <c r="B7896" s="3">
        <v>4.5682</v>
      </c>
      <c r="C7896" s="3">
        <f t="shared" si="1827"/>
        <v>4568.2</v>
      </c>
      <c r="D7896">
        <v>1.9672000000000001</v>
      </c>
      <c r="E7896">
        <v>2.1997</v>
      </c>
      <c r="F7896">
        <v>2.2351999999999999</v>
      </c>
      <c r="G7896">
        <f t="shared" si="1828"/>
        <v>-0.82129999999999992</v>
      </c>
      <c r="H7896">
        <f t="shared" si="1829"/>
        <v>-0.78580000000000005</v>
      </c>
      <c r="I7896">
        <f t="shared" si="1830"/>
        <v>3.8616216880247003</v>
      </c>
      <c r="K7896">
        <f t="shared" si="1831"/>
        <v>1182.974503734137</v>
      </c>
      <c r="L7896">
        <f t="shared" si="1832"/>
        <v>0.61852410785896894</v>
      </c>
      <c r="M7896">
        <f t="shared" si="1833"/>
        <v>0.62038680436663718</v>
      </c>
      <c r="N7896">
        <f t="shared" si="1834"/>
        <v>-3.768538045116572E-3</v>
      </c>
      <c r="O7896">
        <f t="shared" si="1835"/>
        <v>3.768538045116572E-3</v>
      </c>
      <c r="P7896">
        <f t="shared" si="1836"/>
        <v>-12.496166589111818</v>
      </c>
      <c r="Q7896">
        <f t="shared" si="1837"/>
        <v>-4.422076733820024E-2</v>
      </c>
      <c r="R7896">
        <f t="shared" si="1838"/>
        <v>1090.1655077031912</v>
      </c>
      <c r="S7896">
        <f t="shared" si="1839"/>
        <v>830.53962107315067</v>
      </c>
      <c r="T7896">
        <f t="shared" si="1840"/>
        <v>259.62588663004055</v>
      </c>
      <c r="U7896">
        <f t="shared" si="1841"/>
        <v>67405.601008434664</v>
      </c>
    </row>
    <row r="7897" spans="1:21" x14ac:dyDescent="0.25">
      <c r="A7897">
        <v>795.221</v>
      </c>
      <c r="B7897" s="3">
        <v>4.5773999999999999</v>
      </c>
      <c r="C7897" s="3">
        <f t="shared" si="1827"/>
        <v>4577.3999999999996</v>
      </c>
      <c r="D7897">
        <v>1.9692000000000001</v>
      </c>
      <c r="E7897">
        <v>2.1981000000000002</v>
      </c>
      <c r="F7897">
        <v>2.2351999999999999</v>
      </c>
      <c r="G7897">
        <f t="shared" si="1828"/>
        <v>-0.82289999999999974</v>
      </c>
      <c r="H7897">
        <f t="shared" si="1829"/>
        <v>-0.78580000000000005</v>
      </c>
      <c r="I7897">
        <f t="shared" si="1830"/>
        <v>3.858812852864979</v>
      </c>
      <c r="K7897">
        <f t="shared" si="1831"/>
        <v>1186.2197454332372</v>
      </c>
      <c r="L7897">
        <f t="shared" si="1832"/>
        <v>0.61925174443661857</v>
      </c>
      <c r="M7897">
        <f t="shared" si="1833"/>
        <v>0.62111955086031656</v>
      </c>
      <c r="N7897">
        <f t="shared" si="1834"/>
        <v>-3.7788793254914985E-3</v>
      </c>
      <c r="O7897">
        <f t="shared" si="1835"/>
        <v>3.7788793254914985E-3</v>
      </c>
      <c r="P7897">
        <f t="shared" si="1836"/>
        <v>-12.497943159215721</v>
      </c>
      <c r="Q7897">
        <f t="shared" si="1837"/>
        <v>-4.4215079633994042E-2</v>
      </c>
      <c r="R7897">
        <f t="shared" si="1838"/>
        <v>1093.1381084079844</v>
      </c>
      <c r="S7897">
        <f t="shared" si="1839"/>
        <v>830.55696468500696</v>
      </c>
      <c r="T7897">
        <f t="shared" si="1840"/>
        <v>262.58114372297746</v>
      </c>
      <c r="U7897">
        <f t="shared" si="1841"/>
        <v>68948.857038866947</v>
      </c>
    </row>
    <row r="7898" spans="1:21" x14ac:dyDescent="0.25">
      <c r="A7898">
        <v>795.32</v>
      </c>
      <c r="B7898" s="3">
        <v>4.5709</v>
      </c>
      <c r="C7898" s="3">
        <f t="shared" si="1827"/>
        <v>4570.8999999999996</v>
      </c>
      <c r="D7898">
        <v>1.9665999999999999</v>
      </c>
      <c r="E7898">
        <v>2.1978</v>
      </c>
      <c r="F7898">
        <v>2.2351999999999999</v>
      </c>
      <c r="G7898">
        <f t="shared" si="1828"/>
        <v>-0.82319999999999993</v>
      </c>
      <c r="H7898">
        <f t="shared" si="1829"/>
        <v>-0.78580000000000005</v>
      </c>
      <c r="I7898">
        <f t="shared" si="1830"/>
        <v>3.8582861962725308</v>
      </c>
      <c r="K7898">
        <f t="shared" si="1831"/>
        <v>1184.6969787819062</v>
      </c>
      <c r="L7898">
        <f t="shared" si="1832"/>
        <v>0.61938823525782294</v>
      </c>
      <c r="M7898">
        <f t="shared" si="1833"/>
        <v>0.62125364395264804</v>
      </c>
      <c r="N7898">
        <f t="shared" si="1834"/>
        <v>-3.774025357198819E-3</v>
      </c>
      <c r="O7898">
        <f t="shared" si="1835"/>
        <v>3.774025357198819E-3</v>
      </c>
      <c r="P7898">
        <f t="shared" si="1836"/>
        <v>-12.497109213598518</v>
      </c>
      <c r="Q7898">
        <f t="shared" si="1837"/>
        <v>-4.4217749316555012E-2</v>
      </c>
      <c r="R7898">
        <f t="shared" si="1838"/>
        <v>1091.743288652181</v>
      </c>
      <c r="S7898">
        <f t="shared" si="1839"/>
        <v>830.54882634455805</v>
      </c>
      <c r="T7898">
        <f t="shared" si="1840"/>
        <v>261.19446230762298</v>
      </c>
      <c r="U7898">
        <f t="shared" si="1841"/>
        <v>68222.547140168288</v>
      </c>
    </row>
    <row r="7899" spans="1:21" x14ac:dyDescent="0.25">
      <c r="A7899">
        <v>795.42100000000005</v>
      </c>
      <c r="B7899" s="3">
        <v>4.5770999999999997</v>
      </c>
      <c r="C7899" s="3">
        <f t="shared" si="1827"/>
        <v>4577.0999999999995</v>
      </c>
      <c r="D7899">
        <v>1.9704999999999999</v>
      </c>
      <c r="E7899">
        <v>2.1976</v>
      </c>
      <c r="F7899">
        <v>2.2351999999999999</v>
      </c>
      <c r="G7899">
        <f t="shared" si="1828"/>
        <v>-0.82339999999999991</v>
      </c>
      <c r="H7899">
        <f t="shared" si="1829"/>
        <v>-0.78580000000000005</v>
      </c>
      <c r="I7899">
        <f t="shared" si="1830"/>
        <v>3.8579350918775654</v>
      </c>
      <c r="K7899">
        <f t="shared" si="1831"/>
        <v>1186.4118734492326</v>
      </c>
      <c r="L7899">
        <f t="shared" si="1832"/>
        <v>0.6194792394895825</v>
      </c>
      <c r="M7899">
        <f t="shared" si="1833"/>
        <v>0.62134734843559458</v>
      </c>
      <c r="N7899">
        <f t="shared" si="1834"/>
        <v>-3.779490972428425E-3</v>
      </c>
      <c r="O7899">
        <f t="shared" si="1835"/>
        <v>3.779490972428425E-3</v>
      </c>
      <c r="P7899">
        <f t="shared" si="1836"/>
        <v>-12.498048252322894</v>
      </c>
      <c r="Q7899">
        <f t="shared" si="1837"/>
        <v>-4.4214743228178727E-2</v>
      </c>
      <c r="R7899">
        <f t="shared" si="1838"/>
        <v>1093.314093076925</v>
      </c>
      <c r="S7899">
        <f t="shared" si="1839"/>
        <v>830.55798989786126</v>
      </c>
      <c r="T7899">
        <f t="shared" si="1840"/>
        <v>262.75610317906376</v>
      </c>
      <c r="U7899">
        <f t="shared" si="1841"/>
        <v>69040.769757846792</v>
      </c>
    </row>
    <row r="7900" spans="1:21" x14ac:dyDescent="0.25">
      <c r="A7900">
        <v>795.52</v>
      </c>
      <c r="B7900" s="3">
        <v>4.5777999999999999</v>
      </c>
      <c r="C7900" s="3">
        <f t="shared" si="1827"/>
        <v>4577.8</v>
      </c>
      <c r="D7900">
        <v>1.9665999999999999</v>
      </c>
      <c r="E7900">
        <v>2.1974</v>
      </c>
      <c r="F7900">
        <v>2.2351999999999999</v>
      </c>
      <c r="G7900">
        <f t="shared" si="1828"/>
        <v>-0.82359999999999989</v>
      </c>
      <c r="H7900">
        <f t="shared" si="1829"/>
        <v>-0.78580000000000005</v>
      </c>
      <c r="I7900">
        <f t="shared" si="1830"/>
        <v>3.8575839874826001</v>
      </c>
      <c r="K7900">
        <f t="shared" si="1831"/>
        <v>1186.7013174189894</v>
      </c>
      <c r="L7900">
        <f t="shared" si="1832"/>
        <v>0.61957025200386606</v>
      </c>
      <c r="M7900">
        <f t="shared" si="1833"/>
        <v>0.62143881670464707</v>
      </c>
      <c r="N7900">
        <f t="shared" si="1834"/>
        <v>-3.7804132307389369E-3</v>
      </c>
      <c r="O7900">
        <f t="shared" si="1835"/>
        <v>3.7804132307389369E-3</v>
      </c>
      <c r="P7900">
        <f t="shared" si="1836"/>
        <v>-12.498206717982649</v>
      </c>
      <c r="Q7900">
        <f t="shared" si="1837"/>
        <v>-4.4214235986107943E-2</v>
      </c>
      <c r="R7900">
        <f t="shared" si="1838"/>
        <v>1093.5792147555119</v>
      </c>
      <c r="S7900">
        <f t="shared" si="1839"/>
        <v>830.55953561692934</v>
      </c>
      <c r="T7900">
        <f t="shared" si="1840"/>
        <v>263.01967913858255</v>
      </c>
      <c r="U7900">
        <f t="shared" si="1841"/>
        <v>69179.351614162908</v>
      </c>
    </row>
    <row r="7901" spans="1:21" x14ac:dyDescent="0.25">
      <c r="A7901">
        <v>795.62099999999998</v>
      </c>
      <c r="B7901" s="3">
        <v>4.5705</v>
      </c>
      <c r="C7901" s="3">
        <f t="shared" ref="C7901:C7964" si="1842">B7901*1000</f>
        <v>4570.5</v>
      </c>
      <c r="D7901">
        <v>1.9724999999999999</v>
      </c>
      <c r="E7901">
        <v>2.1970000000000001</v>
      </c>
      <c r="F7901">
        <v>2.2349000000000001</v>
      </c>
      <c r="G7901">
        <f t="shared" ref="G7901:G7964" si="1843">E7901-$B$7</f>
        <v>-0.82399999999999984</v>
      </c>
      <c r="H7901">
        <f t="shared" ref="H7901:H7964" si="1844">F7901-$B$7</f>
        <v>-0.7860999999999998</v>
      </c>
      <c r="I7901">
        <f t="shared" ref="I7901:I7964" si="1845">(PI()*E7901*F7901)/4</f>
        <v>3.8563641227631753</v>
      </c>
      <c r="K7901">
        <f t="shared" ref="K7901:K7964" si="1846">C7901/I7901</f>
        <v>1185.1837260442953</v>
      </c>
      <c r="L7901">
        <f t="shared" ref="L7901:L7964" si="1847">LN($J$28/I7901)</f>
        <v>0.61988652707135661</v>
      </c>
      <c r="M7901">
        <f t="shared" ref="M7901:M7964" si="1848">L7901+(($W$56-$W$57)/($W$56*$W$57))*K7901</f>
        <v>0.62175270219218914</v>
      </c>
      <c r="N7901">
        <f t="shared" ref="N7901:N7964" si="1849">(M7901-K7901)/$W$56</f>
        <v>-3.7755751846409273E-3</v>
      </c>
      <c r="O7901">
        <f t="shared" ref="O7901:O7964" si="1850">ABS(N7901)</f>
        <v>3.7755751846409273E-3</v>
      </c>
      <c r="P7901">
        <f t="shared" ref="P7901:P7964" si="1851">1/(1.1*O7901-$F$17)</f>
        <v>-12.497375472671029</v>
      </c>
      <c r="Q7901">
        <f t="shared" ref="Q7901:Q7964" si="1852">(1.1/2)*(O7901-$F$17)</f>
        <v>-4.4216896911461849E-2</v>
      </c>
      <c r="R7901">
        <f t="shared" ref="R7901:R7964" si="1853">ABS(K7901/((1+(2*P7901))*LN(1+Q7901)))</f>
        <v>1092.1891435803529</v>
      </c>
      <c r="S7901">
        <f t="shared" ref="S7901:S7964" si="1854">$S$21+($S$22*(O7901^$S$23))</f>
        <v>830.55142529658008</v>
      </c>
      <c r="T7901">
        <f t="shared" ref="T7901:T7964" si="1855">R7901-S7901</f>
        <v>261.63771828377287</v>
      </c>
      <c r="U7901">
        <f t="shared" ref="U7901:U7964" si="1856">T7901^2</f>
        <v>68454.295628738895</v>
      </c>
    </row>
    <row r="7902" spans="1:21" x14ac:dyDescent="0.25">
      <c r="A7902">
        <v>795.721</v>
      </c>
      <c r="B7902" s="3">
        <v>4.5701999999999998</v>
      </c>
      <c r="C7902" s="3">
        <f t="shared" si="1842"/>
        <v>4570.2</v>
      </c>
      <c r="D7902">
        <v>1.9692000000000001</v>
      </c>
      <c r="E7902">
        <v>2.1968999999999999</v>
      </c>
      <c r="F7902">
        <v>2.2349000000000001</v>
      </c>
      <c r="G7902">
        <f t="shared" si="1843"/>
        <v>-0.82410000000000005</v>
      </c>
      <c r="H7902">
        <f t="shared" si="1844"/>
        <v>-0.7860999999999998</v>
      </c>
      <c r="I7902">
        <f t="shared" si="1845"/>
        <v>3.8561885941276368</v>
      </c>
      <c r="K7902">
        <f t="shared" si="1846"/>
        <v>1185.1598770246064</v>
      </c>
      <c r="L7902">
        <f t="shared" si="1847"/>
        <v>0.6199320447208333</v>
      </c>
      <c r="M7902">
        <f t="shared" si="1848"/>
        <v>0.62179818228930483</v>
      </c>
      <c r="N7902">
        <f t="shared" si="1849"/>
        <v>-3.7754990252820493E-3</v>
      </c>
      <c r="O7902">
        <f t="shared" si="1850"/>
        <v>3.7754990252820493E-3</v>
      </c>
      <c r="P7902">
        <f t="shared" si="1851"/>
        <v>-12.497362388291107</v>
      </c>
      <c r="Q7902">
        <f t="shared" si="1852"/>
        <v>-4.4216938799109227E-2</v>
      </c>
      <c r="R7902">
        <f t="shared" si="1853"/>
        <v>1092.1672985930416</v>
      </c>
      <c r="S7902">
        <f t="shared" si="1854"/>
        <v>830.55129759264275</v>
      </c>
      <c r="T7902">
        <f t="shared" si="1855"/>
        <v>261.6160010003988</v>
      </c>
      <c r="U7902">
        <f t="shared" si="1856"/>
        <v>68442.931979440662</v>
      </c>
    </row>
    <row r="7903" spans="1:21" x14ac:dyDescent="0.25">
      <c r="A7903">
        <v>795.82</v>
      </c>
      <c r="B7903" s="3">
        <v>4.5735000000000001</v>
      </c>
      <c r="C7903" s="3">
        <f t="shared" si="1842"/>
        <v>4573.5</v>
      </c>
      <c r="D7903">
        <v>1.9685999999999999</v>
      </c>
      <c r="E7903">
        <v>2.1968999999999999</v>
      </c>
      <c r="F7903">
        <v>2.2336999999999998</v>
      </c>
      <c r="G7903">
        <f t="shared" si="1843"/>
        <v>-0.82410000000000005</v>
      </c>
      <c r="H7903">
        <f t="shared" si="1844"/>
        <v>-0.78730000000000011</v>
      </c>
      <c r="I7903">
        <f t="shared" si="1845"/>
        <v>3.8541180646574351</v>
      </c>
      <c r="K7903">
        <f t="shared" si="1846"/>
        <v>1186.6528018275708</v>
      </c>
      <c r="L7903">
        <f t="shared" si="1847"/>
        <v>0.62046912569869916</v>
      </c>
      <c r="M7903">
        <f t="shared" si="1848"/>
        <v>0.62233761400745113</v>
      </c>
      <c r="N7903">
        <f t="shared" si="1849"/>
        <v>-3.7802557313897939E-3</v>
      </c>
      <c r="O7903">
        <f t="shared" si="1850"/>
        <v>3.7802557313897939E-3</v>
      </c>
      <c r="P7903">
        <f t="shared" si="1851"/>
        <v>-12.498179655607178</v>
      </c>
      <c r="Q7903">
        <f t="shared" si="1852"/>
        <v>-4.4214322610749972E-2</v>
      </c>
      <c r="R7903">
        <f t="shared" si="1853"/>
        <v>1093.5347811237066</v>
      </c>
      <c r="S7903">
        <f t="shared" si="1854"/>
        <v>830.55927165628634</v>
      </c>
      <c r="T7903">
        <f t="shared" si="1855"/>
        <v>262.97550946742024</v>
      </c>
      <c r="U7903">
        <f t="shared" si="1856"/>
        <v>69156.118579649235</v>
      </c>
    </row>
    <row r="7904" spans="1:21" x14ac:dyDescent="0.25">
      <c r="A7904">
        <v>795.92100000000005</v>
      </c>
      <c r="B7904" s="3">
        <v>4.5692000000000004</v>
      </c>
      <c r="C7904" s="3">
        <f t="shared" si="1842"/>
        <v>4569.2000000000007</v>
      </c>
      <c r="D7904">
        <v>1.9712000000000001</v>
      </c>
      <c r="E7904">
        <v>2.1968999999999999</v>
      </c>
      <c r="F7904">
        <v>2.2336</v>
      </c>
      <c r="G7904">
        <f t="shared" si="1843"/>
        <v>-0.82410000000000005</v>
      </c>
      <c r="H7904">
        <f t="shared" si="1844"/>
        <v>-0.78739999999999988</v>
      </c>
      <c r="I7904">
        <f t="shared" si="1845"/>
        <v>3.8539455205349187</v>
      </c>
      <c r="K7904">
        <f t="shared" si="1846"/>
        <v>1185.5901894964531</v>
      </c>
      <c r="L7904">
        <f t="shared" si="1847"/>
        <v>0.6205138954701569</v>
      </c>
      <c r="M7904">
        <f t="shared" si="1848"/>
        <v>0.62238071060313715</v>
      </c>
      <c r="N7904">
        <f t="shared" si="1849"/>
        <v>-3.7768687110793417E-3</v>
      </c>
      <c r="O7904">
        <f t="shared" si="1850"/>
        <v>3.7768687110793417E-3</v>
      </c>
      <c r="P7904">
        <f t="shared" si="1851"/>
        <v>-12.497597708129653</v>
      </c>
      <c r="Q7904">
        <f t="shared" si="1852"/>
        <v>-4.4216185471920723E-2</v>
      </c>
      <c r="R7904">
        <f t="shared" si="1853"/>
        <v>1092.5614588668104</v>
      </c>
      <c r="S7904">
        <f t="shared" si="1854"/>
        <v>830.55359412308053</v>
      </c>
      <c r="T7904">
        <f t="shared" si="1855"/>
        <v>262.0078647437299</v>
      </c>
      <c r="U7904">
        <f t="shared" si="1856"/>
        <v>68648.121187568657</v>
      </c>
    </row>
    <row r="7905" spans="1:21" x14ac:dyDescent="0.25">
      <c r="A7905">
        <v>796.02099999999996</v>
      </c>
      <c r="B7905" s="3">
        <v>4.5694999999999997</v>
      </c>
      <c r="C7905" s="3">
        <f t="shared" si="1842"/>
        <v>4569.5</v>
      </c>
      <c r="D7905">
        <v>1.9659</v>
      </c>
      <c r="E7905">
        <v>2.1968999999999999</v>
      </c>
      <c r="F7905">
        <v>2.2332000000000001</v>
      </c>
      <c r="G7905">
        <f t="shared" si="1843"/>
        <v>-0.82410000000000005</v>
      </c>
      <c r="H7905">
        <f t="shared" si="1844"/>
        <v>-0.78779999999999983</v>
      </c>
      <c r="I7905">
        <f t="shared" si="1845"/>
        <v>3.8532553440448516</v>
      </c>
      <c r="K7905">
        <f t="shared" si="1846"/>
        <v>1185.8804029330925</v>
      </c>
      <c r="L7905">
        <f t="shared" si="1847"/>
        <v>0.62069299460200489</v>
      </c>
      <c r="M7905">
        <f t="shared" si="1848"/>
        <v>0.62256026670134679</v>
      </c>
      <c r="N7905">
        <f t="shared" si="1849"/>
        <v>-3.7777931411612791E-3</v>
      </c>
      <c r="O7905">
        <f t="shared" si="1850"/>
        <v>3.7777931411612791E-3</v>
      </c>
      <c r="P7905">
        <f t="shared" si="1851"/>
        <v>-12.49775653550366</v>
      </c>
      <c r="Q7905">
        <f t="shared" si="1852"/>
        <v>-4.4215677035375656E-2</v>
      </c>
      <c r="R7905">
        <f t="shared" si="1853"/>
        <v>1092.8272881605774</v>
      </c>
      <c r="S7905">
        <f t="shared" si="1854"/>
        <v>830.55514391203542</v>
      </c>
      <c r="T7905">
        <f t="shared" si="1855"/>
        <v>262.27214424854196</v>
      </c>
      <c r="U7905">
        <f t="shared" si="1856"/>
        <v>68786.677648728</v>
      </c>
    </row>
    <row r="7906" spans="1:21" x14ac:dyDescent="0.25">
      <c r="A7906">
        <v>796.12099999999998</v>
      </c>
      <c r="B7906" s="3">
        <v>4.5659000000000001</v>
      </c>
      <c r="C7906" s="3">
        <f t="shared" si="1842"/>
        <v>4565.8999999999996</v>
      </c>
      <c r="D7906">
        <v>1.9685999999999999</v>
      </c>
      <c r="E7906">
        <v>2.1968999999999999</v>
      </c>
      <c r="F7906">
        <v>2.2328999999999999</v>
      </c>
      <c r="G7906">
        <f t="shared" si="1843"/>
        <v>-0.82410000000000005</v>
      </c>
      <c r="H7906">
        <f t="shared" si="1844"/>
        <v>-0.78810000000000002</v>
      </c>
      <c r="I7906">
        <f t="shared" si="1845"/>
        <v>3.8527377116773009</v>
      </c>
      <c r="K7906">
        <f t="shared" si="1846"/>
        <v>1185.1053307265554</v>
      </c>
      <c r="L7906">
        <f t="shared" si="1847"/>
        <v>0.62082734000423556</v>
      </c>
      <c r="M7906">
        <f t="shared" si="1848"/>
        <v>0.62269339168480453</v>
      </c>
      <c r="N7906">
        <f t="shared" si="1849"/>
        <v>-3.7753223155915262E-3</v>
      </c>
      <c r="O7906">
        <f t="shared" si="1850"/>
        <v>3.7753223155915262E-3</v>
      </c>
      <c r="P7906">
        <f t="shared" si="1851"/>
        <v>-12.497332029202964</v>
      </c>
      <c r="Q7906">
        <f t="shared" si="1852"/>
        <v>-4.4217035989439026E-2</v>
      </c>
      <c r="R7906">
        <f t="shared" si="1853"/>
        <v>1092.1173401927949</v>
      </c>
      <c r="S7906">
        <f t="shared" si="1854"/>
        <v>830.55100128204015</v>
      </c>
      <c r="T7906">
        <f t="shared" si="1855"/>
        <v>261.56633891075478</v>
      </c>
      <c r="U7906">
        <f t="shared" si="1856"/>
        <v>68416.949651175833</v>
      </c>
    </row>
    <row r="7907" spans="1:21" x14ac:dyDescent="0.25">
      <c r="A7907">
        <v>796.22</v>
      </c>
      <c r="B7907" s="3">
        <v>4.5701999999999998</v>
      </c>
      <c r="C7907" s="3">
        <f t="shared" si="1842"/>
        <v>4570.2</v>
      </c>
      <c r="D7907">
        <v>1.9692000000000001</v>
      </c>
      <c r="E7907">
        <v>2.1968999999999999</v>
      </c>
      <c r="F7907">
        <v>2.2328000000000001</v>
      </c>
      <c r="G7907">
        <f t="shared" si="1843"/>
        <v>-0.82410000000000005</v>
      </c>
      <c r="H7907">
        <f t="shared" si="1844"/>
        <v>-0.78819999999999979</v>
      </c>
      <c r="I7907">
        <f t="shared" si="1845"/>
        <v>3.8525651675547845</v>
      </c>
      <c r="K7907">
        <f t="shared" si="1846"/>
        <v>1186.2745472779884</v>
      </c>
      <c r="L7907">
        <f t="shared" si="1847"/>
        <v>0.62087212581609774</v>
      </c>
      <c r="M7907">
        <f t="shared" si="1848"/>
        <v>0.62274001853007876</v>
      </c>
      <c r="N7907">
        <f t="shared" si="1849"/>
        <v>-3.7790488314288092E-3</v>
      </c>
      <c r="O7907">
        <f t="shared" si="1850"/>
        <v>3.7790488314288092E-3</v>
      </c>
      <c r="P7907">
        <f t="shared" si="1851"/>
        <v>-12.497972283529569</v>
      </c>
      <c r="Q7907">
        <f t="shared" si="1852"/>
        <v>-4.4214986405728518E-2</v>
      </c>
      <c r="R7907">
        <f t="shared" si="1853"/>
        <v>1093.1883142736729</v>
      </c>
      <c r="S7907">
        <f t="shared" si="1854"/>
        <v>830.55724880926493</v>
      </c>
      <c r="T7907">
        <f t="shared" si="1855"/>
        <v>262.63106546440792</v>
      </c>
      <c r="U7907">
        <f t="shared" si="1856"/>
        <v>68975.076546970115</v>
      </c>
    </row>
    <row r="7908" spans="1:21" x14ac:dyDescent="0.25">
      <c r="A7908">
        <v>796.32100000000003</v>
      </c>
      <c r="B7908" s="3">
        <v>4.5646000000000004</v>
      </c>
      <c r="C7908" s="3">
        <f t="shared" si="1842"/>
        <v>4564.6000000000004</v>
      </c>
      <c r="D7908">
        <v>1.9704999999999999</v>
      </c>
      <c r="E7908">
        <v>2.1951999999999998</v>
      </c>
      <c r="F7908">
        <v>2.2328000000000001</v>
      </c>
      <c r="G7908">
        <f t="shared" si="1843"/>
        <v>-0.82580000000000009</v>
      </c>
      <c r="H7908">
        <f t="shared" si="1844"/>
        <v>-0.78819999999999979</v>
      </c>
      <c r="I7908">
        <f t="shared" si="1845"/>
        <v>3.849583984622087</v>
      </c>
      <c r="K7908">
        <f t="shared" si="1846"/>
        <v>1185.7385157030433</v>
      </c>
      <c r="L7908">
        <f t="shared" si="1847"/>
        <v>0.62164624301966542</v>
      </c>
      <c r="M7908">
        <f t="shared" si="1848"/>
        <v>0.62351329170519154</v>
      </c>
      <c r="N7908">
        <f t="shared" si="1849"/>
        <v>-3.777337863907338E-3</v>
      </c>
      <c r="O7908">
        <f t="shared" si="1850"/>
        <v>3.777337863907338E-3</v>
      </c>
      <c r="P7908">
        <f t="shared" si="1851"/>
        <v>-12.49767831330116</v>
      </c>
      <c r="Q7908">
        <f t="shared" si="1852"/>
        <v>-4.4215927437865322E-2</v>
      </c>
      <c r="R7908">
        <f t="shared" si="1853"/>
        <v>1092.697328383118</v>
      </c>
      <c r="S7908">
        <f t="shared" si="1854"/>
        <v>830.554380667582</v>
      </c>
      <c r="T7908">
        <f t="shared" si="1855"/>
        <v>262.14294771553602</v>
      </c>
      <c r="U7908">
        <f t="shared" si="1856"/>
        <v>68718.925036990258</v>
      </c>
    </row>
    <row r="7909" spans="1:21" x14ac:dyDescent="0.25">
      <c r="A7909">
        <v>796.42100000000005</v>
      </c>
      <c r="B7909" s="3">
        <v>4.5738000000000003</v>
      </c>
      <c r="C7909" s="3">
        <f t="shared" si="1842"/>
        <v>4573.8</v>
      </c>
      <c r="D7909">
        <v>1.9704999999999999</v>
      </c>
      <c r="E7909">
        <v>2.1951000000000001</v>
      </c>
      <c r="F7909">
        <v>2.2328000000000001</v>
      </c>
      <c r="G7909">
        <f t="shared" si="1843"/>
        <v>-0.82589999999999986</v>
      </c>
      <c r="H7909">
        <f t="shared" si="1844"/>
        <v>-0.78819999999999979</v>
      </c>
      <c r="I7909">
        <f t="shared" si="1845"/>
        <v>3.8494086209201646</v>
      </c>
      <c r="K7909">
        <f t="shared" si="1846"/>
        <v>1188.1825107220436</v>
      </c>
      <c r="L7909">
        <f t="shared" si="1847"/>
        <v>0.62169179799313734</v>
      </c>
      <c r="M7909">
        <f t="shared" si="1848"/>
        <v>0.62356269496192929</v>
      </c>
      <c r="N7909">
        <f t="shared" si="1849"/>
        <v>-3.7851274946966666E-3</v>
      </c>
      <c r="O7909">
        <f t="shared" si="1850"/>
        <v>3.7851274946966666E-3</v>
      </c>
      <c r="P7909">
        <f t="shared" si="1851"/>
        <v>-12.499016802134966</v>
      </c>
      <c r="Q7909">
        <f t="shared" si="1852"/>
        <v>-4.4211643140931192E-2</v>
      </c>
      <c r="R7909">
        <f t="shared" si="1853"/>
        <v>1094.9359382500068</v>
      </c>
      <c r="S7909">
        <f t="shared" si="1854"/>
        <v>830.56743444071549</v>
      </c>
      <c r="T7909">
        <f t="shared" si="1855"/>
        <v>264.36850380929127</v>
      </c>
      <c r="U7909">
        <f t="shared" si="1856"/>
        <v>69890.705806363258</v>
      </c>
    </row>
    <row r="7910" spans="1:21" x14ac:dyDescent="0.25">
      <c r="A7910">
        <v>796.52</v>
      </c>
      <c r="B7910" s="3">
        <v>4.5632999999999999</v>
      </c>
      <c r="C7910" s="3">
        <f t="shared" si="1842"/>
        <v>4563.3</v>
      </c>
      <c r="D7910">
        <v>1.9719</v>
      </c>
      <c r="E7910">
        <v>2.1949000000000001</v>
      </c>
      <c r="F7910">
        <v>2.2326999999999999</v>
      </c>
      <c r="G7910">
        <f t="shared" si="1843"/>
        <v>-0.82609999999999983</v>
      </c>
      <c r="H7910">
        <f t="shared" si="1844"/>
        <v>-0.7883</v>
      </c>
      <c r="I7910">
        <f t="shared" si="1845"/>
        <v>3.8488855064734331</v>
      </c>
      <c r="K7910">
        <f t="shared" si="1846"/>
        <v>1185.6159379968551</v>
      </c>
      <c r="L7910">
        <f t="shared" si="1847"/>
        <v>0.62182770198404236</v>
      </c>
      <c r="M7910">
        <f t="shared" si="1848"/>
        <v>0.6236945576602817</v>
      </c>
      <c r="N7910">
        <f t="shared" si="1849"/>
        <v>-3.7769465920791463E-3</v>
      </c>
      <c r="O7910">
        <f t="shared" si="1850"/>
        <v>3.7769465920791463E-3</v>
      </c>
      <c r="P7910">
        <f t="shared" si="1851"/>
        <v>-12.49761108879626</v>
      </c>
      <c r="Q7910">
        <f t="shared" si="1852"/>
        <v>-4.421614263737083E-2</v>
      </c>
      <c r="R7910">
        <f t="shared" si="1853"/>
        <v>1092.5850511879589</v>
      </c>
      <c r="S7910">
        <f t="shared" si="1854"/>
        <v>830.55372469490635</v>
      </c>
      <c r="T7910">
        <f t="shared" si="1855"/>
        <v>262.03132649305257</v>
      </c>
      <c r="U7910">
        <f t="shared" si="1856"/>
        <v>68660.416063708719</v>
      </c>
    </row>
    <row r="7911" spans="1:21" x14ac:dyDescent="0.25">
      <c r="A7911">
        <v>796.62</v>
      </c>
      <c r="B7911" s="3">
        <v>4.5666000000000002</v>
      </c>
      <c r="C7911" s="3">
        <f t="shared" si="1842"/>
        <v>4566.6000000000004</v>
      </c>
      <c r="D7911">
        <v>1.9699</v>
      </c>
      <c r="E7911">
        <v>2.1947000000000001</v>
      </c>
      <c r="F7911">
        <v>2.2326999999999999</v>
      </c>
      <c r="G7911">
        <f t="shared" si="1843"/>
        <v>-0.82629999999999981</v>
      </c>
      <c r="H7911">
        <f t="shared" si="1844"/>
        <v>-0.7883</v>
      </c>
      <c r="I7911">
        <f t="shared" si="1845"/>
        <v>3.8485347947775495</v>
      </c>
      <c r="K7911">
        <f t="shared" si="1846"/>
        <v>1186.5814507372684</v>
      </c>
      <c r="L7911">
        <f t="shared" si="1847"/>
        <v>0.62191882646013963</v>
      </c>
      <c r="M7911">
        <f t="shared" si="1848"/>
        <v>0.62378720242037833</v>
      </c>
      <c r="N7911">
        <f t="shared" si="1849"/>
        <v>-3.7800236925077699E-3</v>
      </c>
      <c r="O7911">
        <f t="shared" si="1850"/>
        <v>3.7800236925077699E-3</v>
      </c>
      <c r="P7911">
        <f t="shared" si="1851"/>
        <v>-12.498139785666416</v>
      </c>
      <c r="Q7911">
        <f t="shared" si="1852"/>
        <v>-4.4214450232135091E-2</v>
      </c>
      <c r="R7911">
        <f t="shared" si="1853"/>
        <v>1093.4694339730836</v>
      </c>
      <c r="S7911">
        <f t="shared" si="1854"/>
        <v>830.55888276328369</v>
      </c>
      <c r="T7911">
        <f t="shared" si="1855"/>
        <v>262.91055120979991</v>
      </c>
      <c r="U7911">
        <f t="shared" si="1856"/>
        <v>69121.95793744082</v>
      </c>
    </row>
    <row r="7912" spans="1:21" x14ac:dyDescent="0.25">
      <c r="A7912">
        <v>796.721</v>
      </c>
      <c r="B7912" s="3">
        <v>4.5666000000000002</v>
      </c>
      <c r="C7912" s="3">
        <f t="shared" si="1842"/>
        <v>4566.6000000000004</v>
      </c>
      <c r="D7912">
        <v>1.9685999999999999</v>
      </c>
      <c r="E7912">
        <v>2.1945000000000001</v>
      </c>
      <c r="F7912">
        <v>2.2324999999999999</v>
      </c>
      <c r="G7912">
        <f t="shared" si="1843"/>
        <v>-0.82649999999999979</v>
      </c>
      <c r="H7912">
        <f t="shared" si="1844"/>
        <v>-0.78849999999999998</v>
      </c>
      <c r="I7912">
        <f t="shared" si="1845"/>
        <v>3.8478393718277508</v>
      </c>
      <c r="K7912">
        <f t="shared" si="1846"/>
        <v>1186.7959025095254</v>
      </c>
      <c r="L7912">
        <f t="shared" si="1847"/>
        <v>0.62209954089440112</v>
      </c>
      <c r="M7912">
        <f t="shared" si="1848"/>
        <v>0.6239682545276547</v>
      </c>
      <c r="N7912">
        <f t="shared" si="1849"/>
        <v>-3.7807066413377997E-3</v>
      </c>
      <c r="O7912">
        <f t="shared" si="1850"/>
        <v>3.7807066413377997E-3</v>
      </c>
      <c r="P7912">
        <f t="shared" si="1851"/>
        <v>-12.498257133664115</v>
      </c>
      <c r="Q7912">
        <f t="shared" si="1852"/>
        <v>-4.421407461027857E-2</v>
      </c>
      <c r="R7912">
        <f t="shared" si="1853"/>
        <v>1093.6658654874022</v>
      </c>
      <c r="S7912">
        <f t="shared" si="1854"/>
        <v>830.56002734596336</v>
      </c>
      <c r="T7912">
        <f t="shared" si="1855"/>
        <v>263.10583814143888</v>
      </c>
      <c r="U7912">
        <f t="shared" si="1856"/>
        <v>69224.682064109031</v>
      </c>
    </row>
    <row r="7913" spans="1:21" x14ac:dyDescent="0.25">
      <c r="A7913">
        <v>796.82100000000003</v>
      </c>
      <c r="B7913" s="3">
        <v>4.5671999999999997</v>
      </c>
      <c r="C7913" s="3">
        <f t="shared" si="1842"/>
        <v>4567.2</v>
      </c>
      <c r="D7913">
        <v>1.9692000000000001</v>
      </c>
      <c r="E7913">
        <v>2.1945000000000001</v>
      </c>
      <c r="F7913">
        <v>2.2313999999999998</v>
      </c>
      <c r="G7913">
        <f t="shared" si="1843"/>
        <v>-0.82649999999999979</v>
      </c>
      <c r="H7913">
        <f t="shared" si="1844"/>
        <v>-0.78960000000000008</v>
      </c>
      <c r="I7913">
        <f t="shared" si="1845"/>
        <v>3.8459434599312172</v>
      </c>
      <c r="K7913">
        <f t="shared" si="1846"/>
        <v>1187.5369587678967</v>
      </c>
      <c r="L7913">
        <f t="shared" si="1847"/>
        <v>0.6225923834859759</v>
      </c>
      <c r="M7913">
        <f t="shared" si="1848"/>
        <v>0.62446226397692606</v>
      </c>
      <c r="N7913">
        <f t="shared" si="1849"/>
        <v>-3.7830670484018756E-3</v>
      </c>
      <c r="O7913">
        <f t="shared" si="1850"/>
        <v>3.7830670484018756E-3</v>
      </c>
      <c r="P7913">
        <f t="shared" si="1851"/>
        <v>-12.498662728666597</v>
      </c>
      <c r="Q7913">
        <f t="shared" si="1852"/>
        <v>-4.4212776386393329E-2</v>
      </c>
      <c r="R7913">
        <f t="shared" si="1853"/>
        <v>1094.3446470453871</v>
      </c>
      <c r="S7913">
        <f t="shared" si="1854"/>
        <v>830.56398261475488</v>
      </c>
      <c r="T7913">
        <f t="shared" si="1855"/>
        <v>263.78066443063221</v>
      </c>
      <c r="U7913">
        <f t="shared" si="1856"/>
        <v>69580.238927465805</v>
      </c>
    </row>
    <row r="7914" spans="1:21" x14ac:dyDescent="0.25">
      <c r="A7914">
        <v>796.92100000000005</v>
      </c>
      <c r="B7914" s="3">
        <v>4.5655999999999999</v>
      </c>
      <c r="C7914" s="3">
        <f t="shared" si="1842"/>
        <v>4565.5999999999995</v>
      </c>
      <c r="D7914">
        <v>1.9732000000000001</v>
      </c>
      <c r="E7914">
        <v>2.1945000000000001</v>
      </c>
      <c r="F7914">
        <v>2.2311000000000001</v>
      </c>
      <c r="G7914">
        <f t="shared" si="1843"/>
        <v>-0.82649999999999979</v>
      </c>
      <c r="H7914">
        <f t="shared" si="1844"/>
        <v>-0.78989999999999982</v>
      </c>
      <c r="I7914">
        <f t="shared" si="1845"/>
        <v>3.8454263930503449</v>
      </c>
      <c r="K7914">
        <f t="shared" si="1846"/>
        <v>1187.2805596412377</v>
      </c>
      <c r="L7914">
        <f t="shared" si="1847"/>
        <v>0.62272683726769096</v>
      </c>
      <c r="M7914">
        <f t="shared" si="1848"/>
        <v>0.62459631403585902</v>
      </c>
      <c r="N7914">
        <f t="shared" si="1849"/>
        <v>-3.7822493957016786E-3</v>
      </c>
      <c r="O7914">
        <f t="shared" si="1850"/>
        <v>3.7822493957016786E-3</v>
      </c>
      <c r="P7914">
        <f t="shared" si="1851"/>
        <v>-12.498522226255751</v>
      </c>
      <c r="Q7914">
        <f t="shared" si="1852"/>
        <v>-4.4213226095378436E-2</v>
      </c>
      <c r="R7914">
        <f t="shared" si="1853"/>
        <v>1094.1097967336889</v>
      </c>
      <c r="S7914">
        <f t="shared" si="1854"/>
        <v>830.56261260853239</v>
      </c>
      <c r="T7914">
        <f t="shared" si="1855"/>
        <v>263.54718412515649</v>
      </c>
      <c r="U7914">
        <f t="shared" si="1856"/>
        <v>69457.118260299132</v>
      </c>
    </row>
    <row r="7915" spans="1:21" x14ac:dyDescent="0.25">
      <c r="A7915">
        <v>797.02099999999996</v>
      </c>
      <c r="B7915" s="3">
        <v>4.5669000000000004</v>
      </c>
      <c r="C7915" s="3">
        <f t="shared" si="1842"/>
        <v>4566.9000000000005</v>
      </c>
      <c r="D7915">
        <v>1.9724999999999999</v>
      </c>
      <c r="E7915">
        <v>2.1945000000000001</v>
      </c>
      <c r="F7915">
        <v>2.2309000000000001</v>
      </c>
      <c r="G7915">
        <f t="shared" si="1843"/>
        <v>-0.82649999999999979</v>
      </c>
      <c r="H7915">
        <f t="shared" si="1844"/>
        <v>-0.7900999999999998</v>
      </c>
      <c r="I7915">
        <f t="shared" si="1845"/>
        <v>3.84508168179643</v>
      </c>
      <c r="K7915">
        <f t="shared" si="1846"/>
        <v>1187.7250934930296</v>
      </c>
      <c r="L7915">
        <f t="shared" si="1847"/>
        <v>0.62281648316645122</v>
      </c>
      <c r="M7915">
        <f t="shared" si="1848"/>
        <v>0.62468665989193084</v>
      </c>
      <c r="N7915">
        <f t="shared" si="1849"/>
        <v>-3.7836659782948647E-3</v>
      </c>
      <c r="O7915">
        <f t="shared" si="1850"/>
        <v>3.7836659782948647E-3</v>
      </c>
      <c r="P7915">
        <f t="shared" si="1851"/>
        <v>-12.498765648564994</v>
      </c>
      <c r="Q7915">
        <f t="shared" si="1852"/>
        <v>-4.4212446974952184E-2</v>
      </c>
      <c r="R7915">
        <f t="shared" si="1853"/>
        <v>1094.5169715608909</v>
      </c>
      <c r="S7915">
        <f t="shared" si="1854"/>
        <v>830.5649860679697</v>
      </c>
      <c r="T7915">
        <f t="shared" si="1855"/>
        <v>263.95198549292115</v>
      </c>
      <c r="U7915">
        <f t="shared" si="1856"/>
        <v>69670.65064565526</v>
      </c>
    </row>
    <row r="7916" spans="1:21" x14ac:dyDescent="0.25">
      <c r="A7916">
        <v>797.12</v>
      </c>
      <c r="B7916" s="3">
        <v>4.5636000000000001</v>
      </c>
      <c r="C7916" s="3">
        <f t="shared" si="1842"/>
        <v>4563.6000000000004</v>
      </c>
      <c r="D7916">
        <v>1.9692000000000001</v>
      </c>
      <c r="E7916">
        <v>2.1945000000000001</v>
      </c>
      <c r="F7916">
        <v>2.2307000000000001</v>
      </c>
      <c r="G7916">
        <f t="shared" si="1843"/>
        <v>-0.82649999999999979</v>
      </c>
      <c r="H7916">
        <f t="shared" si="1844"/>
        <v>-0.79029999999999978</v>
      </c>
      <c r="I7916">
        <f t="shared" si="1845"/>
        <v>3.844736970542515</v>
      </c>
      <c r="K7916">
        <f t="shared" si="1846"/>
        <v>1186.9732663028051</v>
      </c>
      <c r="L7916">
        <f t="shared" si="1847"/>
        <v>0.6229061371023189</v>
      </c>
      <c r="M7916">
        <f t="shared" si="1848"/>
        <v>0.62477513001033058</v>
      </c>
      <c r="N7916">
        <f t="shared" si="1849"/>
        <v>-3.7812693843031434E-3</v>
      </c>
      <c r="O7916">
        <f t="shared" si="1850"/>
        <v>3.7812693843031434E-3</v>
      </c>
      <c r="P7916">
        <f t="shared" si="1851"/>
        <v>-12.498353828889652</v>
      </c>
      <c r="Q7916">
        <f t="shared" si="1852"/>
        <v>-4.421376510164763E-2</v>
      </c>
      <c r="R7916">
        <f t="shared" si="1853"/>
        <v>1093.8283288228961</v>
      </c>
      <c r="S7916">
        <f t="shared" si="1854"/>
        <v>830.5609704084286</v>
      </c>
      <c r="T7916">
        <f t="shared" si="1855"/>
        <v>263.26735841446748</v>
      </c>
      <c r="U7916">
        <f t="shared" si="1856"/>
        <v>69309.702006531676</v>
      </c>
    </row>
    <row r="7917" spans="1:21" x14ac:dyDescent="0.25">
      <c r="A7917">
        <v>797.221</v>
      </c>
      <c r="B7917" s="3">
        <v>4.5616000000000003</v>
      </c>
      <c r="C7917" s="3">
        <f t="shared" si="1842"/>
        <v>4561.6000000000004</v>
      </c>
      <c r="D7917">
        <v>1.9724999999999999</v>
      </c>
      <c r="E7917">
        <v>2.1945000000000001</v>
      </c>
      <c r="F7917">
        <v>2.2305999999999999</v>
      </c>
      <c r="G7917">
        <f t="shared" si="1843"/>
        <v>-0.82649999999999979</v>
      </c>
      <c r="H7917">
        <f t="shared" si="1844"/>
        <v>-0.79039999999999999</v>
      </c>
      <c r="I7917">
        <f t="shared" si="1845"/>
        <v>3.8445646149155568</v>
      </c>
      <c r="K7917">
        <f t="shared" si="1846"/>
        <v>1186.5062645332059</v>
      </c>
      <c r="L7917">
        <f t="shared" si="1847"/>
        <v>0.62295096708461872</v>
      </c>
      <c r="M7917">
        <f t="shared" si="1848"/>
        <v>0.62481922465762318</v>
      </c>
      <c r="N7917">
        <f t="shared" si="1849"/>
        <v>-3.7797807608163001E-3</v>
      </c>
      <c r="O7917">
        <f t="shared" si="1850"/>
        <v>3.7797807608163001E-3</v>
      </c>
      <c r="P7917">
        <f t="shared" si="1851"/>
        <v>-12.498098044347815</v>
      </c>
      <c r="Q7917">
        <f t="shared" si="1852"/>
        <v>-4.4214583844565399E-2</v>
      </c>
      <c r="R7917">
        <f t="shared" si="1853"/>
        <v>1093.4005716093295</v>
      </c>
      <c r="S7917">
        <f t="shared" si="1854"/>
        <v>830.55847560389589</v>
      </c>
      <c r="T7917">
        <f t="shared" si="1855"/>
        <v>262.84209600543363</v>
      </c>
      <c r="U7917">
        <f t="shared" si="1856"/>
        <v>69085.967432529593</v>
      </c>
    </row>
    <row r="7918" spans="1:21" x14ac:dyDescent="0.25">
      <c r="A7918">
        <v>797.32</v>
      </c>
      <c r="B7918" s="3">
        <v>4.5602999999999998</v>
      </c>
      <c r="C7918" s="3">
        <f t="shared" si="1842"/>
        <v>4560.3</v>
      </c>
      <c r="D7918">
        <v>1.9732000000000001</v>
      </c>
      <c r="E7918">
        <v>2.1926999999999999</v>
      </c>
      <c r="F7918">
        <v>2.2305999999999999</v>
      </c>
      <c r="G7918">
        <f t="shared" si="1843"/>
        <v>-0.82830000000000004</v>
      </c>
      <c r="H7918">
        <f t="shared" si="1844"/>
        <v>-0.79039999999999999</v>
      </c>
      <c r="I7918">
        <f t="shared" si="1845"/>
        <v>3.8414111784576628</v>
      </c>
      <c r="K7918">
        <f t="shared" si="1846"/>
        <v>1187.1418570273888</v>
      </c>
      <c r="L7918">
        <f t="shared" si="1847"/>
        <v>0.62377153605845181</v>
      </c>
      <c r="M7918">
        <f t="shared" si="1848"/>
        <v>0.62564079442725995</v>
      </c>
      <c r="N7918">
        <f t="shared" si="1849"/>
        <v>-3.7818039773335286E-3</v>
      </c>
      <c r="O7918">
        <f t="shared" si="1850"/>
        <v>3.7818039773335286E-3</v>
      </c>
      <c r="P7918">
        <f t="shared" si="1851"/>
        <v>-12.498445688542613</v>
      </c>
      <c r="Q7918">
        <f t="shared" si="1852"/>
        <v>-4.4213471075480917E-2</v>
      </c>
      <c r="R7918">
        <f t="shared" si="1853"/>
        <v>1093.9827563883848</v>
      </c>
      <c r="S7918">
        <f t="shared" si="1854"/>
        <v>830.56186624434577</v>
      </c>
      <c r="T7918">
        <f t="shared" si="1855"/>
        <v>263.42089014403905</v>
      </c>
      <c r="U7918">
        <f t="shared" si="1856"/>
        <v>69390.565364277893</v>
      </c>
    </row>
    <row r="7919" spans="1:21" x14ac:dyDescent="0.25">
      <c r="A7919">
        <v>797.42100000000005</v>
      </c>
      <c r="B7919" s="3">
        <v>4.5613000000000001</v>
      </c>
      <c r="C7919" s="3">
        <f t="shared" si="1842"/>
        <v>4561.3</v>
      </c>
      <c r="D7919">
        <v>1.9724999999999999</v>
      </c>
      <c r="E7919">
        <v>2.1926999999999999</v>
      </c>
      <c r="F7919">
        <v>2.2305999999999999</v>
      </c>
      <c r="G7919">
        <f t="shared" si="1843"/>
        <v>-0.82830000000000004</v>
      </c>
      <c r="H7919">
        <f t="shared" si="1844"/>
        <v>-0.79039999999999999</v>
      </c>
      <c r="I7919">
        <f t="shared" si="1845"/>
        <v>3.8414111784576628</v>
      </c>
      <c r="K7919">
        <f t="shared" si="1846"/>
        <v>1187.4021780275484</v>
      </c>
      <c r="L7919">
        <f t="shared" si="1847"/>
        <v>0.62377153605845181</v>
      </c>
      <c r="M7919">
        <f t="shared" si="1848"/>
        <v>0.62564120432537385</v>
      </c>
      <c r="N7919">
        <f t="shared" si="1849"/>
        <v>-3.782633701723439E-3</v>
      </c>
      <c r="O7919">
        <f t="shared" si="1850"/>
        <v>3.782633701723439E-3</v>
      </c>
      <c r="P7919">
        <f t="shared" si="1851"/>
        <v>-12.498588263585349</v>
      </c>
      <c r="Q7919">
        <f t="shared" si="1852"/>
        <v>-4.4213014727066471E-2</v>
      </c>
      <c r="R7919">
        <f t="shared" si="1853"/>
        <v>1094.2212000710942</v>
      </c>
      <c r="S7919">
        <f t="shared" si="1854"/>
        <v>830.56325654171383</v>
      </c>
      <c r="T7919">
        <f t="shared" si="1855"/>
        <v>263.65794352938042</v>
      </c>
      <c r="U7919">
        <f t="shared" si="1856"/>
        <v>69515.511186141957</v>
      </c>
    </row>
    <row r="7920" spans="1:21" x14ac:dyDescent="0.25">
      <c r="A7920">
        <v>797.52099999999996</v>
      </c>
      <c r="B7920" s="3">
        <v>4.5590000000000002</v>
      </c>
      <c r="C7920" s="3">
        <f t="shared" si="1842"/>
        <v>4559</v>
      </c>
      <c r="D7920">
        <v>1.9744999999999999</v>
      </c>
      <c r="E7920">
        <v>2.1924999999999999</v>
      </c>
      <c r="F7920">
        <v>2.2305000000000001</v>
      </c>
      <c r="G7920">
        <f t="shared" si="1843"/>
        <v>-0.82850000000000001</v>
      </c>
      <c r="H7920">
        <f t="shared" si="1844"/>
        <v>-0.79049999999999976</v>
      </c>
      <c r="I7920">
        <f t="shared" si="1845"/>
        <v>3.8408885980816834</v>
      </c>
      <c r="K7920">
        <f t="shared" si="1846"/>
        <v>1186.9649128269366</v>
      </c>
      <c r="L7920">
        <f t="shared" si="1847"/>
        <v>0.6239075839586864</v>
      </c>
      <c r="M7920">
        <f t="shared" si="1848"/>
        <v>0.62577656371342194</v>
      </c>
      <c r="N7920">
        <f t="shared" si="1849"/>
        <v>-3.7812395672355455E-3</v>
      </c>
      <c r="O7920">
        <f t="shared" si="1850"/>
        <v>3.7812395672355455E-3</v>
      </c>
      <c r="P7920">
        <f t="shared" si="1851"/>
        <v>-12.498348705432978</v>
      </c>
      <c r="Q7920">
        <f t="shared" si="1852"/>
        <v>-4.4213781501034811E-2</v>
      </c>
      <c r="R7920">
        <f t="shared" si="1853"/>
        <v>1093.820682918896</v>
      </c>
      <c r="S7920">
        <f t="shared" si="1854"/>
        <v>830.56092044145191</v>
      </c>
      <c r="T7920">
        <f t="shared" si="1855"/>
        <v>263.25976247744404</v>
      </c>
      <c r="U7920">
        <f t="shared" si="1856"/>
        <v>69305.702539680249</v>
      </c>
    </row>
    <row r="7921" spans="1:21" x14ac:dyDescent="0.25">
      <c r="A7921">
        <v>797.62</v>
      </c>
      <c r="B7921" s="3">
        <v>4.5629999999999997</v>
      </c>
      <c r="C7921" s="3">
        <f t="shared" si="1842"/>
        <v>4563</v>
      </c>
      <c r="D7921">
        <v>1.9758</v>
      </c>
      <c r="E7921">
        <v>2.1922999999999999</v>
      </c>
      <c r="F7921">
        <v>2.2301000000000002</v>
      </c>
      <c r="G7921">
        <f t="shared" si="1843"/>
        <v>-0.82869999999999999</v>
      </c>
      <c r="H7921">
        <f t="shared" si="1844"/>
        <v>-0.79089999999999971</v>
      </c>
      <c r="I7921">
        <f t="shared" si="1845"/>
        <v>3.8398495006035454</v>
      </c>
      <c r="K7921">
        <f t="shared" si="1846"/>
        <v>1188.3278235990213</v>
      </c>
      <c r="L7921">
        <f t="shared" si="1847"/>
        <v>0.62417815625815198</v>
      </c>
      <c r="M7921">
        <f t="shared" si="1848"/>
        <v>0.62604928203473953</v>
      </c>
      <c r="N7921">
        <f t="shared" si="1849"/>
        <v>-3.7855827274392456E-3</v>
      </c>
      <c r="O7921">
        <f t="shared" si="1850"/>
        <v>3.7855827274392456E-3</v>
      </c>
      <c r="P7921">
        <f t="shared" si="1851"/>
        <v>-12.499095033444171</v>
      </c>
      <c r="Q7921">
        <f t="shared" si="1852"/>
        <v>-4.4211392762922776E-2</v>
      </c>
      <c r="R7921">
        <f t="shared" si="1853"/>
        <v>1095.069051526496</v>
      </c>
      <c r="S7921">
        <f t="shared" si="1854"/>
        <v>830.56819698197125</v>
      </c>
      <c r="T7921">
        <f t="shared" si="1855"/>
        <v>264.50085454452471</v>
      </c>
      <c r="U7921">
        <f t="shared" si="1856"/>
        <v>69960.702054783818</v>
      </c>
    </row>
    <row r="7922" spans="1:21" x14ac:dyDescent="0.25">
      <c r="A7922">
        <v>797.721</v>
      </c>
      <c r="B7922" s="3">
        <v>4.5556999999999999</v>
      </c>
      <c r="C7922" s="3">
        <f t="shared" si="1842"/>
        <v>4555.7</v>
      </c>
      <c r="D7922">
        <v>1.9724999999999999</v>
      </c>
      <c r="E7922">
        <v>2.1920000000000002</v>
      </c>
      <c r="F7922">
        <v>2.23</v>
      </c>
      <c r="G7922">
        <f t="shared" si="1843"/>
        <v>-0.82899999999999974</v>
      </c>
      <c r="H7922">
        <f t="shared" si="1844"/>
        <v>-0.79099999999999993</v>
      </c>
      <c r="I7922">
        <f t="shared" si="1845"/>
        <v>3.8391518863928713</v>
      </c>
      <c r="K7922">
        <f t="shared" si="1846"/>
        <v>1186.6422936135436</v>
      </c>
      <c r="L7922">
        <f t="shared" si="1847"/>
        <v>0.62435985025127316</v>
      </c>
      <c r="M7922">
        <f t="shared" si="1848"/>
        <v>0.62622832201392586</v>
      </c>
      <c r="N7922">
        <f t="shared" si="1849"/>
        <v>-3.7802098374526767E-3</v>
      </c>
      <c r="O7922">
        <f t="shared" si="1850"/>
        <v>3.7802098374526767E-3</v>
      </c>
      <c r="P7922">
        <f t="shared" si="1851"/>
        <v>-12.498171769888968</v>
      </c>
      <c r="Q7922">
        <f t="shared" si="1852"/>
        <v>-4.4214347852415382E-2</v>
      </c>
      <c r="R7922">
        <f t="shared" si="1853"/>
        <v>1093.5251775963388</v>
      </c>
      <c r="S7922">
        <f t="shared" si="1854"/>
        <v>830.55919473962877</v>
      </c>
      <c r="T7922">
        <f t="shared" si="1855"/>
        <v>262.96598285671007</v>
      </c>
      <c r="U7922">
        <f t="shared" si="1856"/>
        <v>69151.108139795528</v>
      </c>
    </row>
    <row r="7923" spans="1:21" x14ac:dyDescent="0.25">
      <c r="A7923">
        <v>797.82</v>
      </c>
      <c r="B7923" s="3">
        <v>4.5587</v>
      </c>
      <c r="C7923" s="3">
        <f t="shared" si="1842"/>
        <v>4558.7</v>
      </c>
      <c r="D7923">
        <v>1.9751000000000001</v>
      </c>
      <c r="E7923">
        <v>2.1917</v>
      </c>
      <c r="F7923">
        <v>2.2296999999999998</v>
      </c>
      <c r="G7923">
        <f t="shared" si="1843"/>
        <v>-0.82929999999999993</v>
      </c>
      <c r="H7923">
        <f t="shared" si="1844"/>
        <v>-0.79130000000000011</v>
      </c>
      <c r="I7923">
        <f t="shared" si="1845"/>
        <v>3.838110047875142</v>
      </c>
      <c r="K7923">
        <f t="shared" si="1846"/>
        <v>1187.7460372778503</v>
      </c>
      <c r="L7923">
        <f t="shared" si="1847"/>
        <v>0.62463125912934581</v>
      </c>
      <c r="M7923">
        <f t="shared" si="1848"/>
        <v>0.6265014688326408</v>
      </c>
      <c r="N7923">
        <f t="shared" si="1849"/>
        <v>-3.78372694841569E-3</v>
      </c>
      <c r="O7923">
        <f t="shared" si="1850"/>
        <v>3.78372694841569E-3</v>
      </c>
      <c r="P7923">
        <f t="shared" si="1851"/>
        <v>-12.498776125743785</v>
      </c>
      <c r="Q7923">
        <f t="shared" si="1852"/>
        <v>-4.4212413441385726E-2</v>
      </c>
      <c r="R7923">
        <f t="shared" si="1853"/>
        <v>1094.5361652451818</v>
      </c>
      <c r="S7923">
        <f t="shared" si="1854"/>
        <v>830.56508821436501</v>
      </c>
      <c r="T7923">
        <f t="shared" si="1855"/>
        <v>263.97107703081679</v>
      </c>
      <c r="U7923">
        <f t="shared" si="1856"/>
        <v>69680.729508809411</v>
      </c>
    </row>
    <row r="7924" spans="1:21" x14ac:dyDescent="0.25">
      <c r="A7924">
        <v>797.92100000000005</v>
      </c>
      <c r="B7924" s="3">
        <v>4.5576999999999996</v>
      </c>
      <c r="C7924" s="3">
        <f t="shared" si="1842"/>
        <v>4557.7</v>
      </c>
      <c r="D7924">
        <v>1.9732000000000001</v>
      </c>
      <c r="E7924">
        <v>2.1917</v>
      </c>
      <c r="F7924">
        <v>2.2288000000000001</v>
      </c>
      <c r="G7924">
        <f t="shared" si="1843"/>
        <v>-0.82929999999999993</v>
      </c>
      <c r="H7924">
        <f t="shared" si="1844"/>
        <v>-0.79219999999999979</v>
      </c>
      <c r="I7924">
        <f t="shared" si="1845"/>
        <v>3.8365608264358961</v>
      </c>
      <c r="K7924">
        <f t="shared" si="1846"/>
        <v>1187.9650046455879</v>
      </c>
      <c r="L7924">
        <f t="shared" si="1847"/>
        <v>0.62503498236012933</v>
      </c>
      <c r="M7924">
        <f t="shared" si="1848"/>
        <v>0.62690553684663808</v>
      </c>
      <c r="N7924">
        <f t="shared" si="1849"/>
        <v>-3.7844235790599964E-3</v>
      </c>
      <c r="O7924">
        <f t="shared" si="1850"/>
        <v>3.7844235790599964E-3</v>
      </c>
      <c r="P7924">
        <f t="shared" si="1851"/>
        <v>-12.498895836837304</v>
      </c>
      <c r="Q7924">
        <f t="shared" si="1852"/>
        <v>-4.4212030294531364E-2</v>
      </c>
      <c r="R7924">
        <f t="shared" si="1853"/>
        <v>1094.7367316519517</v>
      </c>
      <c r="S7924">
        <f t="shared" si="1854"/>
        <v>830.566255268963</v>
      </c>
      <c r="T7924">
        <f t="shared" si="1855"/>
        <v>264.17047638298868</v>
      </c>
      <c r="U7924">
        <f t="shared" si="1856"/>
        <v>69786.040592415186</v>
      </c>
    </row>
    <row r="7925" spans="1:21" x14ac:dyDescent="0.25">
      <c r="A7925">
        <v>798.02</v>
      </c>
      <c r="B7925" s="3">
        <v>4.5570000000000004</v>
      </c>
      <c r="C7925" s="3">
        <f t="shared" si="1842"/>
        <v>4557</v>
      </c>
      <c r="D7925">
        <v>1.9751000000000001</v>
      </c>
      <c r="E7925">
        <v>2.1917</v>
      </c>
      <c r="F7925">
        <v>2.2286000000000001</v>
      </c>
      <c r="G7925">
        <f t="shared" si="1843"/>
        <v>-0.82929999999999993</v>
      </c>
      <c r="H7925">
        <f t="shared" si="1844"/>
        <v>-0.79239999999999977</v>
      </c>
      <c r="I7925">
        <f t="shared" si="1845"/>
        <v>3.8362165550049525</v>
      </c>
      <c r="K7925">
        <f t="shared" si="1846"/>
        <v>1187.8891440720861</v>
      </c>
      <c r="L7925">
        <f t="shared" si="1847"/>
        <v>0.62512472077271697</v>
      </c>
      <c r="M7925">
        <f t="shared" si="1848"/>
        <v>0.62699515581013798</v>
      </c>
      <c r="N7925">
        <f t="shared" si="1849"/>
        <v>-3.7841815016774749E-3</v>
      </c>
      <c r="O7925">
        <f t="shared" si="1850"/>
        <v>3.7841815016774749E-3</v>
      </c>
      <c r="P7925">
        <f t="shared" si="1851"/>
        <v>-12.49885423727587</v>
      </c>
      <c r="Q7925">
        <f t="shared" si="1852"/>
        <v>-4.421216343709175E-2</v>
      </c>
      <c r="R7925">
        <f t="shared" si="1853"/>
        <v>1094.6672473663264</v>
      </c>
      <c r="S7925">
        <f t="shared" si="1854"/>
        <v>830.56584973019244</v>
      </c>
      <c r="T7925">
        <f t="shared" si="1855"/>
        <v>264.10139763613392</v>
      </c>
      <c r="U7925">
        <f t="shared" si="1856"/>
        <v>69749.548233359325</v>
      </c>
    </row>
    <row r="7926" spans="1:21" x14ac:dyDescent="0.25">
      <c r="A7926">
        <v>798.12</v>
      </c>
      <c r="B7926" s="3">
        <v>4.5579999999999998</v>
      </c>
      <c r="C7926" s="3">
        <f t="shared" si="1842"/>
        <v>4558</v>
      </c>
      <c r="D7926">
        <v>1.9738</v>
      </c>
      <c r="E7926">
        <v>2.1917</v>
      </c>
      <c r="F7926">
        <v>2.2284000000000002</v>
      </c>
      <c r="G7926">
        <f t="shared" si="1843"/>
        <v>-0.82929999999999993</v>
      </c>
      <c r="H7926">
        <f t="shared" si="1844"/>
        <v>-0.79259999999999975</v>
      </c>
      <c r="I7926">
        <f t="shared" si="1845"/>
        <v>3.8358722835740089</v>
      </c>
      <c r="K7926">
        <f t="shared" si="1846"/>
        <v>1188.2564546057204</v>
      </c>
      <c r="L7926">
        <f t="shared" si="1847"/>
        <v>0.6252144672390102</v>
      </c>
      <c r="M7926">
        <f t="shared" si="1848"/>
        <v>0.62708548063889469</v>
      </c>
      <c r="N7926">
        <f t="shared" si="1849"/>
        <v>-3.7853519490992785E-3</v>
      </c>
      <c r="O7926">
        <f t="shared" si="1850"/>
        <v>3.7853519490992785E-3</v>
      </c>
      <c r="P7926">
        <f t="shared" si="1851"/>
        <v>-12.499055374285902</v>
      </c>
      <c r="Q7926">
        <f t="shared" si="1852"/>
        <v>-4.4211519691009761E-2</v>
      </c>
      <c r="R7926">
        <f t="shared" si="1853"/>
        <v>1095.0036868480759</v>
      </c>
      <c r="S7926">
        <f t="shared" si="1854"/>
        <v>830.56781041944669</v>
      </c>
      <c r="T7926">
        <f t="shared" si="1855"/>
        <v>264.43587642862917</v>
      </c>
      <c r="U7926">
        <f t="shared" si="1856"/>
        <v>69926.332742577244</v>
      </c>
    </row>
    <row r="7927" spans="1:21" x14ac:dyDescent="0.25">
      <c r="A7927">
        <v>798.221</v>
      </c>
      <c r="B7927" s="3">
        <v>4.5574000000000003</v>
      </c>
      <c r="C7927" s="3">
        <f t="shared" si="1842"/>
        <v>4557.4000000000005</v>
      </c>
      <c r="D7927">
        <v>1.9751000000000001</v>
      </c>
      <c r="E7927">
        <v>2.1917</v>
      </c>
      <c r="F7927">
        <v>2.2281</v>
      </c>
      <c r="G7927">
        <f t="shared" si="1843"/>
        <v>-0.82929999999999993</v>
      </c>
      <c r="H7927">
        <f t="shared" si="1844"/>
        <v>-0.79289999999999994</v>
      </c>
      <c r="I7927">
        <f t="shared" si="1845"/>
        <v>3.8353558764275935</v>
      </c>
      <c r="K7927">
        <f t="shared" si="1846"/>
        <v>1188.2600068510326</v>
      </c>
      <c r="L7927">
        <f t="shared" si="1847"/>
        <v>0.6253491020423102</v>
      </c>
      <c r="M7927">
        <f t="shared" si="1848"/>
        <v>0.62722012103551472</v>
      </c>
      <c r="N7927">
        <f t="shared" si="1849"/>
        <v>-3.7853628420914573E-3</v>
      </c>
      <c r="O7927">
        <f t="shared" si="1850"/>
        <v>3.7853628420914573E-3</v>
      </c>
      <c r="P7927">
        <f t="shared" si="1851"/>
        <v>-12.499057246236255</v>
      </c>
      <c r="Q7927">
        <f t="shared" si="1852"/>
        <v>-4.4211513699864063E-2</v>
      </c>
      <c r="R7927">
        <f t="shared" si="1853"/>
        <v>1095.0069412794651</v>
      </c>
      <c r="S7927">
        <f t="shared" si="1854"/>
        <v>830.56782866583615</v>
      </c>
      <c r="T7927">
        <f t="shared" si="1855"/>
        <v>264.43911261362894</v>
      </c>
      <c r="U7927">
        <f t="shared" si="1856"/>
        <v>69928.044279883528</v>
      </c>
    </row>
    <row r="7928" spans="1:21" x14ac:dyDescent="0.25">
      <c r="A7928">
        <v>798.32</v>
      </c>
      <c r="B7928" s="3">
        <v>4.5556999999999999</v>
      </c>
      <c r="C7928" s="3">
        <f t="shared" si="1842"/>
        <v>4555.7</v>
      </c>
      <c r="D7928">
        <v>1.9758</v>
      </c>
      <c r="E7928">
        <v>2.1917</v>
      </c>
      <c r="F7928">
        <v>2.2280000000000002</v>
      </c>
      <c r="G7928">
        <f t="shared" si="1843"/>
        <v>-0.82929999999999993</v>
      </c>
      <c r="H7928">
        <f t="shared" si="1844"/>
        <v>-0.79299999999999971</v>
      </c>
      <c r="I7928">
        <f t="shared" si="1845"/>
        <v>3.8351837407121221</v>
      </c>
      <c r="K7928">
        <f t="shared" si="1846"/>
        <v>1187.8700755948896</v>
      </c>
      <c r="L7928">
        <f t="shared" si="1847"/>
        <v>0.62539398433849569</v>
      </c>
      <c r="M7928">
        <f t="shared" si="1848"/>
        <v>0.62726438935093665</v>
      </c>
      <c r="N7928">
        <f t="shared" si="1849"/>
        <v>-3.7841198662523722E-3</v>
      </c>
      <c r="O7928">
        <f t="shared" si="1850"/>
        <v>3.7841198662523722E-3</v>
      </c>
      <c r="P7928">
        <f t="shared" si="1851"/>
        <v>-12.498843645638106</v>
      </c>
      <c r="Q7928">
        <f t="shared" si="1852"/>
        <v>-4.4212197336575554E-2</v>
      </c>
      <c r="R7928">
        <f t="shared" si="1853"/>
        <v>1094.6497830116225</v>
      </c>
      <c r="S7928">
        <f t="shared" si="1854"/>
        <v>830.56574647413652</v>
      </c>
      <c r="T7928">
        <f t="shared" si="1855"/>
        <v>264.08403653748599</v>
      </c>
      <c r="U7928">
        <f t="shared" si="1856"/>
        <v>69740.378353932232</v>
      </c>
    </row>
    <row r="7929" spans="1:21" x14ac:dyDescent="0.25">
      <c r="A7929">
        <v>798.42100000000005</v>
      </c>
      <c r="B7929" s="3">
        <v>4.5564</v>
      </c>
      <c r="C7929" s="3">
        <f t="shared" si="1842"/>
        <v>4556.3999999999996</v>
      </c>
      <c r="D7929">
        <v>1.9758</v>
      </c>
      <c r="E7929">
        <v>2.1901999999999999</v>
      </c>
      <c r="F7929">
        <v>2.2280000000000002</v>
      </c>
      <c r="G7929">
        <f t="shared" si="1843"/>
        <v>-0.83079999999999998</v>
      </c>
      <c r="H7929">
        <f t="shared" si="1844"/>
        <v>-0.79299999999999971</v>
      </c>
      <c r="I7929">
        <f t="shared" si="1845"/>
        <v>3.8325589400500473</v>
      </c>
      <c r="K7929">
        <f t="shared" si="1846"/>
        <v>1188.866256533161</v>
      </c>
      <c r="L7929">
        <f t="shared" si="1847"/>
        <v>0.62607861888451055</v>
      </c>
      <c r="M7929">
        <f t="shared" si="1848"/>
        <v>0.62795059247070251</v>
      </c>
      <c r="N7929">
        <f t="shared" si="1849"/>
        <v>-3.787292824107735E-3</v>
      </c>
      <c r="O7929">
        <f t="shared" si="1850"/>
        <v>3.787292824107735E-3</v>
      </c>
      <c r="P7929">
        <f t="shared" si="1851"/>
        <v>-12.499388920662062</v>
      </c>
      <c r="Q7929">
        <f t="shared" si="1852"/>
        <v>-4.4210452209755106E-2</v>
      </c>
      <c r="R7929">
        <f t="shared" si="1853"/>
        <v>1095.5622383341442</v>
      </c>
      <c r="S7929">
        <f t="shared" si="1854"/>
        <v>830.57106116547027</v>
      </c>
      <c r="T7929">
        <f t="shared" si="1855"/>
        <v>264.99117716867397</v>
      </c>
      <c r="U7929">
        <f t="shared" si="1856"/>
        <v>70220.323977239561</v>
      </c>
    </row>
    <row r="7930" spans="1:21" x14ac:dyDescent="0.25">
      <c r="A7930">
        <v>798.52</v>
      </c>
      <c r="B7930" s="3">
        <v>4.5544000000000002</v>
      </c>
      <c r="C7930" s="3">
        <f t="shared" si="1842"/>
        <v>4554.4000000000005</v>
      </c>
      <c r="D7930">
        <v>1.9732000000000001</v>
      </c>
      <c r="E7930">
        <v>2.19</v>
      </c>
      <c r="F7930">
        <v>2.2280000000000002</v>
      </c>
      <c r="G7930">
        <f t="shared" si="1843"/>
        <v>-0.83099999999999996</v>
      </c>
      <c r="H7930">
        <f t="shared" si="1844"/>
        <v>-0.79299999999999971</v>
      </c>
      <c r="I7930">
        <f t="shared" si="1845"/>
        <v>3.8322089666284378</v>
      </c>
      <c r="K7930">
        <f t="shared" si="1846"/>
        <v>1188.4529365858</v>
      </c>
      <c r="L7930">
        <f t="shared" si="1847"/>
        <v>0.62616993891562256</v>
      </c>
      <c r="M7930">
        <f t="shared" si="1848"/>
        <v>0.62804126169351726</v>
      </c>
      <c r="N7930">
        <f t="shared" si="1849"/>
        <v>-3.7859751531878773E-3</v>
      </c>
      <c r="O7930">
        <f t="shared" si="1850"/>
        <v>3.7859751531878773E-3</v>
      </c>
      <c r="P7930">
        <f t="shared" si="1851"/>
        <v>-12.499162472217797</v>
      </c>
      <c r="Q7930">
        <f t="shared" si="1852"/>
        <v>-4.4211176928761031E-2</v>
      </c>
      <c r="R7930">
        <f t="shared" si="1853"/>
        <v>1095.1836597832878</v>
      </c>
      <c r="S7930">
        <f t="shared" si="1854"/>
        <v>830.56885428843077</v>
      </c>
      <c r="T7930">
        <f t="shared" si="1855"/>
        <v>264.61480549485702</v>
      </c>
      <c r="U7930">
        <f t="shared" si="1856"/>
        <v>70020.995287081008</v>
      </c>
    </row>
    <row r="7931" spans="1:21" x14ac:dyDescent="0.25">
      <c r="A7931">
        <v>798.62</v>
      </c>
      <c r="B7931" s="3">
        <v>4.5507999999999997</v>
      </c>
      <c r="C7931" s="3">
        <f t="shared" si="1842"/>
        <v>4550.8</v>
      </c>
      <c r="D7931">
        <v>1.9783999999999999</v>
      </c>
      <c r="E7931">
        <v>2.1897000000000002</v>
      </c>
      <c r="F7931">
        <v>2.2277</v>
      </c>
      <c r="G7931">
        <f t="shared" si="1843"/>
        <v>-0.83129999999999971</v>
      </c>
      <c r="H7931">
        <f t="shared" si="1844"/>
        <v>-0.79329999999999989</v>
      </c>
      <c r="I7931">
        <f t="shared" si="1845"/>
        <v>3.8311680705885052</v>
      </c>
      <c r="K7931">
        <f t="shared" si="1846"/>
        <v>1187.8361680178004</v>
      </c>
      <c r="L7931">
        <f t="shared" si="1847"/>
        <v>0.62644159357681928</v>
      </c>
      <c r="M7931">
        <f t="shared" si="1848"/>
        <v>0.6283119451988235</v>
      </c>
      <c r="N7931">
        <f t="shared" si="1849"/>
        <v>-3.7840084531431699E-3</v>
      </c>
      <c r="O7931">
        <f t="shared" si="1850"/>
        <v>3.7840084531431699E-3</v>
      </c>
      <c r="P7931">
        <f t="shared" si="1851"/>
        <v>-12.498824500082032</v>
      </c>
      <c r="Q7931">
        <f t="shared" si="1852"/>
        <v>-4.4212258613785617E-2</v>
      </c>
      <c r="R7931">
        <f t="shared" si="1853"/>
        <v>1094.6187310446358</v>
      </c>
      <c r="S7931">
        <f t="shared" si="1854"/>
        <v>830.56555982525026</v>
      </c>
      <c r="T7931">
        <f t="shared" si="1855"/>
        <v>264.05317121938549</v>
      </c>
      <c r="U7931">
        <f t="shared" si="1856"/>
        <v>69724.077231014104</v>
      </c>
    </row>
    <row r="7932" spans="1:21" x14ac:dyDescent="0.25">
      <c r="A7932">
        <v>798.721</v>
      </c>
      <c r="B7932" s="3">
        <v>4.5570000000000004</v>
      </c>
      <c r="C7932" s="3">
        <f t="shared" si="1842"/>
        <v>4557</v>
      </c>
      <c r="D7932">
        <v>1.9771000000000001</v>
      </c>
      <c r="E7932">
        <v>2.1892999999999998</v>
      </c>
      <c r="F7932">
        <v>2.2275999999999998</v>
      </c>
      <c r="G7932">
        <f t="shared" si="1843"/>
        <v>-0.83170000000000011</v>
      </c>
      <c r="H7932">
        <f t="shared" si="1844"/>
        <v>-0.79340000000000011</v>
      </c>
      <c r="I7932">
        <f t="shared" si="1845"/>
        <v>3.8302962707731516</v>
      </c>
      <c r="K7932">
        <f t="shared" si="1846"/>
        <v>1189.7252008341804</v>
      </c>
      <c r="L7932">
        <f t="shared" si="1847"/>
        <v>0.62666917404454003</v>
      </c>
      <c r="M7932">
        <f t="shared" si="1848"/>
        <v>0.62854250011343116</v>
      </c>
      <c r="N7932">
        <f t="shared" si="1849"/>
        <v>-3.7900286657682322E-3</v>
      </c>
      <c r="O7932">
        <f t="shared" si="1850"/>
        <v>3.7900286657682322E-3</v>
      </c>
      <c r="P7932">
        <f t="shared" si="1851"/>
        <v>-12.499859115160465</v>
      </c>
      <c r="Q7932">
        <f t="shared" si="1852"/>
        <v>-4.420894749684183E-2</v>
      </c>
      <c r="R7932">
        <f t="shared" si="1853"/>
        <v>1096.3489835481178</v>
      </c>
      <c r="S7932">
        <f t="shared" si="1854"/>
        <v>830.57564225924318</v>
      </c>
      <c r="T7932">
        <f t="shared" si="1855"/>
        <v>265.77334128887458</v>
      </c>
      <c r="U7932">
        <f t="shared" si="1856"/>
        <v>70635.46893985261</v>
      </c>
    </row>
    <row r="7933" spans="1:21" x14ac:dyDescent="0.25">
      <c r="A7933">
        <v>798.82</v>
      </c>
      <c r="B7933" s="3">
        <v>4.5560999999999998</v>
      </c>
      <c r="C7933" s="3">
        <f t="shared" si="1842"/>
        <v>4556.0999999999995</v>
      </c>
      <c r="D7933">
        <v>1.9758</v>
      </c>
      <c r="E7933">
        <v>2.1892</v>
      </c>
      <c r="F7933">
        <v>2.2273999999999998</v>
      </c>
      <c r="G7933">
        <f t="shared" si="1843"/>
        <v>-0.83179999999999987</v>
      </c>
      <c r="H7933">
        <f t="shared" si="1844"/>
        <v>-0.79360000000000008</v>
      </c>
      <c r="I7933">
        <f t="shared" si="1845"/>
        <v>3.8297774367464119</v>
      </c>
      <c r="K7933">
        <f t="shared" si="1846"/>
        <v>1189.6513766791197</v>
      </c>
      <c r="L7933">
        <f t="shared" si="1847"/>
        <v>0.62680463854458102</v>
      </c>
      <c r="M7933">
        <f t="shared" si="1848"/>
        <v>0.62867784837090279</v>
      </c>
      <c r="N7933">
        <f t="shared" si="1849"/>
        <v>-3.7897929333441959E-3</v>
      </c>
      <c r="O7933">
        <f t="shared" si="1850"/>
        <v>3.7897929333441959E-3</v>
      </c>
      <c r="P7933">
        <f t="shared" si="1851"/>
        <v>-12.499818599694708</v>
      </c>
      <c r="Q7933">
        <f t="shared" si="1852"/>
        <v>-4.4209077149675056E-2</v>
      </c>
      <c r="R7933">
        <f t="shared" si="1853"/>
        <v>1096.2813660478457</v>
      </c>
      <c r="S7933">
        <f t="shared" si="1854"/>
        <v>830.57524758368493</v>
      </c>
      <c r="T7933">
        <f t="shared" si="1855"/>
        <v>265.7061184641608</v>
      </c>
      <c r="U7933">
        <f t="shared" si="1856"/>
        <v>70599.741389290648</v>
      </c>
    </row>
    <row r="7934" spans="1:21" x14ac:dyDescent="0.25">
      <c r="A7934">
        <v>798.92100000000005</v>
      </c>
      <c r="B7934" s="3">
        <v>4.5576999999999996</v>
      </c>
      <c r="C7934" s="3">
        <f t="shared" si="1842"/>
        <v>4557.7</v>
      </c>
      <c r="D7934">
        <v>1.9758</v>
      </c>
      <c r="E7934">
        <v>2.1890000000000001</v>
      </c>
      <c r="F7934">
        <v>2.2273000000000001</v>
      </c>
      <c r="G7934">
        <f t="shared" si="1843"/>
        <v>-0.83199999999999985</v>
      </c>
      <c r="H7934">
        <f t="shared" si="1844"/>
        <v>-0.79369999999999985</v>
      </c>
      <c r="I7934">
        <f t="shared" si="1845"/>
        <v>3.8292556339146144</v>
      </c>
      <c r="K7934">
        <f t="shared" si="1846"/>
        <v>1190.231323193407</v>
      </c>
      <c r="L7934">
        <f t="shared" si="1847"/>
        <v>0.62694089669304198</v>
      </c>
      <c r="M7934">
        <f t="shared" si="1848"/>
        <v>0.62881501969571996</v>
      </c>
      <c r="N7934">
        <f t="shared" si="1849"/>
        <v>-3.7916409698474573E-3</v>
      </c>
      <c r="O7934">
        <f t="shared" si="1850"/>
        <v>3.7916409698474573E-3</v>
      </c>
      <c r="P7934">
        <f t="shared" si="1851"/>
        <v>-12.50013622982085</v>
      </c>
      <c r="Q7934">
        <f t="shared" si="1852"/>
        <v>-4.4208060729598264E-2</v>
      </c>
      <c r="R7934">
        <f t="shared" si="1853"/>
        <v>1096.8125597000285</v>
      </c>
      <c r="S7934">
        <f t="shared" si="1854"/>
        <v>830.57834139989006</v>
      </c>
      <c r="T7934">
        <f t="shared" si="1855"/>
        <v>266.23421830013842</v>
      </c>
      <c r="U7934">
        <f t="shared" si="1856"/>
        <v>70880.658993885765</v>
      </c>
    </row>
    <row r="7935" spans="1:21" x14ac:dyDescent="0.25">
      <c r="A7935">
        <v>799.02</v>
      </c>
      <c r="B7935" s="3">
        <v>4.5514999999999999</v>
      </c>
      <c r="C7935" s="3">
        <f t="shared" si="1842"/>
        <v>4551.5</v>
      </c>
      <c r="D7935">
        <v>1.9751000000000001</v>
      </c>
      <c r="E7935">
        <v>2.1890000000000001</v>
      </c>
      <c r="F7935">
        <v>2.2263999999999999</v>
      </c>
      <c r="G7935">
        <f t="shared" si="1843"/>
        <v>-0.83199999999999985</v>
      </c>
      <c r="H7935">
        <f t="shared" si="1844"/>
        <v>-0.79459999999999997</v>
      </c>
      <c r="I7935">
        <f t="shared" si="1845"/>
        <v>3.8277083209929046</v>
      </c>
      <c r="K7935">
        <f t="shared" si="1846"/>
        <v>1189.0926941944585</v>
      </c>
      <c r="L7935">
        <f t="shared" si="1847"/>
        <v>0.6273450550388</v>
      </c>
      <c r="M7935">
        <f t="shared" si="1848"/>
        <v>0.62921738517083436</v>
      </c>
      <c r="N7935">
        <f t="shared" si="1849"/>
        <v>-3.7880105151723745E-3</v>
      </c>
      <c r="O7935">
        <f t="shared" si="1850"/>
        <v>3.7880105151723745E-3</v>
      </c>
      <c r="P7935">
        <f t="shared" si="1851"/>
        <v>-12.499512262970637</v>
      </c>
      <c r="Q7935">
        <f t="shared" si="1852"/>
        <v>-4.4210057479669558E-2</v>
      </c>
      <c r="R7935">
        <f t="shared" si="1853"/>
        <v>1095.7696495282064</v>
      </c>
      <c r="S7935">
        <f t="shared" si="1854"/>
        <v>830.57226304802577</v>
      </c>
      <c r="T7935">
        <f t="shared" si="1855"/>
        <v>265.19738648018063</v>
      </c>
      <c r="U7935">
        <f t="shared" si="1856"/>
        <v>70329.65379591829</v>
      </c>
    </row>
    <row r="7936" spans="1:21" x14ac:dyDescent="0.25">
      <c r="A7936">
        <v>799.12099999999998</v>
      </c>
      <c r="B7936" s="3">
        <v>4.5541</v>
      </c>
      <c r="C7936" s="3">
        <f t="shared" si="1842"/>
        <v>4554.1000000000004</v>
      </c>
      <c r="D7936">
        <v>1.9751000000000001</v>
      </c>
      <c r="E7936">
        <v>2.1890000000000001</v>
      </c>
      <c r="F7936">
        <v>2.2261000000000002</v>
      </c>
      <c r="G7936">
        <f t="shared" si="1843"/>
        <v>-0.83199999999999985</v>
      </c>
      <c r="H7936">
        <f t="shared" si="1844"/>
        <v>-0.79489999999999972</v>
      </c>
      <c r="I7936">
        <f t="shared" si="1845"/>
        <v>3.827192550019002</v>
      </c>
      <c r="K7936">
        <f t="shared" si="1846"/>
        <v>1189.9322912241219</v>
      </c>
      <c r="L7936">
        <f t="shared" si="1847"/>
        <v>0.62747981079419746</v>
      </c>
      <c r="M7936">
        <f t="shared" si="1848"/>
        <v>0.62935346294496508</v>
      </c>
      <c r="N7936">
        <f t="shared" si="1849"/>
        <v>-3.7906861438095885E-3</v>
      </c>
      <c r="O7936">
        <f t="shared" si="1850"/>
        <v>3.7906861438095885E-3</v>
      </c>
      <c r="P7936">
        <f t="shared" si="1851"/>
        <v>-12.499972117673115</v>
      </c>
      <c r="Q7936">
        <f t="shared" si="1852"/>
        <v>-4.4208585883919085E-2</v>
      </c>
      <c r="R7936">
        <f t="shared" si="1853"/>
        <v>1096.5386694842623</v>
      </c>
      <c r="S7936">
        <f t="shared" si="1854"/>
        <v>830.57674299149835</v>
      </c>
      <c r="T7936">
        <f t="shared" si="1855"/>
        <v>265.96192649276395</v>
      </c>
      <c r="U7936">
        <f t="shared" si="1856"/>
        <v>70735.746343742372</v>
      </c>
    </row>
    <row r="7937" spans="1:21" x14ac:dyDescent="0.25">
      <c r="A7937">
        <v>799.221</v>
      </c>
      <c r="B7937" s="3">
        <v>4.5514999999999999</v>
      </c>
      <c r="C7937" s="3">
        <f t="shared" si="1842"/>
        <v>4551.5</v>
      </c>
      <c r="D7937">
        <v>1.9758</v>
      </c>
      <c r="E7937">
        <v>2.1890000000000001</v>
      </c>
      <c r="F7937">
        <v>2.2258</v>
      </c>
      <c r="G7937">
        <f t="shared" si="1843"/>
        <v>-0.83199999999999985</v>
      </c>
      <c r="H7937">
        <f t="shared" si="1844"/>
        <v>-0.79519999999999991</v>
      </c>
      <c r="I7937">
        <f t="shared" si="1845"/>
        <v>3.8266767790450986</v>
      </c>
      <c r="K7937">
        <f t="shared" si="1846"/>
        <v>1189.4132331541657</v>
      </c>
      <c r="L7937">
        <f t="shared" si="1847"/>
        <v>0.62761458471115616</v>
      </c>
      <c r="M7937">
        <f t="shared" si="1848"/>
        <v>0.62948741955973253</v>
      </c>
      <c r="N7937">
        <f t="shared" si="1849"/>
        <v>-3.7890313139436129E-3</v>
      </c>
      <c r="O7937">
        <f t="shared" si="1850"/>
        <v>3.7890313139436129E-3</v>
      </c>
      <c r="P7937">
        <f t="shared" si="1851"/>
        <v>-12.499687701530329</v>
      </c>
      <c r="Q7937">
        <f t="shared" si="1852"/>
        <v>-4.4209496040345367E-2</v>
      </c>
      <c r="R7937">
        <f t="shared" si="1853"/>
        <v>1096.0632457993047</v>
      </c>
      <c r="S7937">
        <f t="shared" si="1854"/>
        <v>830.57397237351495</v>
      </c>
      <c r="T7937">
        <f t="shared" si="1855"/>
        <v>265.48927342578975</v>
      </c>
      <c r="U7937">
        <f t="shared" si="1856"/>
        <v>70484.554304153746</v>
      </c>
    </row>
    <row r="7938" spans="1:21" x14ac:dyDescent="0.25">
      <c r="A7938">
        <v>799.32</v>
      </c>
      <c r="B7938" s="3">
        <v>4.5514999999999999</v>
      </c>
      <c r="C7938" s="3">
        <f t="shared" si="1842"/>
        <v>4551.5</v>
      </c>
      <c r="D7938">
        <v>1.9778</v>
      </c>
      <c r="E7938">
        <v>2.1890000000000001</v>
      </c>
      <c r="F7938">
        <v>2.2252999999999998</v>
      </c>
      <c r="G7938">
        <f t="shared" si="1843"/>
        <v>-0.83199999999999985</v>
      </c>
      <c r="H7938">
        <f t="shared" si="1844"/>
        <v>-0.79570000000000007</v>
      </c>
      <c r="I7938">
        <f t="shared" si="1845"/>
        <v>3.82581716075526</v>
      </c>
      <c r="K7938">
        <f t="shared" si="1846"/>
        <v>1189.6804809933683</v>
      </c>
      <c r="L7938">
        <f t="shared" si="1847"/>
        <v>0.62783924827841064</v>
      </c>
      <c r="M7938">
        <f t="shared" si="1848"/>
        <v>0.62971250393201295</v>
      </c>
      <c r="N7938">
        <f t="shared" si="1849"/>
        <v>-3.7898824002603783E-3</v>
      </c>
      <c r="O7938">
        <f t="shared" si="1850"/>
        <v>3.7898824002603783E-3</v>
      </c>
      <c r="P7938">
        <f t="shared" si="1851"/>
        <v>-12.499833976393537</v>
      </c>
      <c r="Q7938">
        <f t="shared" si="1852"/>
        <v>-4.4209027942871154E-2</v>
      </c>
      <c r="R7938">
        <f t="shared" si="1853"/>
        <v>1096.3080295358009</v>
      </c>
      <c r="S7938">
        <f t="shared" si="1854"/>
        <v>830.57539737503328</v>
      </c>
      <c r="T7938">
        <f t="shared" si="1855"/>
        <v>265.73263216076759</v>
      </c>
      <c r="U7938">
        <f t="shared" si="1856"/>
        <v>70613.83179508982</v>
      </c>
    </row>
    <row r="7939" spans="1:21" x14ac:dyDescent="0.25">
      <c r="A7939">
        <v>799.42100000000005</v>
      </c>
      <c r="B7939" s="3">
        <v>4.5498000000000003</v>
      </c>
      <c r="C7939" s="3">
        <f t="shared" si="1842"/>
        <v>4549.8</v>
      </c>
      <c r="D7939">
        <v>1.9783999999999999</v>
      </c>
      <c r="E7939">
        <v>2.1890000000000001</v>
      </c>
      <c r="F7939">
        <v>2.2252000000000001</v>
      </c>
      <c r="G7939">
        <f t="shared" si="1843"/>
        <v>-0.83199999999999985</v>
      </c>
      <c r="H7939">
        <f t="shared" si="1844"/>
        <v>-0.79579999999999984</v>
      </c>
      <c r="I7939">
        <f t="shared" si="1845"/>
        <v>3.8256452370972927</v>
      </c>
      <c r="K7939">
        <f t="shared" si="1846"/>
        <v>1189.2895754892734</v>
      </c>
      <c r="L7939">
        <f t="shared" si="1847"/>
        <v>0.62788418704934268</v>
      </c>
      <c r="M7939">
        <f t="shared" si="1848"/>
        <v>0.62975682718814308</v>
      </c>
      <c r="N7939">
        <f t="shared" si="1849"/>
        <v>-3.7886363190085702E-3</v>
      </c>
      <c r="O7939">
        <f t="shared" si="1850"/>
        <v>3.7886363190085702E-3</v>
      </c>
      <c r="P7939">
        <f t="shared" si="1851"/>
        <v>-12.499619815536816</v>
      </c>
      <c r="Q7939">
        <f t="shared" si="1852"/>
        <v>-4.4209713287559647E-2</v>
      </c>
      <c r="R7939">
        <f t="shared" si="1853"/>
        <v>1095.949984298383</v>
      </c>
      <c r="S7939">
        <f t="shared" si="1854"/>
        <v>830.57331097714166</v>
      </c>
      <c r="T7939">
        <f t="shared" si="1855"/>
        <v>265.37667332124136</v>
      </c>
      <c r="U7939">
        <f t="shared" si="1856"/>
        <v>70424.778743048853</v>
      </c>
    </row>
    <row r="7940" spans="1:21" x14ac:dyDescent="0.25">
      <c r="A7940">
        <v>799.52</v>
      </c>
      <c r="B7940" s="3">
        <v>4.5495000000000001</v>
      </c>
      <c r="C7940" s="3">
        <f t="shared" si="1842"/>
        <v>4549.5</v>
      </c>
      <c r="D7940">
        <v>1.9830000000000001</v>
      </c>
      <c r="E7940">
        <v>2.1890000000000001</v>
      </c>
      <c r="F7940">
        <v>2.2250000000000001</v>
      </c>
      <c r="G7940">
        <f t="shared" si="1843"/>
        <v>-0.83199999999999985</v>
      </c>
      <c r="H7940">
        <f t="shared" si="1844"/>
        <v>-0.79599999999999982</v>
      </c>
      <c r="I7940">
        <f t="shared" si="1845"/>
        <v>3.825301389781357</v>
      </c>
      <c r="K7940">
        <f t="shared" si="1846"/>
        <v>1189.3180527299669</v>
      </c>
      <c r="L7940">
        <f t="shared" si="1847"/>
        <v>0.62797407065014033</v>
      </c>
      <c r="M7940">
        <f t="shared" si="1848"/>
        <v>0.62984675562883929</v>
      </c>
      <c r="N7940">
        <f t="shared" si="1849"/>
        <v>-3.788726798387541E-3</v>
      </c>
      <c r="O7940">
        <f t="shared" si="1850"/>
        <v>3.788726798387541E-3</v>
      </c>
      <c r="P7940">
        <f t="shared" si="1851"/>
        <v>-12.49963536575347</v>
      </c>
      <c r="Q7940">
        <f t="shared" si="1852"/>
        <v>-4.420966352390121E-2</v>
      </c>
      <c r="R7940">
        <f t="shared" si="1853"/>
        <v>1095.976068257243</v>
      </c>
      <c r="S7940">
        <f t="shared" si="1854"/>
        <v>830.57346248210979</v>
      </c>
      <c r="T7940">
        <f t="shared" si="1855"/>
        <v>265.40260577513322</v>
      </c>
      <c r="U7940">
        <f t="shared" si="1856"/>
        <v>70438.543152230777</v>
      </c>
    </row>
    <row r="7941" spans="1:21" x14ac:dyDescent="0.25">
      <c r="A7941">
        <v>799.62099999999998</v>
      </c>
      <c r="B7941" s="3">
        <v>4.5507999999999997</v>
      </c>
      <c r="C7941" s="3">
        <f t="shared" si="1842"/>
        <v>4550.8</v>
      </c>
      <c r="D7941">
        <v>1.9751000000000001</v>
      </c>
      <c r="E7941">
        <v>2.1873</v>
      </c>
      <c r="F7941">
        <v>2.2250000000000001</v>
      </c>
      <c r="G7941">
        <f t="shared" si="1843"/>
        <v>-0.83369999999999989</v>
      </c>
      <c r="H7941">
        <f t="shared" si="1844"/>
        <v>-0.79599999999999982</v>
      </c>
      <c r="I7941">
        <f t="shared" si="1845"/>
        <v>3.8223306212283057</v>
      </c>
      <c r="K7941">
        <f t="shared" si="1846"/>
        <v>1190.5825139055084</v>
      </c>
      <c r="L7941">
        <f t="shared" si="1847"/>
        <v>0.62875098269250906</v>
      </c>
      <c r="M7941">
        <f t="shared" si="1848"/>
        <v>0.63062565867558584</v>
      </c>
      <c r="N7941">
        <f t="shared" si="1849"/>
        <v>-3.7927545550914313E-3</v>
      </c>
      <c r="O7941">
        <f t="shared" si="1850"/>
        <v>3.7927545550914313E-3</v>
      </c>
      <c r="P7941">
        <f t="shared" si="1851"/>
        <v>-12.500327634387306</v>
      </c>
      <c r="Q7941">
        <f t="shared" si="1852"/>
        <v>-4.4207448257714076E-2</v>
      </c>
      <c r="R7941">
        <f t="shared" si="1853"/>
        <v>1097.1342358255181</v>
      </c>
      <c r="S7941">
        <f t="shared" si="1854"/>
        <v>830.58020537274069</v>
      </c>
      <c r="T7941">
        <f t="shared" si="1855"/>
        <v>266.5540304527774</v>
      </c>
      <c r="U7941">
        <f t="shared" si="1856"/>
        <v>71051.051150620173</v>
      </c>
    </row>
    <row r="7942" spans="1:21" x14ac:dyDescent="0.25">
      <c r="A7942">
        <v>799.721</v>
      </c>
      <c r="B7942" s="3">
        <v>4.5521000000000003</v>
      </c>
      <c r="C7942" s="3">
        <f t="shared" si="1842"/>
        <v>4552.1000000000004</v>
      </c>
      <c r="D7942">
        <v>1.9811000000000001</v>
      </c>
      <c r="E7942">
        <v>2.1871</v>
      </c>
      <c r="F7942">
        <v>2.2250000000000001</v>
      </c>
      <c r="G7942">
        <f t="shared" si="1843"/>
        <v>-0.83389999999999986</v>
      </c>
      <c r="H7942">
        <f t="shared" si="1844"/>
        <v>-0.79599999999999982</v>
      </c>
      <c r="I7942">
        <f t="shared" si="1845"/>
        <v>3.8219811190455943</v>
      </c>
      <c r="K7942">
        <f t="shared" si="1846"/>
        <v>1191.0315248068853</v>
      </c>
      <c r="L7942">
        <f t="shared" si="1847"/>
        <v>0.62884242380449662</v>
      </c>
      <c r="M7942">
        <f t="shared" si="1848"/>
        <v>0.63071780679438993</v>
      </c>
      <c r="N7942">
        <f t="shared" si="1849"/>
        <v>-3.7941854017190155E-3</v>
      </c>
      <c r="O7942">
        <f t="shared" si="1850"/>
        <v>3.7941854017190155E-3</v>
      </c>
      <c r="P7942">
        <f t="shared" si="1851"/>
        <v>-12.500573578882314</v>
      </c>
      <c r="Q7942">
        <f t="shared" si="1852"/>
        <v>-4.4206661292068905E-2</v>
      </c>
      <c r="R7942">
        <f t="shared" si="1853"/>
        <v>1097.5454970346921</v>
      </c>
      <c r="S7942">
        <f t="shared" si="1854"/>
        <v>830.58260007172623</v>
      </c>
      <c r="T7942">
        <f t="shared" si="1855"/>
        <v>266.96289696296583</v>
      </c>
      <c r="U7942">
        <f t="shared" si="1856"/>
        <v>71269.188354859114</v>
      </c>
    </row>
    <row r="7943" spans="1:21" x14ac:dyDescent="0.25">
      <c r="A7943">
        <v>799.82</v>
      </c>
      <c r="B7943" s="3">
        <v>4.5491999999999999</v>
      </c>
      <c r="C7943" s="3">
        <f t="shared" si="1842"/>
        <v>4549.2</v>
      </c>
      <c r="D7943">
        <v>1.9783999999999999</v>
      </c>
      <c r="E7943">
        <v>2.1867000000000001</v>
      </c>
      <c r="F7943">
        <v>2.2248999999999999</v>
      </c>
      <c r="G7943">
        <f t="shared" si="1843"/>
        <v>-0.83429999999999982</v>
      </c>
      <c r="H7943">
        <f t="shared" si="1844"/>
        <v>-0.79610000000000003</v>
      </c>
      <c r="I7943">
        <f t="shared" si="1845"/>
        <v>3.8211103716637802</v>
      </c>
      <c r="K7943">
        <f t="shared" si="1846"/>
        <v>1190.5439931114045</v>
      </c>
      <c r="L7943">
        <f t="shared" si="1847"/>
        <v>0.62907027594695486</v>
      </c>
      <c r="M7943">
        <f t="shared" si="1848"/>
        <v>0.63094489127568243</v>
      </c>
      <c r="N7943">
        <f t="shared" si="1849"/>
        <v>-3.7926307595920867E-3</v>
      </c>
      <c r="O7943">
        <f t="shared" si="1850"/>
        <v>3.7926307595920867E-3</v>
      </c>
      <c r="P7943">
        <f t="shared" si="1851"/>
        <v>-12.500306355956672</v>
      </c>
      <c r="Q7943">
        <f t="shared" si="1852"/>
        <v>-4.4207516345238715E-2</v>
      </c>
      <c r="R7943">
        <f t="shared" si="1853"/>
        <v>1097.0989553248421</v>
      </c>
      <c r="S7943">
        <f t="shared" si="1854"/>
        <v>830.57999816866163</v>
      </c>
      <c r="T7943">
        <f t="shared" si="1855"/>
        <v>266.51895715618048</v>
      </c>
      <c r="U7943">
        <f t="shared" si="1856"/>
        <v>71032.354523617963</v>
      </c>
    </row>
    <row r="7944" spans="1:21" x14ac:dyDescent="0.25">
      <c r="A7944">
        <v>799.92100000000005</v>
      </c>
      <c r="B7944" s="3">
        <v>4.5505000000000004</v>
      </c>
      <c r="C7944" s="3">
        <f t="shared" si="1842"/>
        <v>4550.5</v>
      </c>
      <c r="D7944">
        <v>1.9803999999999999</v>
      </c>
      <c r="E7944">
        <v>2.1867000000000001</v>
      </c>
      <c r="F7944">
        <v>2.2248000000000001</v>
      </c>
      <c r="G7944">
        <f t="shared" si="1843"/>
        <v>-0.83429999999999982</v>
      </c>
      <c r="H7944">
        <f t="shared" si="1844"/>
        <v>-0.7961999999999998</v>
      </c>
      <c r="I7944">
        <f t="shared" si="1845"/>
        <v>3.8209386286473905</v>
      </c>
      <c r="K7944">
        <f t="shared" si="1846"/>
        <v>1190.9377360533199</v>
      </c>
      <c r="L7944">
        <f t="shared" si="1847"/>
        <v>0.62911522279731169</v>
      </c>
      <c r="M7944">
        <f t="shared" si="1848"/>
        <v>0.63099045810863441</v>
      </c>
      <c r="N7944">
        <f t="shared" si="1849"/>
        <v>-3.7938855981510399E-3</v>
      </c>
      <c r="O7944">
        <f t="shared" si="1850"/>
        <v>3.7938855981510399E-3</v>
      </c>
      <c r="P7944">
        <f t="shared" si="1851"/>
        <v>-12.500522045627479</v>
      </c>
      <c r="Q7944">
        <f t="shared" si="1852"/>
        <v>-4.4206826184031288E-2</v>
      </c>
      <c r="R7944">
        <f t="shared" si="1853"/>
        <v>1097.4595951747938</v>
      </c>
      <c r="S7944">
        <f t="shared" si="1854"/>
        <v>830.58209834325521</v>
      </c>
      <c r="T7944">
        <f t="shared" si="1855"/>
        <v>266.87749683153856</v>
      </c>
      <c r="U7944">
        <f t="shared" si="1856"/>
        <v>71223.59831506788</v>
      </c>
    </row>
    <row r="7945" spans="1:21" x14ac:dyDescent="0.25">
      <c r="A7945">
        <v>800.02</v>
      </c>
      <c r="B7945" s="3">
        <v>4.5514999999999999</v>
      </c>
      <c r="C7945" s="3">
        <f t="shared" si="1842"/>
        <v>4551.5</v>
      </c>
      <c r="D7945">
        <v>1.9817</v>
      </c>
      <c r="E7945">
        <v>2.1863999999999999</v>
      </c>
      <c r="F7945">
        <v>2.2244999999999999</v>
      </c>
      <c r="G7945">
        <f t="shared" si="1843"/>
        <v>-0.83460000000000001</v>
      </c>
      <c r="H7945">
        <f t="shared" si="1844"/>
        <v>-0.79649999999999999</v>
      </c>
      <c r="I7945">
        <f t="shared" si="1845"/>
        <v>3.819899264133876</v>
      </c>
      <c r="K7945">
        <f t="shared" si="1846"/>
        <v>1191.523567842569</v>
      </c>
      <c r="L7945">
        <f t="shared" si="1847"/>
        <v>0.62938727791338922</v>
      </c>
      <c r="M7945">
        <f t="shared" si="1848"/>
        <v>0.63126343566794685</v>
      </c>
      <c r="N7945">
        <f t="shared" si="1849"/>
        <v>-3.795751960036967E-3</v>
      </c>
      <c r="O7945">
        <f t="shared" si="1850"/>
        <v>3.795751960036967E-3</v>
      </c>
      <c r="P7945">
        <f t="shared" si="1851"/>
        <v>-12.500842861604424</v>
      </c>
      <c r="Q7945">
        <f t="shared" si="1852"/>
        <v>-4.4205799684994031E-2</v>
      </c>
      <c r="R7945">
        <f t="shared" si="1853"/>
        <v>1097.9961727698703</v>
      </c>
      <c r="S7945">
        <f t="shared" si="1854"/>
        <v>830.58522148681755</v>
      </c>
      <c r="T7945">
        <f t="shared" si="1855"/>
        <v>267.41095128305278</v>
      </c>
      <c r="U7945">
        <f t="shared" si="1856"/>
        <v>71508.61686610723</v>
      </c>
    </row>
    <row r="7946" spans="1:21" x14ac:dyDescent="0.25">
      <c r="A7946">
        <v>800.12099999999998</v>
      </c>
      <c r="B7946" s="3">
        <v>4.5465</v>
      </c>
      <c r="C7946" s="3">
        <f t="shared" si="1842"/>
        <v>4546.5</v>
      </c>
      <c r="D7946">
        <v>1.9830000000000001</v>
      </c>
      <c r="E7946">
        <v>2.1863999999999999</v>
      </c>
      <c r="F7946">
        <v>2.2235999999999998</v>
      </c>
      <c r="G7946">
        <f t="shared" si="1843"/>
        <v>-0.83460000000000001</v>
      </c>
      <c r="H7946">
        <f t="shared" si="1844"/>
        <v>-0.79740000000000011</v>
      </c>
      <c r="I7946">
        <f t="shared" si="1845"/>
        <v>3.818353789043869</v>
      </c>
      <c r="K7946">
        <f t="shared" si="1846"/>
        <v>1190.6963710501172</v>
      </c>
      <c r="L7946">
        <f t="shared" si="1847"/>
        <v>0.62979194508017133</v>
      </c>
      <c r="M7946">
        <f t="shared" si="1848"/>
        <v>0.63166680034125033</v>
      </c>
      <c r="N7946">
        <f t="shared" si="1849"/>
        <v>-3.7931141355192419E-3</v>
      </c>
      <c r="O7946">
        <f t="shared" si="1850"/>
        <v>3.7931141355192419E-3</v>
      </c>
      <c r="P7946">
        <f t="shared" si="1851"/>
        <v>-12.500389440818774</v>
      </c>
      <c r="Q7946">
        <f t="shared" si="1852"/>
        <v>-4.4207250488478782E-2</v>
      </c>
      <c r="R7946">
        <f t="shared" si="1853"/>
        <v>1097.2385265265646</v>
      </c>
      <c r="S7946">
        <f t="shared" si="1854"/>
        <v>830.58080720909754</v>
      </c>
      <c r="T7946">
        <f t="shared" si="1855"/>
        <v>266.65771931746701</v>
      </c>
      <c r="U7946">
        <f t="shared" si="1856"/>
        <v>71106.339271593024</v>
      </c>
    </row>
    <row r="7947" spans="1:21" x14ac:dyDescent="0.25">
      <c r="A7947">
        <v>800.22</v>
      </c>
      <c r="B7947" s="3">
        <v>4.5521000000000003</v>
      </c>
      <c r="C7947" s="3">
        <f t="shared" si="1842"/>
        <v>4552.1000000000004</v>
      </c>
      <c r="D7947">
        <v>1.9783999999999999</v>
      </c>
      <c r="E7947">
        <v>2.1863999999999999</v>
      </c>
      <c r="F7947">
        <v>2.2233999999999998</v>
      </c>
      <c r="G7947">
        <f t="shared" si="1843"/>
        <v>-0.83460000000000001</v>
      </c>
      <c r="H7947">
        <f t="shared" si="1844"/>
        <v>-0.79760000000000009</v>
      </c>
      <c r="I7947">
        <f t="shared" si="1845"/>
        <v>3.8180103501349785</v>
      </c>
      <c r="K7947">
        <f t="shared" si="1846"/>
        <v>1192.2702094925096</v>
      </c>
      <c r="L7947">
        <f t="shared" si="1847"/>
        <v>0.62988189335997113</v>
      </c>
      <c r="M7947">
        <f t="shared" si="1848"/>
        <v>0.63175922676691132</v>
      </c>
      <c r="N7947">
        <f t="shared" si="1849"/>
        <v>-3.798130163839016E-3</v>
      </c>
      <c r="O7947">
        <f t="shared" si="1850"/>
        <v>3.798130163839016E-3</v>
      </c>
      <c r="P7947">
        <f t="shared" si="1851"/>
        <v>-12.501251683877934</v>
      </c>
      <c r="Q7947">
        <f t="shared" si="1852"/>
        <v>-4.4204491672902899E-2</v>
      </c>
      <c r="R7947">
        <f t="shared" si="1853"/>
        <v>1098.6800360194813</v>
      </c>
      <c r="S7947">
        <f t="shared" si="1854"/>
        <v>830.58920024949873</v>
      </c>
      <c r="T7947">
        <f t="shared" si="1855"/>
        <v>268.09083576998262</v>
      </c>
      <c r="U7947">
        <f t="shared" si="1856"/>
        <v>71872.696223847786</v>
      </c>
    </row>
    <row r="7948" spans="1:21" x14ac:dyDescent="0.25">
      <c r="A7948">
        <v>800.32</v>
      </c>
      <c r="B7948" s="3">
        <v>4.5461999999999998</v>
      </c>
      <c r="C7948" s="3">
        <f t="shared" si="1842"/>
        <v>4546.2</v>
      </c>
      <c r="D7948">
        <v>1.9803999999999999</v>
      </c>
      <c r="E7948">
        <v>2.1863999999999999</v>
      </c>
      <c r="F7948">
        <v>2.2229999999999999</v>
      </c>
      <c r="G7948">
        <f t="shared" si="1843"/>
        <v>-0.83460000000000001</v>
      </c>
      <c r="H7948">
        <f t="shared" si="1844"/>
        <v>-0.79800000000000004</v>
      </c>
      <c r="I7948">
        <f t="shared" si="1845"/>
        <v>3.8173234723171978</v>
      </c>
      <c r="K7948">
        <f t="shared" si="1846"/>
        <v>1190.9391574930794</v>
      </c>
      <c r="L7948">
        <f t="shared" si="1847"/>
        <v>0.63006181419528917</v>
      </c>
      <c r="M7948">
        <f t="shared" si="1848"/>
        <v>0.63193705174479275</v>
      </c>
      <c r="N7948">
        <f t="shared" si="1849"/>
        <v>-3.7938871116364294E-3</v>
      </c>
      <c r="O7948">
        <f t="shared" si="1850"/>
        <v>3.7938871116364294E-3</v>
      </c>
      <c r="P7948">
        <f t="shared" si="1851"/>
        <v>-12.500522305779514</v>
      </c>
      <c r="Q7948">
        <f t="shared" si="1852"/>
        <v>-4.4206825351614326E-2</v>
      </c>
      <c r="R7948">
        <f t="shared" si="1853"/>
        <v>1097.4609023923874</v>
      </c>
      <c r="S7948">
        <f t="shared" si="1854"/>
        <v>830.58210087614918</v>
      </c>
      <c r="T7948">
        <f t="shared" si="1855"/>
        <v>266.87880151623824</v>
      </c>
      <c r="U7948">
        <f t="shared" si="1856"/>
        <v>71224.294698743688</v>
      </c>
    </row>
    <row r="7949" spans="1:21" x14ac:dyDescent="0.25">
      <c r="A7949">
        <v>800.42100000000005</v>
      </c>
      <c r="B7949" s="3">
        <v>4.5419</v>
      </c>
      <c r="C7949" s="3">
        <f t="shared" si="1842"/>
        <v>4541.8999999999996</v>
      </c>
      <c r="D7949">
        <v>1.9778</v>
      </c>
      <c r="E7949">
        <v>2.1863999999999999</v>
      </c>
      <c r="F7949">
        <v>2.2229999999999999</v>
      </c>
      <c r="G7949">
        <f t="shared" si="1843"/>
        <v>-0.83460000000000001</v>
      </c>
      <c r="H7949">
        <f t="shared" si="1844"/>
        <v>-0.79800000000000004</v>
      </c>
      <c r="I7949">
        <f t="shared" si="1845"/>
        <v>3.8173234723171978</v>
      </c>
      <c r="K7949">
        <f t="shared" si="1846"/>
        <v>1189.8127137868587</v>
      </c>
      <c r="L7949">
        <f t="shared" si="1847"/>
        <v>0.63006181419528917</v>
      </c>
      <c r="M7949">
        <f t="shared" si="1848"/>
        <v>0.63193527806095506</v>
      </c>
      <c r="N7949">
        <f t="shared" si="1849"/>
        <v>-3.790296783478734E-3</v>
      </c>
      <c r="O7949">
        <f t="shared" si="1850"/>
        <v>3.790296783478734E-3</v>
      </c>
      <c r="P7949">
        <f t="shared" si="1851"/>
        <v>-12.49990519702307</v>
      </c>
      <c r="Q7949">
        <f t="shared" si="1852"/>
        <v>-4.4208800032101057E-2</v>
      </c>
      <c r="R7949">
        <f t="shared" si="1853"/>
        <v>1096.4291587339094</v>
      </c>
      <c r="S7949">
        <f t="shared" si="1854"/>
        <v>830.57609114400725</v>
      </c>
      <c r="T7949">
        <f t="shared" si="1855"/>
        <v>265.85306758990214</v>
      </c>
      <c r="U7949">
        <f t="shared" si="1856"/>
        <v>70677.85354696108</v>
      </c>
    </row>
    <row r="7950" spans="1:21" x14ac:dyDescent="0.25">
      <c r="A7950">
        <v>800.52</v>
      </c>
      <c r="B7950" s="3">
        <v>4.5458999999999996</v>
      </c>
      <c r="C7950" s="3">
        <f t="shared" si="1842"/>
        <v>4545.8999999999996</v>
      </c>
      <c r="D7950">
        <v>1.9778</v>
      </c>
      <c r="E7950">
        <v>2.1863999999999999</v>
      </c>
      <c r="F7950">
        <v>2.2225000000000001</v>
      </c>
      <c r="G7950">
        <f t="shared" si="1843"/>
        <v>-0.83460000000000001</v>
      </c>
      <c r="H7950">
        <f t="shared" si="1844"/>
        <v>-0.79849999999999977</v>
      </c>
      <c r="I7950">
        <f t="shared" si="1845"/>
        <v>3.8164648750449719</v>
      </c>
      <c r="K7950">
        <f t="shared" si="1846"/>
        <v>1191.1284785364185</v>
      </c>
      <c r="L7950">
        <f t="shared" si="1847"/>
        <v>0.63028676077142609</v>
      </c>
      <c r="M7950">
        <f t="shared" si="1848"/>
        <v>0.63216229642342059</v>
      </c>
      <c r="N7950">
        <f t="shared" si="1849"/>
        <v>-3.7944898199969959E-3</v>
      </c>
      <c r="O7950">
        <f t="shared" si="1850"/>
        <v>3.7944898199969959E-3</v>
      </c>
      <c r="P7950">
        <f t="shared" si="1851"/>
        <v>-12.500625905794708</v>
      </c>
      <c r="Q7950">
        <f t="shared" si="1852"/>
        <v>-4.4206493862016014E-2</v>
      </c>
      <c r="R7950">
        <f t="shared" si="1853"/>
        <v>1097.6343072727354</v>
      </c>
      <c r="S7950">
        <f t="shared" si="1854"/>
        <v>830.5831095067997</v>
      </c>
      <c r="T7950">
        <f t="shared" si="1855"/>
        <v>267.05119776593574</v>
      </c>
      <c r="U7950">
        <f t="shared" si="1856"/>
        <v>71316.342228220921</v>
      </c>
    </row>
    <row r="7951" spans="1:21" x14ac:dyDescent="0.25">
      <c r="A7951">
        <v>800.62</v>
      </c>
      <c r="B7951" s="3">
        <v>4.5423</v>
      </c>
      <c r="C7951" s="3">
        <f t="shared" si="1842"/>
        <v>4542.3</v>
      </c>
      <c r="D7951">
        <v>1.9803999999999999</v>
      </c>
      <c r="E7951">
        <v>2.1863999999999999</v>
      </c>
      <c r="F7951">
        <v>2.2225000000000001</v>
      </c>
      <c r="G7951">
        <f t="shared" si="1843"/>
        <v>-0.83460000000000001</v>
      </c>
      <c r="H7951">
        <f t="shared" si="1844"/>
        <v>-0.79849999999999977</v>
      </c>
      <c r="I7951">
        <f t="shared" si="1845"/>
        <v>3.8164648750449719</v>
      </c>
      <c r="K7951">
        <f t="shared" si="1846"/>
        <v>1190.1851972229865</v>
      </c>
      <c r="L7951">
        <f t="shared" si="1847"/>
        <v>0.63028676077142609</v>
      </c>
      <c r="M7951">
        <f t="shared" si="1848"/>
        <v>0.63216081114474154</v>
      </c>
      <c r="N7951">
        <f t="shared" si="1849"/>
        <v>-3.7914832876318723E-3</v>
      </c>
      <c r="O7951">
        <f t="shared" si="1850"/>
        <v>3.7914832876318723E-3</v>
      </c>
      <c r="P7951">
        <f t="shared" si="1851"/>
        <v>-12.500109127658074</v>
      </c>
      <c r="Q7951">
        <f t="shared" si="1852"/>
        <v>-4.4208147454816826E-2</v>
      </c>
      <c r="R7951">
        <f t="shared" si="1853"/>
        <v>1096.7703301336662</v>
      </c>
      <c r="S7951">
        <f t="shared" si="1854"/>
        <v>830.57807744607226</v>
      </c>
      <c r="T7951">
        <f t="shared" si="1855"/>
        <v>266.19225268759396</v>
      </c>
      <c r="U7951">
        <f t="shared" si="1856"/>
        <v>70858.315390895877</v>
      </c>
    </row>
    <row r="7952" spans="1:21" x14ac:dyDescent="0.25">
      <c r="A7952">
        <v>800.721</v>
      </c>
      <c r="B7952" s="3">
        <v>4.5435999999999996</v>
      </c>
      <c r="C7952" s="3">
        <f t="shared" si="1842"/>
        <v>4543.5999999999995</v>
      </c>
      <c r="D7952">
        <v>1.9830000000000001</v>
      </c>
      <c r="E7952">
        <v>2.1842999999999999</v>
      </c>
      <c r="F7952">
        <v>2.2225000000000001</v>
      </c>
      <c r="G7952">
        <f t="shared" si="1843"/>
        <v>-0.8367</v>
      </c>
      <c r="H7952">
        <f t="shared" si="1844"/>
        <v>-0.79849999999999977</v>
      </c>
      <c r="I7952">
        <f t="shared" si="1845"/>
        <v>3.812799225466855</v>
      </c>
      <c r="K7952">
        <f t="shared" si="1846"/>
        <v>1191.6704057354771</v>
      </c>
      <c r="L7952">
        <f t="shared" si="1847"/>
        <v>0.6312477053165092</v>
      </c>
      <c r="M7952">
        <f t="shared" si="1848"/>
        <v>0.63312409428013294</v>
      </c>
      <c r="N7952">
        <f t="shared" si="1849"/>
        <v>-3.7962140485223845E-3</v>
      </c>
      <c r="O7952">
        <f t="shared" si="1850"/>
        <v>3.7962140485223845E-3</v>
      </c>
      <c r="P7952">
        <f t="shared" si="1851"/>
        <v>-12.500922294278551</v>
      </c>
      <c r="Q7952">
        <f t="shared" si="1852"/>
        <v>-4.4205545536327051E-2</v>
      </c>
      <c r="R7952">
        <f t="shared" si="1853"/>
        <v>1098.1306746617595</v>
      </c>
      <c r="S7952">
        <f t="shared" si="1854"/>
        <v>830.58599464427323</v>
      </c>
      <c r="T7952">
        <f t="shared" si="1855"/>
        <v>267.54468001748626</v>
      </c>
      <c r="U7952">
        <f t="shared" si="1856"/>
        <v>71580.155805659117</v>
      </c>
    </row>
    <row r="7953" spans="1:21" x14ac:dyDescent="0.25">
      <c r="A7953">
        <v>800.82100000000003</v>
      </c>
      <c r="B7953" s="3">
        <v>4.5419</v>
      </c>
      <c r="C7953" s="3">
        <f t="shared" si="1842"/>
        <v>4541.8999999999996</v>
      </c>
      <c r="D7953">
        <v>1.9811000000000001</v>
      </c>
      <c r="E7953">
        <v>2.1840999999999999</v>
      </c>
      <c r="F7953">
        <v>2.2223999999999999</v>
      </c>
      <c r="G7953">
        <f t="shared" si="1843"/>
        <v>-0.83689999999999998</v>
      </c>
      <c r="H7953">
        <f t="shared" si="1844"/>
        <v>-0.79859999999999998</v>
      </c>
      <c r="I7953">
        <f t="shared" si="1845"/>
        <v>3.8122785771703573</v>
      </c>
      <c r="K7953">
        <f t="shared" si="1846"/>
        <v>1191.3872263162887</v>
      </c>
      <c r="L7953">
        <f t="shared" si="1847"/>
        <v>0.63138426741089904</v>
      </c>
      <c r="M7953">
        <f t="shared" si="1848"/>
        <v>0.63326021048383496</v>
      </c>
      <c r="N7953">
        <f t="shared" si="1849"/>
        <v>-3.7953110319399502E-3</v>
      </c>
      <c r="O7953">
        <f t="shared" si="1850"/>
        <v>3.7953110319399502E-3</v>
      </c>
      <c r="P7953">
        <f t="shared" si="1851"/>
        <v>-12.500767067326821</v>
      </c>
      <c r="Q7953">
        <f t="shared" si="1852"/>
        <v>-4.4206042195447388E-2</v>
      </c>
      <c r="R7953">
        <f t="shared" si="1853"/>
        <v>1097.8713060551954</v>
      </c>
      <c r="S7953">
        <f t="shared" si="1854"/>
        <v>830.58448369940845</v>
      </c>
      <c r="T7953">
        <f t="shared" si="1855"/>
        <v>267.28682235578697</v>
      </c>
      <c r="U7953">
        <f t="shared" si="1856"/>
        <v>71442.245405054025</v>
      </c>
    </row>
    <row r="7954" spans="1:21" x14ac:dyDescent="0.25">
      <c r="A7954">
        <v>800.92100000000005</v>
      </c>
      <c r="B7954" s="3">
        <v>4.5415999999999999</v>
      </c>
      <c r="C7954" s="3">
        <f t="shared" si="1842"/>
        <v>4541.5999999999995</v>
      </c>
      <c r="D7954">
        <v>1.9803999999999999</v>
      </c>
      <c r="E7954">
        <v>2.1840000000000002</v>
      </c>
      <c r="F7954">
        <v>2.2222</v>
      </c>
      <c r="G7954">
        <f t="shared" si="1843"/>
        <v>-0.83699999999999974</v>
      </c>
      <c r="H7954">
        <f t="shared" si="1844"/>
        <v>-0.79879999999999995</v>
      </c>
      <c r="I7954">
        <f t="shared" si="1845"/>
        <v>3.8117609683647524</v>
      </c>
      <c r="K7954">
        <f t="shared" si="1846"/>
        <v>1191.4703040648292</v>
      </c>
      <c r="L7954">
        <f t="shared" si="1847"/>
        <v>0.63152005075863993</v>
      </c>
      <c r="M7954">
        <f t="shared" si="1848"/>
        <v>0.63339612464473505</v>
      </c>
      <c r="N7954">
        <f t="shared" si="1849"/>
        <v>-3.7955753939055534E-3</v>
      </c>
      <c r="O7954">
        <f t="shared" si="1850"/>
        <v>3.7955753939055534E-3</v>
      </c>
      <c r="P7954">
        <f t="shared" si="1851"/>
        <v>-12.50081251028157</v>
      </c>
      <c r="Q7954">
        <f t="shared" si="1852"/>
        <v>-4.4205896796366308E-2</v>
      </c>
      <c r="R7954">
        <f t="shared" si="1853"/>
        <v>1097.9473993710787</v>
      </c>
      <c r="S7954">
        <f t="shared" si="1854"/>
        <v>830.58492604986338</v>
      </c>
      <c r="T7954">
        <f t="shared" si="1855"/>
        <v>267.36247332121536</v>
      </c>
      <c r="U7954">
        <f t="shared" si="1856"/>
        <v>71482.69214043759</v>
      </c>
    </row>
    <row r="7955" spans="1:21" x14ac:dyDescent="0.25">
      <c r="A7955">
        <v>801.02</v>
      </c>
      <c r="B7955" s="3">
        <v>4.5396000000000001</v>
      </c>
      <c r="C7955" s="3">
        <f t="shared" si="1842"/>
        <v>4539.6000000000004</v>
      </c>
      <c r="D7955">
        <v>1.9803999999999999</v>
      </c>
      <c r="E7955">
        <v>2.1838000000000002</v>
      </c>
      <c r="F7955">
        <v>2.222</v>
      </c>
      <c r="G7955">
        <f t="shared" si="1843"/>
        <v>-0.83719999999999972</v>
      </c>
      <c r="H7955">
        <f t="shared" si="1844"/>
        <v>-0.79899999999999993</v>
      </c>
      <c r="I7955">
        <f t="shared" si="1845"/>
        <v>3.8110688755031665</v>
      </c>
      <c r="K7955">
        <f t="shared" si="1846"/>
        <v>1191.1618887760583</v>
      </c>
      <c r="L7955">
        <f t="shared" si="1847"/>
        <v>0.63170163499380272</v>
      </c>
      <c r="M7955">
        <f t="shared" si="1848"/>
        <v>0.63357722325313282</v>
      </c>
      <c r="N7955">
        <f t="shared" si="1849"/>
        <v>-3.7945917992195186E-3</v>
      </c>
      <c r="O7955">
        <f t="shared" si="1850"/>
        <v>3.7945917992195186E-3</v>
      </c>
      <c r="P7955">
        <f t="shared" si="1851"/>
        <v>-12.500643435253513</v>
      </c>
      <c r="Q7955">
        <f t="shared" si="1852"/>
        <v>-4.4206437773443623E-2</v>
      </c>
      <c r="R7955">
        <f t="shared" si="1853"/>
        <v>1097.664916368278</v>
      </c>
      <c r="S7955">
        <f t="shared" si="1854"/>
        <v>830.58328016238647</v>
      </c>
      <c r="T7955">
        <f t="shared" si="1855"/>
        <v>267.08163620589153</v>
      </c>
      <c r="U7955">
        <f t="shared" si="1856"/>
        <v>71332.600398416194</v>
      </c>
    </row>
    <row r="7956" spans="1:21" x14ac:dyDescent="0.25">
      <c r="A7956">
        <v>801.12</v>
      </c>
      <c r="B7956" s="3">
        <v>4.5406000000000004</v>
      </c>
      <c r="C7956" s="3">
        <f t="shared" si="1842"/>
        <v>4540.6000000000004</v>
      </c>
      <c r="D7956">
        <v>1.9817</v>
      </c>
      <c r="E7956">
        <v>2.1835</v>
      </c>
      <c r="F7956">
        <v>2.2219000000000002</v>
      </c>
      <c r="G7956">
        <f t="shared" si="1843"/>
        <v>-0.83749999999999991</v>
      </c>
      <c r="H7956">
        <f t="shared" si="1844"/>
        <v>-0.7990999999999997</v>
      </c>
      <c r="I7956">
        <f t="shared" si="1845"/>
        <v>3.8103738373984677</v>
      </c>
      <c r="K7956">
        <f t="shared" si="1846"/>
        <v>1191.6416062472481</v>
      </c>
      <c r="L7956">
        <f t="shared" si="1847"/>
        <v>0.6318840251613359</v>
      </c>
      <c r="M7956">
        <f t="shared" si="1848"/>
        <v>0.63376036877765418</v>
      </c>
      <c r="N7956">
        <f t="shared" si="1849"/>
        <v>-3.7961202273988025E-3</v>
      </c>
      <c r="O7956">
        <f t="shared" si="1850"/>
        <v>3.7961202273988025E-3</v>
      </c>
      <c r="P7956">
        <f t="shared" si="1851"/>
        <v>-12.500906166414062</v>
      </c>
      <c r="Q7956">
        <f t="shared" si="1852"/>
        <v>-4.4205597137945016E-2</v>
      </c>
      <c r="R7956">
        <f t="shared" si="1853"/>
        <v>1098.1043002587073</v>
      </c>
      <c r="S7956">
        <f t="shared" si="1854"/>
        <v>830.58583766764195</v>
      </c>
      <c r="T7956">
        <f t="shared" si="1855"/>
        <v>267.51846259106537</v>
      </c>
      <c r="U7956">
        <f t="shared" si="1856"/>
        <v>71566.127827087243</v>
      </c>
    </row>
    <row r="7957" spans="1:21" x14ac:dyDescent="0.25">
      <c r="A7957">
        <v>801.221</v>
      </c>
      <c r="B7957" s="3">
        <v>4.5389999999999997</v>
      </c>
      <c r="C7957" s="3">
        <f t="shared" si="1842"/>
        <v>4539</v>
      </c>
      <c r="D7957">
        <v>1.9830000000000001</v>
      </c>
      <c r="E7957">
        <v>2.1835</v>
      </c>
      <c r="F7957">
        <v>2.2208999999999999</v>
      </c>
      <c r="G7957">
        <f t="shared" si="1843"/>
        <v>-0.83749999999999991</v>
      </c>
      <c r="H7957">
        <f t="shared" si="1844"/>
        <v>-0.80010000000000003</v>
      </c>
      <c r="I7957">
        <f t="shared" si="1845"/>
        <v>3.8086589205086891</v>
      </c>
      <c r="K7957">
        <f t="shared" si="1846"/>
        <v>1191.758068846387</v>
      </c>
      <c r="L7957">
        <f t="shared" si="1847"/>
        <v>0.63233419173056593</v>
      </c>
      <c r="M7957">
        <f t="shared" si="1848"/>
        <v>0.63421071872740176</v>
      </c>
      <c r="N7957">
        <f t="shared" si="1849"/>
        <v>-3.7964899952784158E-3</v>
      </c>
      <c r="O7957">
        <f t="shared" si="1850"/>
        <v>3.7964899952784158E-3</v>
      </c>
      <c r="P7957">
        <f t="shared" si="1851"/>
        <v>-12.500969729806362</v>
      </c>
      <c r="Q7957">
        <f t="shared" si="1852"/>
        <v>-4.420539376561123E-2</v>
      </c>
      <c r="R7957">
        <f t="shared" si="1853"/>
        <v>1098.2109728714493</v>
      </c>
      <c r="S7957">
        <f t="shared" si="1854"/>
        <v>830.58645633505944</v>
      </c>
      <c r="T7957">
        <f t="shared" si="1855"/>
        <v>267.62451653638982</v>
      </c>
      <c r="U7957">
        <f t="shared" si="1856"/>
        <v>71622.881851336395</v>
      </c>
    </row>
    <row r="7958" spans="1:21" x14ac:dyDescent="0.25">
      <c r="A7958">
        <v>801.32</v>
      </c>
      <c r="B7958" s="3">
        <v>4.5373000000000001</v>
      </c>
      <c r="C7958" s="3">
        <f t="shared" si="1842"/>
        <v>4537.3</v>
      </c>
      <c r="D7958">
        <v>1.9803999999999999</v>
      </c>
      <c r="E7958">
        <v>2.1835</v>
      </c>
      <c r="F7958">
        <v>2.2204000000000002</v>
      </c>
      <c r="G7958">
        <f t="shared" si="1843"/>
        <v>-0.83749999999999991</v>
      </c>
      <c r="H7958">
        <f t="shared" si="1844"/>
        <v>-0.80059999999999976</v>
      </c>
      <c r="I7958">
        <f t="shared" si="1845"/>
        <v>3.8078014620638001</v>
      </c>
      <c r="K7958">
        <f t="shared" si="1846"/>
        <v>1191.5799826235734</v>
      </c>
      <c r="L7958">
        <f t="shared" si="1847"/>
        <v>0.63255935103172201</v>
      </c>
      <c r="M7958">
        <f t="shared" si="1848"/>
        <v>0.63443559761627144</v>
      </c>
      <c r="N7958">
        <f t="shared" si="1849"/>
        <v>-3.7959216611718992E-3</v>
      </c>
      <c r="O7958">
        <f t="shared" si="1850"/>
        <v>3.7959216611718992E-3</v>
      </c>
      <c r="P7958">
        <f t="shared" si="1851"/>
        <v>-12.500872032988648</v>
      </c>
      <c r="Q7958">
        <f t="shared" si="1852"/>
        <v>-4.4205706349369815E-2</v>
      </c>
      <c r="R7958">
        <f t="shared" si="1853"/>
        <v>1098.0478618421541</v>
      </c>
      <c r="S7958">
        <f t="shared" si="1854"/>
        <v>830.58550543182616</v>
      </c>
      <c r="T7958">
        <f t="shared" si="1855"/>
        <v>267.46235641032797</v>
      </c>
      <c r="U7958">
        <f t="shared" si="1856"/>
        <v>71536.11209656531</v>
      </c>
    </row>
    <row r="7959" spans="1:21" x14ac:dyDescent="0.25">
      <c r="A7959">
        <v>801.42100000000005</v>
      </c>
      <c r="B7959" s="3">
        <v>4.5369999999999999</v>
      </c>
      <c r="C7959" s="3">
        <f t="shared" si="1842"/>
        <v>4537</v>
      </c>
      <c r="D7959">
        <v>1.9817</v>
      </c>
      <c r="E7959">
        <v>2.1835</v>
      </c>
      <c r="F7959">
        <v>2.2202000000000002</v>
      </c>
      <c r="G7959">
        <f t="shared" si="1843"/>
        <v>-0.83749999999999991</v>
      </c>
      <c r="H7959">
        <f t="shared" si="1844"/>
        <v>-0.80079999999999973</v>
      </c>
      <c r="I7959">
        <f t="shared" si="1845"/>
        <v>3.8074584786858447</v>
      </c>
      <c r="K7959">
        <f t="shared" si="1846"/>
        <v>1191.6085297838779</v>
      </c>
      <c r="L7959">
        <f t="shared" si="1847"/>
        <v>0.63264942894918141</v>
      </c>
      <c r="M7959">
        <f t="shared" si="1848"/>
        <v>0.63452572048372402</v>
      </c>
      <c r="N7959">
        <f t="shared" si="1849"/>
        <v>-3.7960123627871741E-3</v>
      </c>
      <c r="O7959">
        <f t="shared" si="1850"/>
        <v>3.7960123627871741E-3</v>
      </c>
      <c r="P7959">
        <f t="shared" si="1851"/>
        <v>-12.500887624523402</v>
      </c>
      <c r="Q7959">
        <f t="shared" si="1852"/>
        <v>-4.4205656463481416E-2</v>
      </c>
      <c r="R7959">
        <f t="shared" si="1853"/>
        <v>1098.0740092098717</v>
      </c>
      <c r="S7959">
        <f t="shared" si="1854"/>
        <v>830.58565719225828</v>
      </c>
      <c r="T7959">
        <f t="shared" si="1855"/>
        <v>267.48835201761347</v>
      </c>
      <c r="U7959">
        <f t="shared" si="1856"/>
        <v>71550.018465098692</v>
      </c>
    </row>
    <row r="7960" spans="1:21" x14ac:dyDescent="0.25">
      <c r="A7960">
        <v>801.52099999999996</v>
      </c>
      <c r="B7960" s="3">
        <v>4.5369999999999999</v>
      </c>
      <c r="C7960" s="3">
        <f t="shared" si="1842"/>
        <v>4537</v>
      </c>
      <c r="D7960">
        <v>1.9817</v>
      </c>
      <c r="E7960">
        <v>2.1835</v>
      </c>
      <c r="F7960">
        <v>2.2201</v>
      </c>
      <c r="G7960">
        <f t="shared" si="1843"/>
        <v>-0.83749999999999991</v>
      </c>
      <c r="H7960">
        <f t="shared" si="1844"/>
        <v>-0.80089999999999995</v>
      </c>
      <c r="I7960">
        <f t="shared" si="1845"/>
        <v>3.8072869869968664</v>
      </c>
      <c r="K7960">
        <f t="shared" si="1846"/>
        <v>1191.6622034260467</v>
      </c>
      <c r="L7960">
        <f t="shared" si="1847"/>
        <v>0.63269447095085574</v>
      </c>
      <c r="M7960">
        <f t="shared" si="1848"/>
        <v>0.63457084699922806</v>
      </c>
      <c r="N7960">
        <f t="shared" si="1849"/>
        <v>-3.7961832938971088E-3</v>
      </c>
      <c r="O7960">
        <f t="shared" si="1850"/>
        <v>3.7961832938971088E-3</v>
      </c>
      <c r="P7960">
        <f t="shared" si="1851"/>
        <v>-12.500917007549507</v>
      </c>
      <c r="Q7960">
        <f t="shared" si="1852"/>
        <v>-4.4205562451370951E-2</v>
      </c>
      <c r="R7960">
        <f t="shared" si="1853"/>
        <v>1098.1231701071868</v>
      </c>
      <c r="S7960">
        <f t="shared" si="1854"/>
        <v>830.58594318740245</v>
      </c>
      <c r="T7960">
        <f t="shared" si="1855"/>
        <v>267.5372269197843</v>
      </c>
      <c r="U7960">
        <f t="shared" si="1856"/>
        <v>71576.167787928163</v>
      </c>
    </row>
    <row r="7961" spans="1:21" x14ac:dyDescent="0.25">
      <c r="A7961">
        <v>801.62</v>
      </c>
      <c r="B7961" s="3">
        <v>4.5339999999999998</v>
      </c>
      <c r="C7961" s="3">
        <f t="shared" si="1842"/>
        <v>4534</v>
      </c>
      <c r="D7961">
        <v>1.9837</v>
      </c>
      <c r="E7961">
        <v>2.1835</v>
      </c>
      <c r="F7961">
        <v>2.2199</v>
      </c>
      <c r="G7961">
        <f t="shared" si="1843"/>
        <v>-0.83749999999999991</v>
      </c>
      <c r="H7961">
        <f t="shared" si="1844"/>
        <v>-0.80109999999999992</v>
      </c>
      <c r="I7961">
        <f t="shared" si="1845"/>
        <v>3.8069440036189106</v>
      </c>
      <c r="K7961">
        <f t="shared" si="1846"/>
        <v>1190.9815315617841</v>
      </c>
      <c r="L7961">
        <f t="shared" si="1847"/>
        <v>0.63278456104100678</v>
      </c>
      <c r="M7961">
        <f t="shared" si="1848"/>
        <v>0.63465986531217644</v>
      </c>
      <c r="N7961">
        <f t="shared" si="1849"/>
        <v>-3.7940134927784089E-3</v>
      </c>
      <c r="O7961">
        <f t="shared" si="1850"/>
        <v>3.7940134927784089E-3</v>
      </c>
      <c r="P7961">
        <f t="shared" si="1851"/>
        <v>-12.500544029391344</v>
      </c>
      <c r="Q7961">
        <f t="shared" si="1852"/>
        <v>-4.4206755841986231E-2</v>
      </c>
      <c r="R7961">
        <f t="shared" si="1853"/>
        <v>1097.4997290399917</v>
      </c>
      <c r="S7961">
        <f t="shared" si="1854"/>
        <v>830.58231237992516</v>
      </c>
      <c r="T7961">
        <f t="shared" si="1855"/>
        <v>266.91741666006658</v>
      </c>
      <c r="U7961">
        <f t="shared" si="1856"/>
        <v>71244.907316483586</v>
      </c>
    </row>
    <row r="7962" spans="1:21" x14ac:dyDescent="0.25">
      <c r="A7962">
        <v>801.721</v>
      </c>
      <c r="B7962" s="3">
        <v>4.5362999999999998</v>
      </c>
      <c r="C7962" s="3">
        <f t="shared" si="1842"/>
        <v>4536.3</v>
      </c>
      <c r="D7962">
        <v>1.9837</v>
      </c>
      <c r="E7962">
        <v>2.1819999999999999</v>
      </c>
      <c r="F7962">
        <v>2.2199</v>
      </c>
      <c r="G7962">
        <f t="shared" si="1843"/>
        <v>-0.83899999999999997</v>
      </c>
      <c r="H7962">
        <f t="shared" si="1844"/>
        <v>-0.80109999999999992</v>
      </c>
      <c r="I7962">
        <f t="shared" si="1845"/>
        <v>3.8043287455445221</v>
      </c>
      <c r="K7962">
        <f t="shared" si="1846"/>
        <v>1192.40483759789</v>
      </c>
      <c r="L7962">
        <f t="shared" si="1847"/>
        <v>0.63347176757360624</v>
      </c>
      <c r="M7962">
        <f t="shared" si="1848"/>
        <v>0.63534931296423747</v>
      </c>
      <c r="N7962">
        <f t="shared" si="1849"/>
        <v>-3.7985478236192602E-3</v>
      </c>
      <c r="O7962">
        <f t="shared" si="1850"/>
        <v>3.7985478236192602E-3</v>
      </c>
      <c r="P7962">
        <f t="shared" si="1851"/>
        <v>-12.501323483942155</v>
      </c>
      <c r="Q7962">
        <f t="shared" si="1852"/>
        <v>-4.420426196002377E-2</v>
      </c>
      <c r="R7962">
        <f t="shared" si="1853"/>
        <v>1098.8033634524634</v>
      </c>
      <c r="S7962">
        <f t="shared" si="1854"/>
        <v>830.58989889629527</v>
      </c>
      <c r="T7962">
        <f t="shared" si="1855"/>
        <v>268.21346455616811</v>
      </c>
      <c r="U7962">
        <f t="shared" si="1856"/>
        <v>71938.462569222844</v>
      </c>
    </row>
    <row r="7963" spans="1:21" x14ac:dyDescent="0.25">
      <c r="A7963">
        <v>801.82</v>
      </c>
      <c r="B7963" s="3">
        <v>4.5350000000000001</v>
      </c>
      <c r="C7963" s="3">
        <f t="shared" si="1842"/>
        <v>4535</v>
      </c>
      <c r="D7963">
        <v>1.9837</v>
      </c>
      <c r="E7963">
        <v>2.1817000000000002</v>
      </c>
      <c r="F7963">
        <v>2.2199</v>
      </c>
      <c r="G7963">
        <f t="shared" si="1843"/>
        <v>-0.83929999999999971</v>
      </c>
      <c r="H7963">
        <f t="shared" si="1844"/>
        <v>-0.80109999999999992</v>
      </c>
      <c r="I7963">
        <f t="shared" si="1845"/>
        <v>3.8038056939296445</v>
      </c>
      <c r="K7963">
        <f t="shared" si="1846"/>
        <v>1192.2270391564011</v>
      </c>
      <c r="L7963">
        <f t="shared" si="1847"/>
        <v>0.63360926556864361</v>
      </c>
      <c r="M7963">
        <f t="shared" si="1848"/>
        <v>0.6354865310001252</v>
      </c>
      <c r="N7963">
        <f t="shared" si="1849"/>
        <v>-3.7979806861661906E-3</v>
      </c>
      <c r="O7963">
        <f t="shared" si="1850"/>
        <v>3.7979806861661906E-3</v>
      </c>
      <c r="P7963">
        <f t="shared" si="1851"/>
        <v>-12.501225987310262</v>
      </c>
      <c r="Q7963">
        <f t="shared" si="1852"/>
        <v>-4.4204573885622961E-2</v>
      </c>
      <c r="R7963">
        <f t="shared" si="1853"/>
        <v>1098.6405166359493</v>
      </c>
      <c r="S7963">
        <f t="shared" si="1854"/>
        <v>830.58895020096418</v>
      </c>
      <c r="T7963">
        <f t="shared" si="1855"/>
        <v>268.05156643498515</v>
      </c>
      <c r="U7963">
        <f t="shared" si="1856"/>
        <v>71851.642268249256</v>
      </c>
    </row>
    <row r="7964" spans="1:21" x14ac:dyDescent="0.25">
      <c r="A7964">
        <v>801.92100000000005</v>
      </c>
      <c r="B7964" s="3">
        <v>4.5339999999999998</v>
      </c>
      <c r="C7964" s="3">
        <f t="shared" si="1842"/>
        <v>4534</v>
      </c>
      <c r="D7964">
        <v>1.9843</v>
      </c>
      <c r="E7964">
        <v>2.1816</v>
      </c>
      <c r="F7964">
        <v>2.2197</v>
      </c>
      <c r="G7964">
        <f t="shared" si="1843"/>
        <v>-0.83939999999999992</v>
      </c>
      <c r="H7964">
        <f t="shared" si="1844"/>
        <v>-0.8012999999999999</v>
      </c>
      <c r="I7964">
        <f t="shared" si="1845"/>
        <v>3.8032886584646981</v>
      </c>
      <c r="K7964">
        <f t="shared" si="1846"/>
        <v>1192.1261852972984</v>
      </c>
      <c r="L7964">
        <f t="shared" si="1847"/>
        <v>0.63374520064235018</v>
      </c>
      <c r="M7964">
        <f t="shared" si="1848"/>
        <v>0.63562230727063651</v>
      </c>
      <c r="N7964">
        <f t="shared" si="1849"/>
        <v>-3.7976588001274684E-3</v>
      </c>
      <c r="O7964">
        <f t="shared" si="1850"/>
        <v>3.7976588001274684E-3</v>
      </c>
      <c r="P7964">
        <f t="shared" si="1851"/>
        <v>-12.50117065253948</v>
      </c>
      <c r="Q7964">
        <f t="shared" si="1852"/>
        <v>-4.420475092294425E-2</v>
      </c>
      <c r="R7964">
        <f t="shared" si="1853"/>
        <v>1098.5481440791823</v>
      </c>
      <c r="S7964">
        <f t="shared" si="1854"/>
        <v>830.5884117317155</v>
      </c>
      <c r="T7964">
        <f t="shared" si="1855"/>
        <v>267.9597323474668</v>
      </c>
      <c r="U7964">
        <f t="shared" si="1856"/>
        <v>71802.418159726047</v>
      </c>
    </row>
    <row r="7965" spans="1:21" x14ac:dyDescent="0.25">
      <c r="A7965">
        <v>802.02</v>
      </c>
      <c r="B7965" s="3">
        <v>4.5327000000000002</v>
      </c>
      <c r="C7965" s="3">
        <f t="shared" ref="C7965:C8028" si="1857">B7965*1000</f>
        <v>4532.7</v>
      </c>
      <c r="D7965">
        <v>1.9843</v>
      </c>
      <c r="E7965">
        <v>2.1810999999999998</v>
      </c>
      <c r="F7965">
        <v>2.2193000000000001</v>
      </c>
      <c r="G7965">
        <f t="shared" ref="G7965:G8028" si="1858">E7965-$B$7</f>
        <v>-0.83990000000000009</v>
      </c>
      <c r="H7965">
        <f t="shared" ref="H7965:H8028" si="1859">F7965-$B$7</f>
        <v>-0.80169999999999986</v>
      </c>
      <c r="I7965">
        <f t="shared" ref="I7965:I8028" si="1860">(PI()*E7965*F7965)/4</f>
        <v>3.801731771539377</v>
      </c>
      <c r="K7965">
        <f t="shared" ref="K7965:K8028" si="1861">C7965/I7965</f>
        <v>1192.2724359284935</v>
      </c>
      <c r="L7965">
        <f t="shared" ref="L7965:L8028" si="1862">LN($J$28/I7965)</f>
        <v>0.63415463726685373</v>
      </c>
      <c r="M7965">
        <f t="shared" ref="M7965:M8028" si="1863">L7965+(($W$56-$W$57)/($W$56*$W$57))*K7965</f>
        <v>0.63603197417951141</v>
      </c>
      <c r="N7965">
        <f t="shared" ref="N7965:N8028" si="1864">(M7965-K7965)/$W$56</f>
        <v>-3.798123641594655E-3</v>
      </c>
      <c r="O7965">
        <f t="shared" ref="O7965:O8028" si="1865">ABS(N7965)</f>
        <v>3.798123641594655E-3</v>
      </c>
      <c r="P7965">
        <f t="shared" ref="P7965:P8028" si="1866">1/(1.1*O7965-$F$17)</f>
        <v>-12.501250562642769</v>
      </c>
      <c r="Q7965">
        <f t="shared" ref="Q7965:Q8028" si="1867">(1.1/2)*(O7965-$F$17)</f>
        <v>-4.4204495260137304E-2</v>
      </c>
      <c r="R7965">
        <f t="shared" ref="R7965:R8028" si="1868">ABS(K7965/((1+(2*P7965))*LN(1+Q7965)))</f>
        <v>1098.682099126703</v>
      </c>
      <c r="S7965">
        <f t="shared" ref="S7965:S8028" si="1869">$S$21+($S$22*(O7965^$S$23))</f>
        <v>830.58918933907091</v>
      </c>
      <c r="T7965">
        <f t="shared" ref="T7965:T8028" si="1870">R7965-S7965</f>
        <v>268.09290978763204</v>
      </c>
      <c r="U7965">
        <f t="shared" ref="U7965:U8028" si="1871">T7965^2</f>
        <v>71873.808278399403</v>
      </c>
    </row>
    <row r="7966" spans="1:21" x14ac:dyDescent="0.25">
      <c r="A7966">
        <v>802.12</v>
      </c>
      <c r="B7966" s="3">
        <v>4.5313999999999997</v>
      </c>
      <c r="C7966" s="3">
        <f t="shared" si="1857"/>
        <v>4531.3999999999996</v>
      </c>
      <c r="D7966">
        <v>1.9843</v>
      </c>
      <c r="E7966">
        <v>2.181</v>
      </c>
      <c r="F7966">
        <v>2.2193000000000001</v>
      </c>
      <c r="G7966">
        <f t="shared" si="1858"/>
        <v>-0.83999999999999986</v>
      </c>
      <c r="H7966">
        <f t="shared" si="1859"/>
        <v>-0.80169999999999986</v>
      </c>
      <c r="I7966">
        <f t="shared" si="1860"/>
        <v>3.8015574681249742</v>
      </c>
      <c r="K7966">
        <f t="shared" si="1861"/>
        <v>1191.9851371430148</v>
      </c>
      <c r="L7966">
        <f t="shared" si="1862"/>
        <v>0.63420048674303142</v>
      </c>
      <c r="M7966">
        <f t="shared" si="1863"/>
        <v>0.6360773712786999</v>
      </c>
      <c r="N7966">
        <f t="shared" si="1864"/>
        <v>-3.7972077844342818E-3</v>
      </c>
      <c r="O7966">
        <f t="shared" si="1865"/>
        <v>3.7972077844342818E-3</v>
      </c>
      <c r="P7966">
        <f t="shared" si="1866"/>
        <v>-12.50109312017787</v>
      </c>
      <c r="Q7966">
        <f t="shared" si="1867"/>
        <v>-4.4204998981575511E-2</v>
      </c>
      <c r="R7966">
        <f t="shared" si="1868"/>
        <v>1098.4189586812765</v>
      </c>
      <c r="S7966">
        <f t="shared" si="1869"/>
        <v>830.58765721633461</v>
      </c>
      <c r="T7966">
        <f t="shared" si="1870"/>
        <v>267.83130146494193</v>
      </c>
      <c r="U7966">
        <f t="shared" si="1871"/>
        <v>71733.606044404602</v>
      </c>
    </row>
    <row r="7967" spans="1:21" x14ac:dyDescent="0.25">
      <c r="A7967">
        <v>802.221</v>
      </c>
      <c r="B7967" s="3">
        <v>4.5347</v>
      </c>
      <c r="C7967" s="3">
        <f t="shared" si="1857"/>
        <v>4534.7</v>
      </c>
      <c r="D7967">
        <v>1.9843</v>
      </c>
      <c r="E7967">
        <v>2.1806000000000001</v>
      </c>
      <c r="F7967">
        <v>2.2193000000000001</v>
      </c>
      <c r="G7967">
        <f t="shared" si="1858"/>
        <v>-0.84039999999999981</v>
      </c>
      <c r="H7967">
        <f t="shared" si="1859"/>
        <v>-0.80169999999999986</v>
      </c>
      <c r="I7967">
        <f t="shared" si="1860"/>
        <v>3.8008602544673629</v>
      </c>
      <c r="K7967">
        <f t="shared" si="1861"/>
        <v>1193.0720143341534</v>
      </c>
      <c r="L7967">
        <f t="shared" si="1862"/>
        <v>0.63438390567237912</v>
      </c>
      <c r="M7967">
        <f t="shared" si="1863"/>
        <v>0.63626250159095721</v>
      </c>
      <c r="N7967">
        <f t="shared" si="1864"/>
        <v>-3.8006714171276617E-3</v>
      </c>
      <c r="O7967">
        <f t="shared" si="1865"/>
        <v>3.8006714171276617E-3</v>
      </c>
      <c r="P7967">
        <f t="shared" si="1866"/>
        <v>-12.501688564531669</v>
      </c>
      <c r="Q7967">
        <f t="shared" si="1867"/>
        <v>-4.4203093983594149E-2</v>
      </c>
      <c r="R7967">
        <f t="shared" si="1868"/>
        <v>1099.4144404630094</v>
      </c>
      <c r="S7967">
        <f t="shared" si="1869"/>
        <v>830.59345069468418</v>
      </c>
      <c r="T7967">
        <f t="shared" si="1870"/>
        <v>268.82098976832526</v>
      </c>
      <c r="U7967">
        <f t="shared" si="1871"/>
        <v>72264.724540022042</v>
      </c>
    </row>
    <row r="7968" spans="1:21" x14ac:dyDescent="0.25">
      <c r="A7968">
        <v>802.32</v>
      </c>
      <c r="B7968" s="3">
        <v>4.5353000000000003</v>
      </c>
      <c r="C7968" s="3">
        <f t="shared" si="1857"/>
        <v>4535.3</v>
      </c>
      <c r="D7968">
        <v>1.9843</v>
      </c>
      <c r="E7968">
        <v>2.1806000000000001</v>
      </c>
      <c r="F7968">
        <v>2.2193000000000001</v>
      </c>
      <c r="G7968">
        <f t="shared" si="1858"/>
        <v>-0.84039999999999981</v>
      </c>
      <c r="H7968">
        <f t="shared" si="1859"/>
        <v>-0.80169999999999986</v>
      </c>
      <c r="I7968">
        <f t="shared" si="1860"/>
        <v>3.8008602544673629</v>
      </c>
      <c r="K7968">
        <f t="shared" si="1861"/>
        <v>1193.2298733344403</v>
      </c>
      <c r="L7968">
        <f t="shared" si="1862"/>
        <v>0.63438390567237912</v>
      </c>
      <c r="M7968">
        <f t="shared" si="1863"/>
        <v>0.63626275015371792</v>
      </c>
      <c r="N7968">
        <f t="shared" si="1864"/>
        <v>-3.8011745630998441E-3</v>
      </c>
      <c r="O7968">
        <f t="shared" si="1865"/>
        <v>3.8011745630998441E-3</v>
      </c>
      <c r="P7968">
        <f t="shared" si="1866"/>
        <v>-12.501775066709589</v>
      </c>
      <c r="Q7968">
        <f t="shared" si="1867"/>
        <v>-4.4202817253309441E-2</v>
      </c>
      <c r="R7968">
        <f t="shared" si="1868"/>
        <v>1099.5590240085949</v>
      </c>
      <c r="S7968">
        <f t="shared" si="1869"/>
        <v>830.59429211089991</v>
      </c>
      <c r="T7968">
        <f t="shared" si="1870"/>
        <v>268.96473189769495</v>
      </c>
      <c r="U7968">
        <f t="shared" si="1871"/>
        <v>72342.027004798918</v>
      </c>
    </row>
    <row r="7969" spans="1:21" x14ac:dyDescent="0.25">
      <c r="A7969">
        <v>802.42100000000005</v>
      </c>
      <c r="B7969" s="3">
        <v>4.5324</v>
      </c>
      <c r="C7969" s="3">
        <f t="shared" si="1857"/>
        <v>4532.3999999999996</v>
      </c>
      <c r="D7969">
        <v>1.9870000000000001</v>
      </c>
      <c r="E7969">
        <v>2.1806000000000001</v>
      </c>
      <c r="F7969">
        <v>2.2193000000000001</v>
      </c>
      <c r="G7969">
        <f t="shared" si="1858"/>
        <v>-0.84039999999999981</v>
      </c>
      <c r="H7969">
        <f t="shared" si="1859"/>
        <v>-0.80169999999999986</v>
      </c>
      <c r="I7969">
        <f t="shared" si="1860"/>
        <v>3.8008602544673629</v>
      </c>
      <c r="K7969">
        <f t="shared" si="1861"/>
        <v>1192.4668881663874</v>
      </c>
      <c r="L7969">
        <f t="shared" si="1862"/>
        <v>0.63438390567237912</v>
      </c>
      <c r="M7969">
        <f t="shared" si="1863"/>
        <v>0.636261548767041</v>
      </c>
      <c r="N7969">
        <f t="shared" si="1864"/>
        <v>-3.7987426909009618E-3</v>
      </c>
      <c r="O7969">
        <f t="shared" si="1865"/>
        <v>3.7987426909009618E-3</v>
      </c>
      <c r="P7969">
        <f t="shared" si="1866"/>
        <v>-12.501356983938694</v>
      </c>
      <c r="Q7969">
        <f t="shared" si="1867"/>
        <v>-4.4204154783018833E-2</v>
      </c>
      <c r="R7969">
        <f t="shared" si="1868"/>
        <v>1098.8602012917645</v>
      </c>
      <c r="S7969">
        <f t="shared" si="1869"/>
        <v>830.59022485301375</v>
      </c>
      <c r="T7969">
        <f t="shared" si="1870"/>
        <v>268.26997643875075</v>
      </c>
      <c r="U7969">
        <f t="shared" si="1871"/>
        <v>71968.780258447878</v>
      </c>
    </row>
    <row r="7970" spans="1:21" x14ac:dyDescent="0.25">
      <c r="A7970">
        <v>802.52</v>
      </c>
      <c r="B7970" s="3">
        <v>4.5366999999999997</v>
      </c>
      <c r="C7970" s="3">
        <f t="shared" si="1857"/>
        <v>4536.7</v>
      </c>
      <c r="D7970">
        <v>1.9850000000000001</v>
      </c>
      <c r="E7970">
        <v>2.1806000000000001</v>
      </c>
      <c r="F7970">
        <v>2.2193000000000001</v>
      </c>
      <c r="G7970">
        <f t="shared" si="1858"/>
        <v>-0.84039999999999981</v>
      </c>
      <c r="H7970">
        <f t="shared" si="1859"/>
        <v>-0.80169999999999986</v>
      </c>
      <c r="I7970">
        <f t="shared" si="1860"/>
        <v>3.8008602544673629</v>
      </c>
      <c r="K7970">
        <f t="shared" si="1861"/>
        <v>1193.598211001776</v>
      </c>
      <c r="L7970">
        <f t="shared" si="1862"/>
        <v>0.63438390567237912</v>
      </c>
      <c r="M7970">
        <f t="shared" si="1863"/>
        <v>0.63626333013349301</v>
      </c>
      <c r="N7970">
        <f t="shared" si="1864"/>
        <v>-3.8023485703682696E-3</v>
      </c>
      <c r="O7970">
        <f t="shared" si="1865"/>
        <v>3.8023485703682696E-3</v>
      </c>
      <c r="P7970">
        <f t="shared" si="1866"/>
        <v>-12.501976909780039</v>
      </c>
      <c r="Q7970">
        <f t="shared" si="1867"/>
        <v>-4.4202171549311817E-2</v>
      </c>
      <c r="R7970">
        <f t="shared" si="1868"/>
        <v>1099.8963846718684</v>
      </c>
      <c r="S7970">
        <f t="shared" si="1869"/>
        <v>830.59625524217245</v>
      </c>
      <c r="T7970">
        <f t="shared" si="1870"/>
        <v>269.30012942969597</v>
      </c>
      <c r="U7970">
        <f t="shared" si="1871"/>
        <v>72522.559710850997</v>
      </c>
    </row>
    <row r="7971" spans="1:21" x14ac:dyDescent="0.25">
      <c r="A7971">
        <v>802.62</v>
      </c>
      <c r="B7971" s="3">
        <v>4.5281000000000002</v>
      </c>
      <c r="C7971" s="3">
        <f t="shared" si="1857"/>
        <v>4528.1000000000004</v>
      </c>
      <c r="D7971">
        <v>1.9863</v>
      </c>
      <c r="E7971">
        <v>2.1802999999999999</v>
      </c>
      <c r="F7971">
        <v>2.2193000000000001</v>
      </c>
      <c r="G7971">
        <f t="shared" si="1858"/>
        <v>-0.8407</v>
      </c>
      <c r="H7971">
        <f t="shared" si="1859"/>
        <v>-0.80169999999999986</v>
      </c>
      <c r="I7971">
        <f t="shared" si="1860"/>
        <v>3.8003373442241548</v>
      </c>
      <c r="K7971">
        <f t="shared" si="1861"/>
        <v>1191.4994880341128</v>
      </c>
      <c r="L7971">
        <f t="shared" si="1862"/>
        <v>0.63452149195065799</v>
      </c>
      <c r="M7971">
        <f t="shared" si="1863"/>
        <v>0.63639761178945742</v>
      </c>
      <c r="N7971">
        <f t="shared" si="1864"/>
        <v>-3.7956588457907737E-3</v>
      </c>
      <c r="O7971">
        <f t="shared" si="1865"/>
        <v>3.7956588457907737E-3</v>
      </c>
      <c r="P7971">
        <f t="shared" si="1866"/>
        <v>-12.500826855455516</v>
      </c>
      <c r="Q7971">
        <f t="shared" si="1867"/>
        <v>-4.4205850897829434E-2</v>
      </c>
      <c r="R7971">
        <f t="shared" si="1868"/>
        <v>1097.9741463004893</v>
      </c>
      <c r="S7971">
        <f t="shared" si="1869"/>
        <v>830.58506568531641</v>
      </c>
      <c r="T7971">
        <f t="shared" si="1870"/>
        <v>267.38908061517293</v>
      </c>
      <c r="U7971">
        <f t="shared" si="1871"/>
        <v>71496.920432227445</v>
      </c>
    </row>
    <row r="7972" spans="1:21" x14ac:dyDescent="0.25">
      <c r="A7972">
        <v>802.721</v>
      </c>
      <c r="B7972" s="3">
        <v>4.5297999999999998</v>
      </c>
      <c r="C7972" s="3">
        <f t="shared" si="1857"/>
        <v>4529.8</v>
      </c>
      <c r="D7972">
        <v>1.9870000000000001</v>
      </c>
      <c r="E7972">
        <v>2.1802999999999999</v>
      </c>
      <c r="F7972">
        <v>2.2174</v>
      </c>
      <c r="G7972">
        <f t="shared" si="1858"/>
        <v>-0.8407</v>
      </c>
      <c r="H7972">
        <f t="shared" si="1859"/>
        <v>-0.80359999999999987</v>
      </c>
      <c r="I7972">
        <f t="shared" si="1860"/>
        <v>3.7970837773544095</v>
      </c>
      <c r="K7972">
        <f t="shared" si="1861"/>
        <v>1192.9681475598375</v>
      </c>
      <c r="L7972">
        <f t="shared" si="1862"/>
        <v>0.63537798444109017</v>
      </c>
      <c r="M7972">
        <f t="shared" si="1863"/>
        <v>0.63725641681237521</v>
      </c>
      <c r="N7972">
        <f t="shared" si="1864"/>
        <v>-3.8003371928100054E-3</v>
      </c>
      <c r="O7972">
        <f t="shared" si="1865"/>
        <v>3.8003371928100054E-3</v>
      </c>
      <c r="P7972">
        <f t="shared" si="1866"/>
        <v>-12.501631104470242</v>
      </c>
      <c r="Q7972">
        <f t="shared" si="1867"/>
        <v>-4.4203277806968859E-2</v>
      </c>
      <c r="R7972">
        <f t="shared" si="1868"/>
        <v>1099.3193139928733</v>
      </c>
      <c r="S7972">
        <f t="shared" si="1869"/>
        <v>830.59289174327046</v>
      </c>
      <c r="T7972">
        <f t="shared" si="1870"/>
        <v>268.72642224960282</v>
      </c>
      <c r="U7972">
        <f t="shared" si="1871"/>
        <v>72213.890015071825</v>
      </c>
    </row>
    <row r="7973" spans="1:21" x14ac:dyDescent="0.25">
      <c r="A7973">
        <v>802.82</v>
      </c>
      <c r="B7973" s="3">
        <v>4.5313999999999997</v>
      </c>
      <c r="C7973" s="3">
        <f t="shared" si="1857"/>
        <v>4531.3999999999996</v>
      </c>
      <c r="D7973">
        <v>1.9876</v>
      </c>
      <c r="E7973">
        <v>2.1802999999999999</v>
      </c>
      <c r="F7973">
        <v>2.2170000000000001</v>
      </c>
      <c r="G7973">
        <f t="shared" si="1858"/>
        <v>-0.8407</v>
      </c>
      <c r="H7973">
        <f t="shared" si="1859"/>
        <v>-0.80399999999999983</v>
      </c>
      <c r="I7973">
        <f t="shared" si="1860"/>
        <v>3.7963988159081472</v>
      </c>
      <c r="K7973">
        <f t="shared" si="1861"/>
        <v>1193.6048396738399</v>
      </c>
      <c r="L7973">
        <f t="shared" si="1862"/>
        <v>0.63555839216303001</v>
      </c>
      <c r="M7973">
        <f t="shared" si="1863"/>
        <v>0.63743782706156604</v>
      </c>
      <c r="N7973">
        <f t="shared" si="1864"/>
        <v>-3.8023659545564836E-3</v>
      </c>
      <c r="O7973">
        <f t="shared" si="1865"/>
        <v>3.8023659545564836E-3</v>
      </c>
      <c r="P7973">
        <f t="shared" si="1866"/>
        <v>-12.501979898633268</v>
      </c>
      <c r="Q7973">
        <f t="shared" si="1867"/>
        <v>-4.4202161988008297E-2</v>
      </c>
      <c r="R7973">
        <f t="shared" si="1868"/>
        <v>1099.902462438369</v>
      </c>
      <c r="S7973">
        <f t="shared" si="1869"/>
        <v>830.59628430954342</v>
      </c>
      <c r="T7973">
        <f t="shared" si="1870"/>
        <v>269.30617812882554</v>
      </c>
      <c r="U7973">
        <f t="shared" si="1871"/>
        <v>72525.817578354705</v>
      </c>
    </row>
    <row r="7974" spans="1:21" x14ac:dyDescent="0.25">
      <c r="A7974">
        <v>802.92100000000005</v>
      </c>
      <c r="B7974" s="3">
        <v>4.5320999999999998</v>
      </c>
      <c r="C7974" s="3">
        <f t="shared" si="1857"/>
        <v>4532.0999999999995</v>
      </c>
      <c r="D7974">
        <v>1.9863</v>
      </c>
      <c r="E7974">
        <v>2.1802999999999999</v>
      </c>
      <c r="F7974">
        <v>2.2170000000000001</v>
      </c>
      <c r="G7974">
        <f t="shared" si="1858"/>
        <v>-0.8407</v>
      </c>
      <c r="H7974">
        <f t="shared" si="1859"/>
        <v>-0.80399999999999983</v>
      </c>
      <c r="I7974">
        <f t="shared" si="1860"/>
        <v>3.7963988159081472</v>
      </c>
      <c r="K7974">
        <f t="shared" si="1861"/>
        <v>1193.7892249383876</v>
      </c>
      <c r="L7974">
        <f t="shared" si="1862"/>
        <v>0.63555839216303001</v>
      </c>
      <c r="M7974">
        <f t="shared" si="1863"/>
        <v>0.63743811739224288</v>
      </c>
      <c r="N7974">
        <f t="shared" si="1864"/>
        <v>-3.8029536480235549E-3</v>
      </c>
      <c r="O7974">
        <f t="shared" si="1865"/>
        <v>3.8029536480235549E-3</v>
      </c>
      <c r="P7974">
        <f t="shared" si="1866"/>
        <v>-12.502080941265358</v>
      </c>
      <c r="Q7974">
        <f t="shared" si="1867"/>
        <v>-4.4201838756601407E-2</v>
      </c>
      <c r="R7974">
        <f t="shared" si="1868"/>
        <v>1100.0713404924488</v>
      </c>
      <c r="S7974">
        <f t="shared" si="1869"/>
        <v>830.59726693583218</v>
      </c>
      <c r="T7974">
        <f t="shared" si="1870"/>
        <v>269.47407355661664</v>
      </c>
      <c r="U7974">
        <f t="shared" si="1871"/>
        <v>72616.276319196841</v>
      </c>
    </row>
    <row r="7975" spans="1:21" x14ac:dyDescent="0.25">
      <c r="A7975">
        <v>803.02</v>
      </c>
      <c r="B7975" s="3">
        <v>4.5281000000000002</v>
      </c>
      <c r="C7975" s="3">
        <f t="shared" si="1857"/>
        <v>4528.1000000000004</v>
      </c>
      <c r="D7975">
        <v>1.9870000000000001</v>
      </c>
      <c r="E7975">
        <v>2.1802999999999999</v>
      </c>
      <c r="F7975">
        <v>2.2170000000000001</v>
      </c>
      <c r="G7975">
        <f t="shared" si="1858"/>
        <v>-0.8407</v>
      </c>
      <c r="H7975">
        <f t="shared" si="1859"/>
        <v>-0.80399999999999983</v>
      </c>
      <c r="I7975">
        <f t="shared" si="1860"/>
        <v>3.7963988159081472</v>
      </c>
      <c r="K7975">
        <f t="shared" si="1861"/>
        <v>1192.7355948552579</v>
      </c>
      <c r="L7975">
        <f t="shared" si="1862"/>
        <v>0.63555839216303001</v>
      </c>
      <c r="M7975">
        <f t="shared" si="1863"/>
        <v>0.63743645835980389</v>
      </c>
      <c r="N7975">
        <f t="shared" si="1864"/>
        <v>-3.7995953996402894E-3</v>
      </c>
      <c r="O7975">
        <f t="shared" si="1865"/>
        <v>3.7995953996402894E-3</v>
      </c>
      <c r="P7975">
        <f t="shared" si="1866"/>
        <v>-12.501503576794525</v>
      </c>
      <c r="Q7975">
        <f t="shared" si="1867"/>
        <v>-4.4203685793212197E-2</v>
      </c>
      <c r="R7975">
        <f t="shared" si="1868"/>
        <v>1099.1063185840676</v>
      </c>
      <c r="S7975">
        <f t="shared" si="1869"/>
        <v>830.59165110995957</v>
      </c>
      <c r="T7975">
        <f t="shared" si="1870"/>
        <v>268.51466747410802</v>
      </c>
      <c r="U7975">
        <f t="shared" si="1871"/>
        <v>72100.126648730802</v>
      </c>
    </row>
    <row r="7976" spans="1:21" x14ac:dyDescent="0.25">
      <c r="A7976">
        <v>803.12099999999998</v>
      </c>
      <c r="B7976" s="3">
        <v>4.5237999999999996</v>
      </c>
      <c r="C7976" s="3">
        <f t="shared" si="1857"/>
        <v>4523.7999999999993</v>
      </c>
      <c r="D7976">
        <v>1.9876</v>
      </c>
      <c r="E7976">
        <v>2.1802999999999999</v>
      </c>
      <c r="F7976">
        <v>2.2170000000000001</v>
      </c>
      <c r="G7976">
        <f t="shared" si="1858"/>
        <v>-0.8407</v>
      </c>
      <c r="H7976">
        <f t="shared" si="1859"/>
        <v>-0.80399999999999983</v>
      </c>
      <c r="I7976">
        <f t="shared" si="1860"/>
        <v>3.7963988159081472</v>
      </c>
      <c r="K7976">
        <f t="shared" si="1861"/>
        <v>1191.6029425158927</v>
      </c>
      <c r="L7976">
        <f t="shared" si="1862"/>
        <v>0.63555839216303001</v>
      </c>
      <c r="M7976">
        <f t="shared" si="1863"/>
        <v>0.637434674899932</v>
      </c>
      <c r="N7976">
        <f t="shared" si="1864"/>
        <v>-3.7959852826282767E-3</v>
      </c>
      <c r="O7976">
        <f t="shared" si="1865"/>
        <v>3.7959852826282767E-3</v>
      </c>
      <c r="P7976">
        <f t="shared" si="1866"/>
        <v>-12.500882969461783</v>
      </c>
      <c r="Q7976">
        <f t="shared" si="1867"/>
        <v>-4.420567135756881E-2</v>
      </c>
      <c r="R7976">
        <f t="shared" si="1868"/>
        <v>1098.0689079839149</v>
      </c>
      <c r="S7976">
        <f t="shared" si="1869"/>
        <v>830.58561188233932</v>
      </c>
      <c r="T7976">
        <f t="shared" si="1870"/>
        <v>267.48329610157555</v>
      </c>
      <c r="U7976">
        <f t="shared" si="1871"/>
        <v>71547.313693363147</v>
      </c>
    </row>
    <row r="7977" spans="1:21" x14ac:dyDescent="0.25">
      <c r="A7977">
        <v>803.221</v>
      </c>
      <c r="B7977" s="3">
        <v>4.5255000000000001</v>
      </c>
      <c r="C7977" s="3">
        <f t="shared" si="1857"/>
        <v>4525.5</v>
      </c>
      <c r="D7977">
        <v>1.9870000000000001</v>
      </c>
      <c r="E7977">
        <v>2.1802999999999999</v>
      </c>
      <c r="F7977">
        <v>2.2170000000000001</v>
      </c>
      <c r="G7977">
        <f t="shared" si="1858"/>
        <v>-0.8407</v>
      </c>
      <c r="H7977">
        <f t="shared" si="1859"/>
        <v>-0.80399999999999983</v>
      </c>
      <c r="I7977">
        <f t="shared" si="1860"/>
        <v>3.7963988159081472</v>
      </c>
      <c r="K7977">
        <f t="shared" si="1861"/>
        <v>1192.0507353012233</v>
      </c>
      <c r="L7977">
        <f t="shared" si="1862"/>
        <v>0.63555839216303001</v>
      </c>
      <c r="M7977">
        <f t="shared" si="1863"/>
        <v>0.63743537998871858</v>
      </c>
      <c r="N7977">
        <f t="shared" si="1864"/>
        <v>-3.7974125381911657E-3</v>
      </c>
      <c r="O7977">
        <f t="shared" si="1865"/>
        <v>3.7974125381911657E-3</v>
      </c>
      <c r="P7977">
        <f t="shared" si="1866"/>
        <v>-12.50112831848427</v>
      </c>
      <c r="Q7977">
        <f t="shared" si="1867"/>
        <v>-4.4204886367009213E-2</v>
      </c>
      <c r="R7977">
        <f t="shared" si="1868"/>
        <v>1098.4790485504654</v>
      </c>
      <c r="S7977">
        <f t="shared" si="1869"/>
        <v>830.58799975843442</v>
      </c>
      <c r="T7977">
        <f t="shared" si="1870"/>
        <v>267.89104879203103</v>
      </c>
      <c r="U7977">
        <f t="shared" si="1871"/>
        <v>71765.614022894355</v>
      </c>
    </row>
    <row r="7978" spans="1:21" x14ac:dyDescent="0.25">
      <c r="A7978">
        <v>803.32</v>
      </c>
      <c r="B7978" s="3">
        <v>4.5255000000000001</v>
      </c>
      <c r="C7978" s="3">
        <f t="shared" si="1857"/>
        <v>4525.5</v>
      </c>
      <c r="D7978">
        <v>1.9857</v>
      </c>
      <c r="E7978">
        <v>2.1802999999999999</v>
      </c>
      <c r="F7978">
        <v>2.2158000000000002</v>
      </c>
      <c r="G7978">
        <f t="shared" si="1858"/>
        <v>-0.8407</v>
      </c>
      <c r="H7978">
        <f t="shared" si="1859"/>
        <v>-0.80519999999999969</v>
      </c>
      <c r="I7978">
        <f t="shared" si="1860"/>
        <v>3.7943439315693608</v>
      </c>
      <c r="K7978">
        <f t="shared" si="1861"/>
        <v>1192.6963084045544</v>
      </c>
      <c r="L7978">
        <f t="shared" si="1862"/>
        <v>0.63609981069276889</v>
      </c>
      <c r="M7978">
        <f t="shared" si="1863"/>
        <v>0.63797781502960049</v>
      </c>
      <c r="N7978">
        <f t="shared" si="1864"/>
        <v>-3.7994684557702669E-3</v>
      </c>
      <c r="O7978">
        <f t="shared" si="1865"/>
        <v>3.7994684557702669E-3</v>
      </c>
      <c r="P7978">
        <f t="shared" si="1866"/>
        <v>-12.501481753105727</v>
      </c>
      <c r="Q7978">
        <f t="shared" si="1867"/>
        <v>-4.420375561234071E-2</v>
      </c>
      <c r="R7978">
        <f t="shared" si="1868"/>
        <v>1099.0703388642694</v>
      </c>
      <c r="S7978">
        <f t="shared" si="1869"/>
        <v>830.59143878932673</v>
      </c>
      <c r="T7978">
        <f t="shared" si="1870"/>
        <v>268.47890007494266</v>
      </c>
      <c r="U7978">
        <f t="shared" si="1871"/>
        <v>72080.919785451042</v>
      </c>
    </row>
    <row r="7979" spans="1:21" x14ac:dyDescent="0.25">
      <c r="A7979">
        <v>803.42100000000005</v>
      </c>
      <c r="B7979" s="3">
        <v>4.5281000000000002</v>
      </c>
      <c r="C7979" s="3">
        <f t="shared" si="1857"/>
        <v>4528.1000000000004</v>
      </c>
      <c r="D7979">
        <v>1.9870000000000001</v>
      </c>
      <c r="E7979">
        <v>2.1791</v>
      </c>
      <c r="F7979">
        <v>2.2155</v>
      </c>
      <c r="G7979">
        <f t="shared" si="1858"/>
        <v>-0.84189999999999987</v>
      </c>
      <c r="H7979">
        <f t="shared" si="1859"/>
        <v>-0.80549999999999988</v>
      </c>
      <c r="I7979">
        <f t="shared" si="1860"/>
        <v>3.7917421509274556</v>
      </c>
      <c r="K7979">
        <f t="shared" si="1861"/>
        <v>1194.2004017579181</v>
      </c>
      <c r="L7979">
        <f t="shared" si="1862"/>
        <v>0.63678574563092394</v>
      </c>
      <c r="M7979">
        <f t="shared" si="1863"/>
        <v>0.63866611829389242</v>
      </c>
      <c r="N7979">
        <f t="shared" si="1864"/>
        <v>-3.804260285093983E-3</v>
      </c>
      <c r="O7979">
        <f t="shared" si="1865"/>
        <v>3.804260285093983E-3</v>
      </c>
      <c r="P7979">
        <f t="shared" si="1866"/>
        <v>-12.502305598328446</v>
      </c>
      <c r="Q7979">
        <f t="shared" si="1867"/>
        <v>-4.4201120106212674E-2</v>
      </c>
      <c r="R7979">
        <f t="shared" si="1868"/>
        <v>1100.4479421101476</v>
      </c>
      <c r="S7979">
        <f t="shared" si="1869"/>
        <v>830.59945142164224</v>
      </c>
      <c r="T7979">
        <f t="shared" si="1870"/>
        <v>269.84849068850531</v>
      </c>
      <c r="U7979">
        <f t="shared" si="1871"/>
        <v>72818.207926864343</v>
      </c>
    </row>
    <row r="7980" spans="1:21" x14ac:dyDescent="0.25">
      <c r="A7980">
        <v>803.52</v>
      </c>
      <c r="B7980" s="3">
        <v>4.5270999999999999</v>
      </c>
      <c r="C7980" s="3">
        <f t="shared" si="1857"/>
        <v>4527.0999999999995</v>
      </c>
      <c r="D7980">
        <v>1.9876</v>
      </c>
      <c r="E7980">
        <v>2.1787999999999998</v>
      </c>
      <c r="F7980">
        <v>2.2153</v>
      </c>
      <c r="G7980">
        <f t="shared" si="1858"/>
        <v>-0.84220000000000006</v>
      </c>
      <c r="H7980">
        <f t="shared" si="1859"/>
        <v>-0.80569999999999986</v>
      </c>
      <c r="I7980">
        <f t="shared" si="1860"/>
        <v>3.7908778909344711</v>
      </c>
      <c r="K7980">
        <f t="shared" si="1861"/>
        <v>1194.2088693561284</v>
      </c>
      <c r="L7980">
        <f t="shared" si="1862"/>
        <v>0.63701370377519484</v>
      </c>
      <c r="M7980">
        <f t="shared" si="1863"/>
        <v>0.63889408977113504</v>
      </c>
      <c r="N7980">
        <f t="shared" si="1864"/>
        <v>-3.8042865474009991E-3</v>
      </c>
      <c r="O7980">
        <f t="shared" si="1865"/>
        <v>3.8042865474009991E-3</v>
      </c>
      <c r="P7980">
        <f t="shared" si="1866"/>
        <v>-12.502310113829383</v>
      </c>
      <c r="Q7980">
        <f t="shared" si="1867"/>
        <v>-4.420110566194381E-2</v>
      </c>
      <c r="R7980">
        <f t="shared" si="1868"/>
        <v>1100.4556987994786</v>
      </c>
      <c r="S7980">
        <f t="shared" si="1869"/>
        <v>830.59949532489418</v>
      </c>
      <c r="T7980">
        <f t="shared" si="1870"/>
        <v>269.85620347458439</v>
      </c>
      <c r="U7980">
        <f t="shared" si="1871"/>
        <v>72822.37055371629</v>
      </c>
    </row>
    <row r="7981" spans="1:21" x14ac:dyDescent="0.25">
      <c r="A7981">
        <v>803.62099999999998</v>
      </c>
      <c r="B7981" s="3">
        <v>4.5267999999999997</v>
      </c>
      <c r="C7981" s="3">
        <f t="shared" si="1857"/>
        <v>4526.7999999999993</v>
      </c>
      <c r="D7981">
        <v>1.9857</v>
      </c>
      <c r="E7981">
        <v>2.1787999999999998</v>
      </c>
      <c r="F7981">
        <v>2.2149999999999999</v>
      </c>
      <c r="G7981">
        <f t="shared" si="1858"/>
        <v>-0.84220000000000006</v>
      </c>
      <c r="H7981">
        <f t="shared" si="1859"/>
        <v>-0.80600000000000005</v>
      </c>
      <c r="I7981">
        <f t="shared" si="1860"/>
        <v>3.7903645232789476</v>
      </c>
      <c r="K7981">
        <f t="shared" si="1861"/>
        <v>1194.2914651607123</v>
      </c>
      <c r="L7981">
        <f t="shared" si="1862"/>
        <v>0.63714913478458868</v>
      </c>
      <c r="M7981">
        <f t="shared" si="1863"/>
        <v>0.63902965083482532</v>
      </c>
      <c r="N7981">
        <f t="shared" si="1864"/>
        <v>-3.8045493743835979E-3</v>
      </c>
      <c r="O7981">
        <f t="shared" si="1865"/>
        <v>3.8045493743835979E-3</v>
      </c>
      <c r="P7981">
        <f t="shared" si="1866"/>
        <v>-12.502355304078808</v>
      </c>
      <c r="Q7981">
        <f t="shared" si="1867"/>
        <v>-4.4200961107103379E-2</v>
      </c>
      <c r="R7981">
        <f t="shared" si="1868"/>
        <v>1100.531348427895</v>
      </c>
      <c r="S7981">
        <f t="shared" si="1869"/>
        <v>830.59993469162123</v>
      </c>
      <c r="T7981">
        <f t="shared" si="1870"/>
        <v>269.93141373627373</v>
      </c>
      <c r="U7981">
        <f t="shared" si="1871"/>
        <v>72862.968121663391</v>
      </c>
    </row>
    <row r="7982" spans="1:21" x14ac:dyDescent="0.25">
      <c r="A7982">
        <v>803.721</v>
      </c>
      <c r="B7982" s="3">
        <v>4.5225</v>
      </c>
      <c r="C7982" s="3">
        <f t="shared" si="1857"/>
        <v>4522.5</v>
      </c>
      <c r="D7982">
        <v>1.9896</v>
      </c>
      <c r="E7982">
        <v>2.1787000000000001</v>
      </c>
      <c r="F7982">
        <v>2.2149999999999999</v>
      </c>
      <c r="G7982">
        <f t="shared" si="1858"/>
        <v>-0.84229999999999983</v>
      </c>
      <c r="H7982">
        <f t="shared" si="1859"/>
        <v>-0.80600000000000005</v>
      </c>
      <c r="I7982">
        <f t="shared" si="1860"/>
        <v>3.7901905575857553</v>
      </c>
      <c r="K7982">
        <f t="shared" si="1861"/>
        <v>1193.211774259895</v>
      </c>
      <c r="L7982">
        <f t="shared" si="1862"/>
        <v>0.63719503266181976</v>
      </c>
      <c r="M7982">
        <f t="shared" si="1863"/>
        <v>0.63907384864458749</v>
      </c>
      <c r="N7982">
        <f t="shared" si="1864"/>
        <v>-3.8011079157380359E-3</v>
      </c>
      <c r="O7982">
        <f t="shared" si="1865"/>
        <v>3.8011079157380359E-3</v>
      </c>
      <c r="P7982">
        <f t="shared" si="1866"/>
        <v>-12.501763608451203</v>
      </c>
      <c r="Q7982">
        <f t="shared" si="1867"/>
        <v>-4.4202853909358436E-2</v>
      </c>
      <c r="R7982">
        <f t="shared" si="1868"/>
        <v>1099.542462752798</v>
      </c>
      <c r="S7982">
        <f t="shared" si="1869"/>
        <v>830.59418065838702</v>
      </c>
      <c r="T7982">
        <f t="shared" si="1870"/>
        <v>268.94828209441096</v>
      </c>
      <c r="U7982">
        <f t="shared" si="1871"/>
        <v>72333.178441534852</v>
      </c>
    </row>
    <row r="7983" spans="1:21" x14ac:dyDescent="0.25">
      <c r="A7983">
        <v>803.82100000000003</v>
      </c>
      <c r="B7983" s="3">
        <v>4.5225</v>
      </c>
      <c r="C7983" s="3">
        <f t="shared" si="1857"/>
        <v>4522.5</v>
      </c>
      <c r="D7983">
        <v>1.9903</v>
      </c>
      <c r="E7983">
        <v>2.1787000000000001</v>
      </c>
      <c r="F7983">
        <v>2.2147000000000001</v>
      </c>
      <c r="G7983">
        <f t="shared" si="1858"/>
        <v>-0.84229999999999983</v>
      </c>
      <c r="H7983">
        <f t="shared" si="1859"/>
        <v>-0.80629999999999979</v>
      </c>
      <c r="I7983">
        <f t="shared" si="1860"/>
        <v>3.7896772134921775</v>
      </c>
      <c r="K7983">
        <f t="shared" si="1861"/>
        <v>1193.3734049693717</v>
      </c>
      <c r="L7983">
        <f t="shared" si="1862"/>
        <v>0.63733048201525611</v>
      </c>
      <c r="M7983">
        <f t="shared" si="1863"/>
        <v>0.6392095524996696</v>
      </c>
      <c r="N7983">
        <f t="shared" si="1864"/>
        <v>-3.8016226516061368E-3</v>
      </c>
      <c r="O7983">
        <f t="shared" si="1865"/>
        <v>3.8016226516061368E-3</v>
      </c>
      <c r="P7983">
        <f t="shared" si="1866"/>
        <v>-12.501852104271018</v>
      </c>
      <c r="Q7983">
        <f t="shared" si="1867"/>
        <v>-4.4202570804630983E-2</v>
      </c>
      <c r="R7983">
        <f t="shared" si="1868"/>
        <v>1099.6905013560024</v>
      </c>
      <c r="S7983">
        <f t="shared" si="1869"/>
        <v>830.5950414164422</v>
      </c>
      <c r="T7983">
        <f t="shared" si="1870"/>
        <v>269.09545993956021</v>
      </c>
      <c r="U7983">
        <f t="shared" si="1871"/>
        <v>72412.36656008345</v>
      </c>
    </row>
    <row r="7984" spans="1:21" x14ac:dyDescent="0.25">
      <c r="A7984">
        <v>803.92100000000005</v>
      </c>
      <c r="B7984" s="3">
        <v>4.5232000000000001</v>
      </c>
      <c r="C7984" s="3">
        <f t="shared" si="1857"/>
        <v>4523.2</v>
      </c>
      <c r="D7984">
        <v>1.9843</v>
      </c>
      <c r="E7984">
        <v>2.1766000000000001</v>
      </c>
      <c r="F7984">
        <v>2.2147000000000001</v>
      </c>
      <c r="G7984">
        <f t="shared" si="1858"/>
        <v>-0.84439999999999982</v>
      </c>
      <c r="H7984">
        <f t="shared" si="1859"/>
        <v>-0.80629999999999979</v>
      </c>
      <c r="I7984">
        <f t="shared" si="1860"/>
        <v>3.7860244287359777</v>
      </c>
      <c r="K7984">
        <f t="shared" si="1861"/>
        <v>1194.7096710916203</v>
      </c>
      <c r="L7984">
        <f t="shared" si="1862"/>
        <v>0.63829482438558294</v>
      </c>
      <c r="M7984">
        <f t="shared" si="1863"/>
        <v>0.64017599893752397</v>
      </c>
      <c r="N7984">
        <f t="shared" si="1864"/>
        <v>-3.8058786757175864E-3</v>
      </c>
      <c r="O7984">
        <f t="shared" si="1865"/>
        <v>3.8058786757175864E-3</v>
      </c>
      <c r="P7984">
        <f t="shared" si="1866"/>
        <v>-12.502583868032147</v>
      </c>
      <c r="Q7984">
        <f t="shared" si="1867"/>
        <v>-4.4200229991369688E-2</v>
      </c>
      <c r="R7984">
        <f t="shared" si="1868"/>
        <v>1100.9143854630984</v>
      </c>
      <c r="S7984">
        <f t="shared" si="1869"/>
        <v>830.60215669293507</v>
      </c>
      <c r="T7984">
        <f t="shared" si="1870"/>
        <v>270.3122287701633</v>
      </c>
      <c r="U7984">
        <f t="shared" si="1871"/>
        <v>73068.701022693102</v>
      </c>
    </row>
    <row r="7985" spans="1:21" x14ac:dyDescent="0.25">
      <c r="A7985">
        <v>804.02</v>
      </c>
      <c r="B7985" s="3">
        <v>4.5242000000000004</v>
      </c>
      <c r="C7985" s="3">
        <f t="shared" si="1857"/>
        <v>4524.2000000000007</v>
      </c>
      <c r="D7985">
        <v>1.9896</v>
      </c>
      <c r="E7985">
        <v>2.1760999999999999</v>
      </c>
      <c r="F7985">
        <v>2.2147000000000001</v>
      </c>
      <c r="G7985">
        <f t="shared" si="1858"/>
        <v>-0.84489999999999998</v>
      </c>
      <c r="H7985">
        <f t="shared" si="1859"/>
        <v>-0.80629999999999979</v>
      </c>
      <c r="I7985">
        <f t="shared" si="1860"/>
        <v>3.7851547180797391</v>
      </c>
      <c r="K7985">
        <f t="shared" si="1861"/>
        <v>1195.2483681552624</v>
      </c>
      <c r="L7985">
        <f t="shared" si="1862"/>
        <v>0.63852456684529735</v>
      </c>
      <c r="M7985">
        <f t="shared" si="1863"/>
        <v>0.64040658962273778</v>
      </c>
      <c r="N7985">
        <f t="shared" si="1864"/>
        <v>-3.8075949393650862E-3</v>
      </c>
      <c r="O7985">
        <f t="shared" si="1865"/>
        <v>3.8075949393650862E-3</v>
      </c>
      <c r="P7985">
        <f t="shared" si="1866"/>
        <v>-12.502878979776302</v>
      </c>
      <c r="Q7985">
        <f t="shared" si="1867"/>
        <v>-4.4199286046363563E-2</v>
      </c>
      <c r="R7985">
        <f t="shared" si="1868"/>
        <v>1101.4077714805924</v>
      </c>
      <c r="S7985">
        <f t="shared" si="1869"/>
        <v>830.60502506424757</v>
      </c>
      <c r="T7985">
        <f t="shared" si="1870"/>
        <v>270.8027464163448</v>
      </c>
      <c r="U7985">
        <f t="shared" si="1871"/>
        <v>73334.127466635153</v>
      </c>
    </row>
    <row r="7986" spans="1:21" x14ac:dyDescent="0.25">
      <c r="A7986">
        <v>804.12099999999998</v>
      </c>
      <c r="B7986" s="3">
        <v>4.5237999999999996</v>
      </c>
      <c r="C7986" s="3">
        <f t="shared" si="1857"/>
        <v>4523.7999999999993</v>
      </c>
      <c r="D7986">
        <v>1.9896</v>
      </c>
      <c r="E7986">
        <v>2.1757</v>
      </c>
      <c r="F7986">
        <v>2.2147000000000001</v>
      </c>
      <c r="G7986">
        <f t="shared" si="1858"/>
        <v>-0.84529999999999994</v>
      </c>
      <c r="H7986">
        <f t="shared" si="1859"/>
        <v>-0.80629999999999979</v>
      </c>
      <c r="I7986">
        <f t="shared" si="1860"/>
        <v>3.7844589495547485</v>
      </c>
      <c r="K7986">
        <f t="shared" si="1861"/>
        <v>1195.3624177987811</v>
      </c>
      <c r="L7986">
        <f t="shared" si="1862"/>
        <v>0.63870839882338759</v>
      </c>
      <c r="M7986">
        <f t="shared" si="1863"/>
        <v>0.64059060118193645</v>
      </c>
      <c r="N7986">
        <f t="shared" si="1864"/>
        <v>-3.8079578652938976E-3</v>
      </c>
      <c r="O7986">
        <f t="shared" si="1865"/>
        <v>3.8079578652938976E-3</v>
      </c>
      <c r="P7986">
        <f t="shared" si="1866"/>
        <v>-12.502941386718675</v>
      </c>
      <c r="Q7986">
        <f t="shared" si="1867"/>
        <v>-4.4199086437102721E-2</v>
      </c>
      <c r="R7986">
        <f t="shared" si="1868"/>
        <v>1101.5122285427044</v>
      </c>
      <c r="S7986">
        <f t="shared" si="1869"/>
        <v>830.605631551849</v>
      </c>
      <c r="T7986">
        <f t="shared" si="1870"/>
        <v>270.90659699085541</v>
      </c>
      <c r="U7986">
        <f t="shared" si="1871"/>
        <v>73390.384293165742</v>
      </c>
    </row>
    <row r="7987" spans="1:21" x14ac:dyDescent="0.25">
      <c r="A7987">
        <v>804.22</v>
      </c>
      <c r="B7987" s="3">
        <v>4.5189000000000004</v>
      </c>
      <c r="C7987" s="3">
        <f t="shared" si="1857"/>
        <v>4518.9000000000005</v>
      </c>
      <c r="D7987">
        <v>1.9888999999999999</v>
      </c>
      <c r="E7987">
        <v>2.1757</v>
      </c>
      <c r="F7987">
        <v>2.2145999999999999</v>
      </c>
      <c r="G7987">
        <f t="shared" si="1858"/>
        <v>-0.84529999999999994</v>
      </c>
      <c r="H7987">
        <f t="shared" si="1859"/>
        <v>-0.80640000000000001</v>
      </c>
      <c r="I7987">
        <f t="shared" si="1860"/>
        <v>3.7842880704763378</v>
      </c>
      <c r="K7987">
        <f t="shared" si="1861"/>
        <v>1194.1215668159205</v>
      </c>
      <c r="L7987">
        <f t="shared" si="1862"/>
        <v>0.6387535526851793</v>
      </c>
      <c r="M7987">
        <f t="shared" si="1863"/>
        <v>0.64063380121565749</v>
      </c>
      <c r="N7987">
        <f t="shared" si="1864"/>
        <v>-3.8040027414682669E-3</v>
      </c>
      <c r="O7987">
        <f t="shared" si="1865"/>
        <v>3.8040027414682669E-3</v>
      </c>
      <c r="P7987">
        <f t="shared" si="1866"/>
        <v>-12.502261316843825</v>
      </c>
      <c r="Q7987">
        <f t="shared" si="1867"/>
        <v>-4.4201261755206819E-2</v>
      </c>
      <c r="R7987">
        <f t="shared" si="1868"/>
        <v>1100.3757487376479</v>
      </c>
      <c r="S7987">
        <f t="shared" si="1869"/>
        <v>830.59902087411274</v>
      </c>
      <c r="T7987">
        <f t="shared" si="1870"/>
        <v>269.77672786353514</v>
      </c>
      <c r="U7987">
        <f t="shared" si="1871"/>
        <v>72779.482896755901</v>
      </c>
    </row>
    <row r="7988" spans="1:21" x14ac:dyDescent="0.25">
      <c r="A7988">
        <v>804.32</v>
      </c>
      <c r="B7988" s="3">
        <v>4.5237999999999996</v>
      </c>
      <c r="C7988" s="3">
        <f t="shared" si="1857"/>
        <v>4523.7999999999993</v>
      </c>
      <c r="D7988">
        <v>1.9908999999999999</v>
      </c>
      <c r="E7988">
        <v>2.1753999999999998</v>
      </c>
      <c r="F7988">
        <v>2.2143000000000002</v>
      </c>
      <c r="G7988">
        <f t="shared" si="1858"/>
        <v>-0.84560000000000013</v>
      </c>
      <c r="H7988">
        <f t="shared" si="1859"/>
        <v>-0.80669999999999975</v>
      </c>
      <c r="I7988">
        <f t="shared" si="1860"/>
        <v>3.783253701095143</v>
      </c>
      <c r="K7988">
        <f t="shared" si="1861"/>
        <v>1195.7432298792146</v>
      </c>
      <c r="L7988">
        <f t="shared" si="1862"/>
        <v>0.6390269226694778</v>
      </c>
      <c r="M7988">
        <f t="shared" si="1863"/>
        <v>0.64090972464985296</v>
      </c>
      <c r="N7988">
        <f t="shared" si="1864"/>
        <v>-3.8091706171790494E-3</v>
      </c>
      <c r="O7988">
        <f t="shared" si="1865"/>
        <v>3.8091706171790494E-3</v>
      </c>
      <c r="P7988">
        <f t="shared" si="1866"/>
        <v>-12.503149930036063</v>
      </c>
      <c r="Q7988">
        <f t="shared" si="1867"/>
        <v>-4.4198419423565886E-2</v>
      </c>
      <c r="R7988">
        <f t="shared" si="1868"/>
        <v>1101.8610083950937</v>
      </c>
      <c r="S7988">
        <f t="shared" si="1869"/>
        <v>830.60765802078288</v>
      </c>
      <c r="T7988">
        <f t="shared" si="1870"/>
        <v>271.2533503743108</v>
      </c>
      <c r="U7988">
        <f t="shared" si="1871"/>
        <v>73578.380089288621</v>
      </c>
    </row>
    <row r="7989" spans="1:21" x14ac:dyDescent="0.25">
      <c r="A7989">
        <v>804.42100000000005</v>
      </c>
      <c r="B7989" s="3">
        <v>4.5247999999999999</v>
      </c>
      <c r="C7989" s="3">
        <f t="shared" si="1857"/>
        <v>4524.8</v>
      </c>
      <c r="D7989">
        <v>1.9896</v>
      </c>
      <c r="E7989">
        <v>2.1751999999999998</v>
      </c>
      <c r="F7989">
        <v>2.214</v>
      </c>
      <c r="G7989">
        <f t="shared" si="1858"/>
        <v>-0.84580000000000011</v>
      </c>
      <c r="H7989">
        <f t="shared" si="1859"/>
        <v>-0.80699999999999994</v>
      </c>
      <c r="I7989">
        <f t="shared" si="1860"/>
        <v>3.7823933602389945</v>
      </c>
      <c r="K7989">
        <f t="shared" si="1861"/>
        <v>1196.2795957621117</v>
      </c>
      <c r="L7989">
        <f t="shared" si="1862"/>
        <v>0.63925435618650073</v>
      </c>
      <c r="M7989">
        <f t="shared" si="1863"/>
        <v>0.64113800272172783</v>
      </c>
      <c r="N7989">
        <f t="shared" si="1864"/>
        <v>-3.8108794579842461E-3</v>
      </c>
      <c r="O7989">
        <f t="shared" si="1865"/>
        <v>3.8108794579842461E-3</v>
      </c>
      <c r="P7989">
        <f t="shared" si="1866"/>
        <v>-12.503443791999638</v>
      </c>
      <c r="Q7989">
        <f t="shared" si="1867"/>
        <v>-4.4197479561123021E-2</v>
      </c>
      <c r="R7989">
        <f t="shared" si="1868"/>
        <v>1102.3522539186179</v>
      </c>
      <c r="S7989">
        <f t="shared" si="1869"/>
        <v>830.61051300019778</v>
      </c>
      <c r="T7989">
        <f t="shared" si="1870"/>
        <v>271.74174091842008</v>
      </c>
      <c r="U7989">
        <f t="shared" si="1871"/>
        <v>73843.573757373742</v>
      </c>
    </row>
    <row r="7990" spans="1:21" x14ac:dyDescent="0.25">
      <c r="A7990">
        <v>804.52</v>
      </c>
      <c r="B7990" s="3">
        <v>4.5244999999999997</v>
      </c>
      <c r="C7990" s="3">
        <f t="shared" si="1857"/>
        <v>4524.5</v>
      </c>
      <c r="D7990">
        <v>1.9916</v>
      </c>
      <c r="E7990">
        <v>2.1751999999999998</v>
      </c>
      <c r="F7990">
        <v>2.2130999999999998</v>
      </c>
      <c r="G7990">
        <f t="shared" si="1858"/>
        <v>-0.84580000000000011</v>
      </c>
      <c r="H7990">
        <f t="shared" si="1859"/>
        <v>-0.80790000000000006</v>
      </c>
      <c r="I7990">
        <f t="shared" si="1860"/>
        <v>3.7808558019624745</v>
      </c>
      <c r="K7990">
        <f t="shared" si="1861"/>
        <v>1196.6867389260212</v>
      </c>
      <c r="L7990">
        <f t="shared" si="1862"/>
        <v>0.63966094289671671</v>
      </c>
      <c r="M7990">
        <f t="shared" si="1863"/>
        <v>0.64154523051435697</v>
      </c>
      <c r="N7990">
        <f t="shared" si="1864"/>
        <v>-3.8121758545778088E-3</v>
      </c>
      <c r="O7990">
        <f t="shared" si="1865"/>
        <v>3.8121758545778088E-3</v>
      </c>
      <c r="P7990">
        <f t="shared" si="1866"/>
        <v>-12.503666736930565</v>
      </c>
      <c r="Q7990">
        <f t="shared" si="1867"/>
        <v>-4.4196766542996563E-2</v>
      </c>
      <c r="R7990">
        <f t="shared" si="1868"/>
        <v>1102.7251466864564</v>
      </c>
      <c r="S7990">
        <f t="shared" si="1869"/>
        <v>830.61267856287225</v>
      </c>
      <c r="T7990">
        <f t="shared" si="1870"/>
        <v>272.11246812358411</v>
      </c>
      <c r="U7990">
        <f t="shared" si="1871"/>
        <v>74045.195308308583</v>
      </c>
    </row>
    <row r="7991" spans="1:21" x14ac:dyDescent="0.25">
      <c r="A7991">
        <v>804.62</v>
      </c>
      <c r="B7991" s="3">
        <v>4.5232000000000001</v>
      </c>
      <c r="C7991" s="3">
        <f t="shared" si="1857"/>
        <v>4523.2</v>
      </c>
      <c r="D7991">
        <v>1.9928999999999999</v>
      </c>
      <c r="E7991">
        <v>2.1751999999999998</v>
      </c>
      <c r="F7991">
        <v>2.2128000000000001</v>
      </c>
      <c r="G7991">
        <f t="shared" si="1858"/>
        <v>-0.84580000000000011</v>
      </c>
      <c r="H7991">
        <f t="shared" si="1859"/>
        <v>-0.80819999999999981</v>
      </c>
      <c r="I7991">
        <f t="shared" si="1860"/>
        <v>3.7803432825369683</v>
      </c>
      <c r="K7991">
        <f t="shared" si="1861"/>
        <v>1196.5050954220496</v>
      </c>
      <c r="L7991">
        <f t="shared" si="1862"/>
        <v>0.63979650854458914</v>
      </c>
      <c r="M7991">
        <f t="shared" si="1863"/>
        <v>0.64168051014869365</v>
      </c>
      <c r="N7991">
        <f t="shared" si="1864"/>
        <v>-3.8115964678678499E-3</v>
      </c>
      <c r="O7991">
        <f t="shared" si="1865"/>
        <v>3.8115964678678499E-3</v>
      </c>
      <c r="P7991">
        <f t="shared" si="1866"/>
        <v>-12.503567097202628</v>
      </c>
      <c r="Q7991">
        <f t="shared" si="1867"/>
        <v>-4.4197085205687041E-2</v>
      </c>
      <c r="R7991">
        <f t="shared" si="1868"/>
        <v>1102.5587856871418</v>
      </c>
      <c r="S7991">
        <f t="shared" si="1869"/>
        <v>830.6117107641029</v>
      </c>
      <c r="T7991">
        <f t="shared" si="1870"/>
        <v>271.94707492303894</v>
      </c>
      <c r="U7991">
        <f t="shared" si="1871"/>
        <v>73955.211559196949</v>
      </c>
    </row>
    <row r="7992" spans="1:21" x14ac:dyDescent="0.25">
      <c r="A7992">
        <v>804.721</v>
      </c>
      <c r="B7992" s="3">
        <v>4.5166000000000004</v>
      </c>
      <c r="C7992" s="3">
        <f t="shared" si="1857"/>
        <v>4516.6000000000004</v>
      </c>
      <c r="D7992">
        <v>1.9896</v>
      </c>
      <c r="E7992">
        <v>2.1751999999999998</v>
      </c>
      <c r="F7992">
        <v>2.2126999999999999</v>
      </c>
      <c r="G7992">
        <f t="shared" si="1858"/>
        <v>-0.84580000000000011</v>
      </c>
      <c r="H7992">
        <f t="shared" si="1859"/>
        <v>-0.80830000000000002</v>
      </c>
      <c r="I7992">
        <f t="shared" si="1860"/>
        <v>3.7801724427284658</v>
      </c>
      <c r="K7992">
        <f t="shared" si="1861"/>
        <v>1194.8132177642121</v>
      </c>
      <c r="L7992">
        <f t="shared" si="1862"/>
        <v>0.63984170117819772</v>
      </c>
      <c r="M7992">
        <f t="shared" si="1863"/>
        <v>0.64172303877340375</v>
      </c>
      <c r="N7992">
        <f t="shared" si="1864"/>
        <v>-3.8062037809387089E-3</v>
      </c>
      <c r="O7992">
        <f t="shared" si="1865"/>
        <v>3.8062037809387089E-3</v>
      </c>
      <c r="P7992">
        <f t="shared" si="1866"/>
        <v>-12.502639768845151</v>
      </c>
      <c r="Q7992">
        <f t="shared" si="1867"/>
        <v>-4.4200051183498068E-2</v>
      </c>
      <c r="R7992">
        <f t="shared" si="1868"/>
        <v>1101.0092312274742</v>
      </c>
      <c r="S7992">
        <f t="shared" si="1869"/>
        <v>830.60270007719487</v>
      </c>
      <c r="T7992">
        <f t="shared" si="1870"/>
        <v>270.40653115027931</v>
      </c>
      <c r="U7992">
        <f t="shared" si="1871"/>
        <v>73119.692088726966</v>
      </c>
    </row>
    <row r="7993" spans="1:21" x14ac:dyDescent="0.25">
      <c r="A7993">
        <v>804.82100000000003</v>
      </c>
      <c r="B7993" s="3">
        <v>4.5225</v>
      </c>
      <c r="C7993" s="3">
        <f t="shared" si="1857"/>
        <v>4522.5</v>
      </c>
      <c r="D7993">
        <v>1.9903</v>
      </c>
      <c r="E7993">
        <v>2.1751999999999998</v>
      </c>
      <c r="F7993">
        <v>2.2124999999999999</v>
      </c>
      <c r="G7993">
        <f t="shared" si="1858"/>
        <v>-0.84580000000000011</v>
      </c>
      <c r="H7993">
        <f t="shared" si="1859"/>
        <v>-0.8085</v>
      </c>
      <c r="I7993">
        <f t="shared" si="1860"/>
        <v>3.7798307631114612</v>
      </c>
      <c r="K7993">
        <f t="shared" si="1861"/>
        <v>1196.482139924485</v>
      </c>
      <c r="L7993">
        <f t="shared" si="1862"/>
        <v>0.63993209257299843</v>
      </c>
      <c r="M7993">
        <f t="shared" si="1863"/>
        <v>0.64181605803167041</v>
      </c>
      <c r="N7993">
        <f t="shared" si="1864"/>
        <v>-3.8115228693730969E-3</v>
      </c>
      <c r="O7993">
        <f t="shared" si="1865"/>
        <v>3.8115228693730969E-3</v>
      </c>
      <c r="P7993">
        <f t="shared" si="1866"/>
        <v>-12.503554440253467</v>
      </c>
      <c r="Q7993">
        <f t="shared" si="1867"/>
        <v>-4.4197125684859159E-2</v>
      </c>
      <c r="R7993">
        <f t="shared" si="1868"/>
        <v>1102.5377621832138</v>
      </c>
      <c r="S7993">
        <f t="shared" si="1869"/>
        <v>830.6115878220819</v>
      </c>
      <c r="T7993">
        <f t="shared" si="1870"/>
        <v>271.92617436113187</v>
      </c>
      <c r="U7993">
        <f t="shared" si="1871"/>
        <v>73943.844302680693</v>
      </c>
    </row>
    <row r="7994" spans="1:21" x14ac:dyDescent="0.25">
      <c r="A7994">
        <v>804.92100000000005</v>
      </c>
      <c r="B7994" s="3">
        <v>4.5198999999999998</v>
      </c>
      <c r="C7994" s="3">
        <f t="shared" si="1857"/>
        <v>4519.8999999999996</v>
      </c>
      <c r="D7994">
        <v>1.9903</v>
      </c>
      <c r="E7994">
        <v>2.1751999999999998</v>
      </c>
      <c r="F7994">
        <v>2.2122999999999999</v>
      </c>
      <c r="G7994">
        <f t="shared" si="1858"/>
        <v>-0.84580000000000011</v>
      </c>
      <c r="H7994">
        <f t="shared" si="1859"/>
        <v>-0.80869999999999997</v>
      </c>
      <c r="I7994">
        <f t="shared" si="1860"/>
        <v>3.779489083494457</v>
      </c>
      <c r="K7994">
        <f t="shared" si="1861"/>
        <v>1195.9023826101304</v>
      </c>
      <c r="L7994">
        <f t="shared" si="1862"/>
        <v>0.64002249213914197</v>
      </c>
      <c r="M7994">
        <f t="shared" si="1863"/>
        <v>0.64190554471936956</v>
      </c>
      <c r="N7994">
        <f t="shared" si="1864"/>
        <v>-3.8096747134790396E-3</v>
      </c>
      <c r="O7994">
        <f t="shared" si="1865"/>
        <v>3.8096747134790396E-3</v>
      </c>
      <c r="P7994">
        <f t="shared" si="1866"/>
        <v>-12.503236615860496</v>
      </c>
      <c r="Q7994">
        <f t="shared" si="1867"/>
        <v>-4.419814217060089E-2</v>
      </c>
      <c r="R7994">
        <f t="shared" si="1868"/>
        <v>1102.0067783219338</v>
      </c>
      <c r="S7994">
        <f t="shared" si="1869"/>
        <v>830.60850027336392</v>
      </c>
      <c r="T7994">
        <f t="shared" si="1870"/>
        <v>271.39827804856986</v>
      </c>
      <c r="U7994">
        <f t="shared" si="1871"/>
        <v>73657.025327728843</v>
      </c>
    </row>
    <row r="7995" spans="1:21" x14ac:dyDescent="0.25">
      <c r="A7995">
        <v>805.02099999999996</v>
      </c>
      <c r="B7995" s="3">
        <v>4.5152999999999999</v>
      </c>
      <c r="C7995" s="3">
        <f t="shared" si="1857"/>
        <v>4515.3</v>
      </c>
      <c r="D7995">
        <v>1.9916</v>
      </c>
      <c r="E7995">
        <v>2.1737000000000002</v>
      </c>
      <c r="F7995">
        <v>2.2122999999999999</v>
      </c>
      <c r="G7995">
        <f t="shared" si="1858"/>
        <v>-0.84729999999999972</v>
      </c>
      <c r="H7995">
        <f t="shared" si="1859"/>
        <v>-0.80869999999999997</v>
      </c>
      <c r="I7995">
        <f t="shared" si="1860"/>
        <v>3.776882778959131</v>
      </c>
      <c r="K7995">
        <f t="shared" si="1861"/>
        <v>1195.509700527261</v>
      </c>
      <c r="L7995">
        <f t="shared" si="1862"/>
        <v>0.64071232177858328</v>
      </c>
      <c r="M7995">
        <f t="shared" si="1863"/>
        <v>0.64259475604663074</v>
      </c>
      <c r="N7995">
        <f t="shared" si="1864"/>
        <v>-3.8084209142434208E-3</v>
      </c>
      <c r="O7995">
        <f t="shared" si="1865"/>
        <v>3.8084209142434208E-3</v>
      </c>
      <c r="P7995">
        <f t="shared" si="1866"/>
        <v>-12.503021011223527</v>
      </c>
      <c r="Q7995">
        <f t="shared" si="1867"/>
        <v>-4.4198831760180475E-2</v>
      </c>
      <c r="R7995">
        <f t="shared" si="1868"/>
        <v>1101.6471332124167</v>
      </c>
      <c r="S7995">
        <f t="shared" si="1869"/>
        <v>830.60640532203695</v>
      </c>
      <c r="T7995">
        <f t="shared" si="1870"/>
        <v>271.0407278903798</v>
      </c>
      <c r="U7995">
        <f t="shared" si="1871"/>
        <v>73463.076175346912</v>
      </c>
    </row>
    <row r="7996" spans="1:21" x14ac:dyDescent="0.25">
      <c r="A7996">
        <v>805.12</v>
      </c>
      <c r="B7996" s="3">
        <v>4.5189000000000004</v>
      </c>
      <c r="C7996" s="3">
        <f t="shared" si="1857"/>
        <v>4518.9000000000005</v>
      </c>
      <c r="D7996">
        <v>1.9935</v>
      </c>
      <c r="E7996">
        <v>2.1737000000000002</v>
      </c>
      <c r="F7996">
        <v>2.2122999999999999</v>
      </c>
      <c r="G7996">
        <f t="shared" si="1858"/>
        <v>-0.84729999999999972</v>
      </c>
      <c r="H7996">
        <f t="shared" si="1859"/>
        <v>-0.80869999999999997</v>
      </c>
      <c r="I7996">
        <f t="shared" si="1860"/>
        <v>3.776882778959131</v>
      </c>
      <c r="K7996">
        <f t="shared" si="1861"/>
        <v>1196.4628675199078</v>
      </c>
      <c r="L7996">
        <f t="shared" si="1862"/>
        <v>0.64071232177858328</v>
      </c>
      <c r="M7996">
        <f t="shared" si="1863"/>
        <v>0.64259625689117372</v>
      </c>
      <c r="N7996">
        <f t="shared" si="1864"/>
        <v>-3.8114589553579362E-3</v>
      </c>
      <c r="O7996">
        <f t="shared" si="1865"/>
        <v>3.8114589553579362E-3</v>
      </c>
      <c r="P7996">
        <f t="shared" si="1866"/>
        <v>-12.503543448793478</v>
      </c>
      <c r="Q7996">
        <f t="shared" si="1867"/>
        <v>-4.4197160837567494E-2</v>
      </c>
      <c r="R7996">
        <f t="shared" si="1868"/>
        <v>1102.520115529592</v>
      </c>
      <c r="S7996">
        <f t="shared" si="1869"/>
        <v>830.61148105665256</v>
      </c>
      <c r="T7996">
        <f t="shared" si="1870"/>
        <v>271.90863447293941</v>
      </c>
      <c r="U7996">
        <f t="shared" si="1871"/>
        <v>73934.305500938572</v>
      </c>
    </row>
    <row r="7997" spans="1:21" x14ac:dyDescent="0.25">
      <c r="A7997">
        <v>805.221</v>
      </c>
      <c r="B7997" s="3">
        <v>4.5228999999999999</v>
      </c>
      <c r="C7997" s="3">
        <f t="shared" si="1857"/>
        <v>4522.8999999999996</v>
      </c>
      <c r="D7997">
        <v>1.9928999999999999</v>
      </c>
      <c r="E7997">
        <v>2.1732</v>
      </c>
      <c r="F7997">
        <v>2.2121</v>
      </c>
      <c r="G7997">
        <f t="shared" si="1858"/>
        <v>-0.84779999999999989</v>
      </c>
      <c r="H7997">
        <f t="shared" si="1859"/>
        <v>-0.80889999999999995</v>
      </c>
      <c r="I7997">
        <f t="shared" si="1860"/>
        <v>3.7756726453229494</v>
      </c>
      <c r="K7997">
        <f t="shared" si="1861"/>
        <v>1197.9057574291207</v>
      </c>
      <c r="L7997">
        <f t="shared" si="1862"/>
        <v>0.64103277851899909</v>
      </c>
      <c r="M7997">
        <f t="shared" si="1863"/>
        <v>0.64291898558756688</v>
      </c>
      <c r="N7997">
        <f t="shared" si="1864"/>
        <v>-3.8160568750713044E-3</v>
      </c>
      <c r="O7997">
        <f t="shared" si="1865"/>
        <v>3.8160568750713044E-3</v>
      </c>
      <c r="P7997">
        <f t="shared" si="1866"/>
        <v>-12.504334214358749</v>
      </c>
      <c r="Q7997">
        <f t="shared" si="1867"/>
        <v>-4.4194631981725144E-2</v>
      </c>
      <c r="R7997">
        <f t="shared" si="1868"/>
        <v>1103.8416080516763</v>
      </c>
      <c r="S7997">
        <f t="shared" si="1869"/>
        <v>830.61915984424706</v>
      </c>
      <c r="T7997">
        <f t="shared" si="1870"/>
        <v>273.22244820742924</v>
      </c>
      <c r="U7997">
        <f t="shared" si="1871"/>
        <v>74650.506204461359</v>
      </c>
    </row>
    <row r="7998" spans="1:21" x14ac:dyDescent="0.25">
      <c r="A7998">
        <v>805.32</v>
      </c>
      <c r="B7998" s="3">
        <v>4.5137</v>
      </c>
      <c r="C7998" s="3">
        <f t="shared" si="1857"/>
        <v>4513.7</v>
      </c>
      <c r="D7998">
        <v>1.9922</v>
      </c>
      <c r="E7998">
        <v>2.173</v>
      </c>
      <c r="F7998">
        <v>2.2120000000000002</v>
      </c>
      <c r="G7998">
        <f t="shared" si="1858"/>
        <v>-0.84799999999999986</v>
      </c>
      <c r="H7998">
        <f t="shared" si="1859"/>
        <v>-0.80899999999999972</v>
      </c>
      <c r="I7998">
        <f t="shared" si="1860"/>
        <v>3.7751545024465933</v>
      </c>
      <c r="K7998">
        <f t="shared" si="1861"/>
        <v>1195.6331845689419</v>
      </c>
      <c r="L7998">
        <f t="shared" si="1862"/>
        <v>0.6411700198746888</v>
      </c>
      <c r="M7998">
        <f t="shared" si="1863"/>
        <v>0.64305264857912725</v>
      </c>
      <c r="N7998">
        <f t="shared" si="1864"/>
        <v>-3.8088130376495743E-3</v>
      </c>
      <c r="O7998">
        <f t="shared" si="1865"/>
        <v>3.8088130376495743E-3</v>
      </c>
      <c r="P7998">
        <f t="shared" si="1866"/>
        <v>-12.503088440378296</v>
      </c>
      <c r="Q7998">
        <f t="shared" si="1867"/>
        <v>-4.4198616092307096E-2</v>
      </c>
      <c r="R7998">
        <f t="shared" si="1868"/>
        <v>1101.7602322889354</v>
      </c>
      <c r="S7998">
        <f t="shared" si="1869"/>
        <v>830.60706054385753</v>
      </c>
      <c r="T7998">
        <f t="shared" si="1870"/>
        <v>271.15317174507788</v>
      </c>
      <c r="U7998">
        <f t="shared" si="1871"/>
        <v>73524.042547415709</v>
      </c>
    </row>
    <row r="7999" spans="1:21" x14ac:dyDescent="0.25">
      <c r="A7999">
        <v>805.42100000000005</v>
      </c>
      <c r="B7999" s="3">
        <v>4.5214999999999996</v>
      </c>
      <c r="C7999" s="3">
        <f t="shared" si="1857"/>
        <v>4521.5</v>
      </c>
      <c r="D7999">
        <v>1.9935</v>
      </c>
      <c r="E7999">
        <v>2.1726999999999999</v>
      </c>
      <c r="F7999">
        <v>2.2117</v>
      </c>
      <c r="G7999">
        <f t="shared" si="1858"/>
        <v>-0.84830000000000005</v>
      </c>
      <c r="H7999">
        <f t="shared" si="1859"/>
        <v>-0.80929999999999991</v>
      </c>
      <c r="I7999">
        <f t="shared" si="1860"/>
        <v>3.7741213818484782</v>
      </c>
      <c r="K7999">
        <f t="shared" si="1861"/>
        <v>1198.0271810403387</v>
      </c>
      <c r="L7999">
        <f t="shared" si="1862"/>
        <v>0.64144372045747289</v>
      </c>
      <c r="M7999">
        <f t="shared" si="1863"/>
        <v>0.6433301187181043</v>
      </c>
      <c r="N7999">
        <f t="shared" si="1864"/>
        <v>-3.8164425802683149E-3</v>
      </c>
      <c r="O7999">
        <f t="shared" si="1865"/>
        <v>3.8164425802683149E-3</v>
      </c>
      <c r="P7999">
        <f t="shared" si="1866"/>
        <v>-12.504400553771953</v>
      </c>
      <c r="Q7999">
        <f t="shared" si="1867"/>
        <v>-4.4194419843866788E-2</v>
      </c>
      <c r="R7999">
        <f t="shared" si="1868"/>
        <v>1103.9528169339615</v>
      </c>
      <c r="S7999">
        <f t="shared" si="1869"/>
        <v>830.61980382558386</v>
      </c>
      <c r="T7999">
        <f t="shared" si="1870"/>
        <v>273.3330131083776</v>
      </c>
      <c r="U7999">
        <f t="shared" si="1871"/>
        <v>74710.936054904523</v>
      </c>
    </row>
    <row r="8000" spans="1:21" x14ac:dyDescent="0.25">
      <c r="A8000">
        <v>805.52099999999996</v>
      </c>
      <c r="B8000" s="3">
        <v>4.5122999999999998</v>
      </c>
      <c r="C8000" s="3">
        <f t="shared" si="1857"/>
        <v>4512.3</v>
      </c>
      <c r="D8000">
        <v>1.9928999999999999</v>
      </c>
      <c r="E8000">
        <v>2.1726999999999999</v>
      </c>
      <c r="F8000">
        <v>2.2107000000000001</v>
      </c>
      <c r="G8000">
        <f t="shared" si="1858"/>
        <v>-0.84830000000000005</v>
      </c>
      <c r="H8000">
        <f t="shared" si="1859"/>
        <v>-0.8102999999999998</v>
      </c>
      <c r="I8000">
        <f t="shared" si="1860"/>
        <v>3.7724149472588646</v>
      </c>
      <c r="K8000">
        <f t="shared" si="1861"/>
        <v>1196.1303470284347</v>
      </c>
      <c r="L8000">
        <f t="shared" si="1862"/>
        <v>0.64189596359108514</v>
      </c>
      <c r="M8000">
        <f t="shared" si="1863"/>
        <v>0.64377937512116701</v>
      </c>
      <c r="N8000">
        <f t="shared" si="1864"/>
        <v>-3.8103953359811763E-3</v>
      </c>
      <c r="O8000">
        <f t="shared" si="1865"/>
        <v>3.8103953359811763E-3</v>
      </c>
      <c r="P8000">
        <f t="shared" si="1866"/>
        <v>-12.503360538229966</v>
      </c>
      <c r="Q8000">
        <f t="shared" si="1867"/>
        <v>-4.4197745828224708E-2</v>
      </c>
      <c r="R8000">
        <f t="shared" si="1868"/>
        <v>1102.2155757959611</v>
      </c>
      <c r="S8000">
        <f t="shared" si="1869"/>
        <v>830.60970422415801</v>
      </c>
      <c r="T8000">
        <f t="shared" si="1870"/>
        <v>271.60587157180305</v>
      </c>
      <c r="U8000">
        <f t="shared" si="1871"/>
        <v>73769.749472278767</v>
      </c>
    </row>
    <row r="8001" spans="1:21" x14ac:dyDescent="0.25">
      <c r="A8001">
        <v>805.62</v>
      </c>
      <c r="B8001" s="3">
        <v>4.5152999999999999</v>
      </c>
      <c r="C8001" s="3">
        <f t="shared" si="1857"/>
        <v>4515.3</v>
      </c>
      <c r="D8001">
        <v>1.9962</v>
      </c>
      <c r="E8001">
        <v>2.1726999999999999</v>
      </c>
      <c r="F8001">
        <v>2.2105000000000001</v>
      </c>
      <c r="G8001">
        <f t="shared" si="1858"/>
        <v>-0.84830000000000005</v>
      </c>
      <c r="H8001">
        <f t="shared" si="1859"/>
        <v>-0.81049999999999978</v>
      </c>
      <c r="I8001">
        <f t="shared" si="1860"/>
        <v>3.7720736603409422</v>
      </c>
      <c r="K8001">
        <f t="shared" si="1861"/>
        <v>1197.0338881430753</v>
      </c>
      <c r="L8001">
        <f t="shared" si="1862"/>
        <v>0.64198643676585054</v>
      </c>
      <c r="M8001">
        <f t="shared" si="1863"/>
        <v>0.64387127100020336</v>
      </c>
      <c r="N8001">
        <f t="shared" si="1864"/>
        <v>-3.8132749155453546E-3</v>
      </c>
      <c r="O8001">
        <f t="shared" si="1865"/>
        <v>3.8132749155453546E-3</v>
      </c>
      <c r="P8001">
        <f t="shared" si="1866"/>
        <v>-12.503855751731967</v>
      </c>
      <c r="Q8001">
        <f t="shared" si="1867"/>
        <v>-4.4196162059464417E-2</v>
      </c>
      <c r="R8001">
        <f t="shared" si="1868"/>
        <v>1103.0431022589391</v>
      </c>
      <c r="S8001">
        <f t="shared" si="1869"/>
        <v>830.61451425599125</v>
      </c>
      <c r="T8001">
        <f t="shared" si="1870"/>
        <v>272.42858800294789</v>
      </c>
      <c r="U8001">
        <f t="shared" si="1871"/>
        <v>74217.335561279921</v>
      </c>
    </row>
    <row r="8002" spans="1:21" x14ac:dyDescent="0.25">
      <c r="A8002">
        <v>805.721</v>
      </c>
      <c r="B8002" s="3">
        <v>4.5172999999999996</v>
      </c>
      <c r="C8002" s="3">
        <f t="shared" si="1857"/>
        <v>4517.2999999999993</v>
      </c>
      <c r="D8002">
        <v>1.9928999999999999</v>
      </c>
      <c r="E8002">
        <v>2.1726999999999999</v>
      </c>
      <c r="F8002">
        <v>2.2103000000000002</v>
      </c>
      <c r="G8002">
        <f t="shared" si="1858"/>
        <v>-0.84830000000000005</v>
      </c>
      <c r="H8002">
        <f t="shared" si="1859"/>
        <v>-0.81069999999999975</v>
      </c>
      <c r="I8002">
        <f t="shared" si="1860"/>
        <v>3.7717323734230193</v>
      </c>
      <c r="K8002">
        <f t="shared" si="1861"/>
        <v>1197.6724626143989</v>
      </c>
      <c r="L8002">
        <f t="shared" si="1862"/>
        <v>0.64207691812675194</v>
      </c>
      <c r="M8002">
        <f t="shared" si="1863"/>
        <v>0.6439627578522914</v>
      </c>
      <c r="N8002">
        <f t="shared" si="1864"/>
        <v>-3.8153099635768102E-3</v>
      </c>
      <c r="O8002">
        <f t="shared" si="1865"/>
        <v>3.8153099635768102E-3</v>
      </c>
      <c r="P8002">
        <f t="shared" si="1866"/>
        <v>-12.504205751224928</v>
      </c>
      <c r="Q8002">
        <f t="shared" si="1867"/>
        <v>-4.4195042783047117E-2</v>
      </c>
      <c r="R8002">
        <f t="shared" si="1868"/>
        <v>1103.6279490016325</v>
      </c>
      <c r="S8002">
        <f t="shared" si="1869"/>
        <v>830.61791271140942</v>
      </c>
      <c r="T8002">
        <f t="shared" si="1870"/>
        <v>273.01003629022307</v>
      </c>
      <c r="U8002">
        <f t="shared" si="1871"/>
        <v>74534.479915188916</v>
      </c>
    </row>
    <row r="8003" spans="1:21" x14ac:dyDescent="0.25">
      <c r="A8003">
        <v>805.82</v>
      </c>
      <c r="B8003" s="3">
        <v>4.5172999999999996</v>
      </c>
      <c r="C8003" s="3">
        <f t="shared" si="1857"/>
        <v>4517.2999999999993</v>
      </c>
      <c r="D8003">
        <v>1.9935</v>
      </c>
      <c r="E8003">
        <v>2.1726999999999999</v>
      </c>
      <c r="F8003">
        <v>2.2098</v>
      </c>
      <c r="G8003">
        <f t="shared" si="1858"/>
        <v>-0.84830000000000005</v>
      </c>
      <c r="H8003">
        <f t="shared" si="1859"/>
        <v>-0.81119999999999992</v>
      </c>
      <c r="I8003">
        <f t="shared" si="1860"/>
        <v>3.770879156128212</v>
      </c>
      <c r="K8003">
        <f t="shared" si="1861"/>
        <v>1197.9434537589855</v>
      </c>
      <c r="L8003">
        <f t="shared" si="1862"/>
        <v>0.64230315735307397</v>
      </c>
      <c r="M8003">
        <f t="shared" si="1863"/>
        <v>0.6441894237778002</v>
      </c>
      <c r="N8003">
        <f t="shared" si="1864"/>
        <v>-3.8161729759556649E-3</v>
      </c>
      <c r="O8003">
        <f t="shared" si="1865"/>
        <v>3.8161729759556649E-3</v>
      </c>
      <c r="P8003">
        <f t="shared" si="1866"/>
        <v>-12.504354183070706</v>
      </c>
      <c r="Q8003">
        <f t="shared" si="1867"/>
        <v>-4.4194568126238745E-2</v>
      </c>
      <c r="R8003">
        <f t="shared" si="1868"/>
        <v>1103.8761396251491</v>
      </c>
      <c r="S8003">
        <f t="shared" si="1869"/>
        <v>830.61935369141247</v>
      </c>
      <c r="T8003">
        <f t="shared" si="1870"/>
        <v>273.25678593373664</v>
      </c>
      <c r="U8003">
        <f t="shared" si="1871"/>
        <v>74669.271058835962</v>
      </c>
    </row>
    <row r="8004" spans="1:21" x14ac:dyDescent="0.25">
      <c r="A8004">
        <v>805.92100000000005</v>
      </c>
      <c r="B8004" s="3">
        <v>4.5096999999999996</v>
      </c>
      <c r="C8004" s="3">
        <f t="shared" si="1857"/>
        <v>4509.7</v>
      </c>
      <c r="D8004">
        <v>1.9955000000000001</v>
      </c>
      <c r="E8004">
        <v>2.1726999999999999</v>
      </c>
      <c r="F8004">
        <v>2.2094999999999998</v>
      </c>
      <c r="G8004">
        <f t="shared" si="1858"/>
        <v>-0.84830000000000005</v>
      </c>
      <c r="H8004">
        <f t="shared" si="1859"/>
        <v>-0.81150000000000011</v>
      </c>
      <c r="I8004">
        <f t="shared" si="1860"/>
        <v>3.7703672257513277</v>
      </c>
      <c r="K8004">
        <f t="shared" si="1861"/>
        <v>1196.0903885433452</v>
      </c>
      <c r="L8004">
        <f t="shared" si="1862"/>
        <v>0.64243892546135395</v>
      </c>
      <c r="M8004">
        <f t="shared" si="1863"/>
        <v>0.64432227407331688</v>
      </c>
      <c r="N8004">
        <f t="shared" si="1864"/>
        <v>-3.8102662452084071E-3</v>
      </c>
      <c r="O8004">
        <f t="shared" si="1865"/>
        <v>3.8102662452084071E-3</v>
      </c>
      <c r="P8004">
        <f t="shared" si="1866"/>
        <v>-12.503338338861308</v>
      </c>
      <c r="Q8004">
        <f t="shared" si="1867"/>
        <v>-4.4197816828149737E-2</v>
      </c>
      <c r="R8004">
        <f t="shared" si="1868"/>
        <v>1102.1789818917007</v>
      </c>
      <c r="S8004">
        <f t="shared" si="1869"/>
        <v>830.60948855768606</v>
      </c>
      <c r="T8004">
        <f t="shared" si="1870"/>
        <v>271.56949333401462</v>
      </c>
      <c r="U8004">
        <f t="shared" si="1871"/>
        <v>73749.989709693415</v>
      </c>
    </row>
    <row r="8005" spans="1:21" x14ac:dyDescent="0.25">
      <c r="A8005">
        <v>806.02</v>
      </c>
      <c r="B8005" s="3">
        <v>4.5152999999999999</v>
      </c>
      <c r="C8005" s="3">
        <f t="shared" si="1857"/>
        <v>4515.3</v>
      </c>
      <c r="D8005">
        <v>1.9942</v>
      </c>
      <c r="E8005">
        <v>2.1711999999999998</v>
      </c>
      <c r="F8005">
        <v>2.2094999999999998</v>
      </c>
      <c r="G8005">
        <f t="shared" si="1858"/>
        <v>-0.84980000000000011</v>
      </c>
      <c r="H8005">
        <f t="shared" si="1859"/>
        <v>-0.81150000000000011</v>
      </c>
      <c r="I8005">
        <f t="shared" si="1860"/>
        <v>3.7677642198882877</v>
      </c>
      <c r="K8005">
        <f t="shared" si="1861"/>
        <v>1198.4030147549615</v>
      </c>
      <c r="L8005">
        <f t="shared" si="1862"/>
        <v>0.64312954912194475</v>
      </c>
      <c r="M8005">
        <f t="shared" si="1863"/>
        <v>0.64501653916553137</v>
      </c>
      <c r="N8005">
        <f t="shared" si="1864"/>
        <v>-3.8176351065109929E-3</v>
      </c>
      <c r="O8005">
        <f t="shared" si="1865"/>
        <v>3.8176351065109929E-3</v>
      </c>
      <c r="P8005">
        <f t="shared" si="1866"/>
        <v>-12.504605666923625</v>
      </c>
      <c r="Q8005">
        <f t="shared" si="1867"/>
        <v>-4.4193763954433314E-2</v>
      </c>
      <c r="R8005">
        <f t="shared" si="1868"/>
        <v>1104.2970351576273</v>
      </c>
      <c r="S8005">
        <f t="shared" si="1869"/>
        <v>830.6217947272919</v>
      </c>
      <c r="T8005">
        <f t="shared" si="1870"/>
        <v>273.67524043033541</v>
      </c>
      <c r="U8005">
        <f t="shared" si="1871"/>
        <v>74898.137224601887</v>
      </c>
    </row>
    <row r="8006" spans="1:21" x14ac:dyDescent="0.25">
      <c r="A8006">
        <v>806.12</v>
      </c>
      <c r="B8006" s="3">
        <v>4.5129999999999999</v>
      </c>
      <c r="C8006" s="3">
        <f t="shared" si="1857"/>
        <v>4513</v>
      </c>
      <c r="D8006">
        <v>1.9948999999999999</v>
      </c>
      <c r="E8006">
        <v>2.1709000000000001</v>
      </c>
      <c r="F8006">
        <v>2.2094999999999998</v>
      </c>
      <c r="G8006">
        <f t="shared" si="1858"/>
        <v>-0.85009999999999986</v>
      </c>
      <c r="H8006">
        <f t="shared" si="1859"/>
        <v>-0.81150000000000011</v>
      </c>
      <c r="I8006">
        <f t="shared" si="1860"/>
        <v>3.7672436187156801</v>
      </c>
      <c r="K8006">
        <f t="shared" si="1861"/>
        <v>1197.9580979524126</v>
      </c>
      <c r="L8006">
        <f t="shared" si="1862"/>
        <v>0.64326773110783964</v>
      </c>
      <c r="M8006">
        <f t="shared" si="1863"/>
        <v>0.64515402059112525</v>
      </c>
      <c r="N8006">
        <f t="shared" si="1864"/>
        <v>-3.8162165771742354E-3</v>
      </c>
      <c r="O8006">
        <f t="shared" si="1865"/>
        <v>3.8162165771742354E-3</v>
      </c>
      <c r="P8006">
        <f t="shared" si="1866"/>
        <v>-12.504361682256366</v>
      </c>
      <c r="Q8006">
        <f t="shared" si="1867"/>
        <v>-4.4194544145568532E-2</v>
      </c>
      <c r="R8006">
        <f t="shared" si="1868"/>
        <v>1103.8895570240286</v>
      </c>
      <c r="S8006">
        <f t="shared" si="1869"/>
        <v>830.61942648932381</v>
      </c>
      <c r="T8006">
        <f t="shared" si="1870"/>
        <v>273.27013053470478</v>
      </c>
      <c r="U8006">
        <f t="shared" si="1871"/>
        <v>74676.564242454595</v>
      </c>
    </row>
    <row r="8007" spans="1:21" x14ac:dyDescent="0.25">
      <c r="A8007">
        <v>806.221</v>
      </c>
      <c r="B8007" s="3">
        <v>4.5137</v>
      </c>
      <c r="C8007" s="3">
        <f t="shared" si="1857"/>
        <v>4513.7</v>
      </c>
      <c r="D8007">
        <v>1.9975000000000001</v>
      </c>
      <c r="E8007">
        <v>2.1705000000000001</v>
      </c>
      <c r="F8007">
        <v>2.2094999999999998</v>
      </c>
      <c r="G8007">
        <f t="shared" si="1858"/>
        <v>-0.85049999999999981</v>
      </c>
      <c r="H8007">
        <f t="shared" si="1859"/>
        <v>-0.81150000000000011</v>
      </c>
      <c r="I8007">
        <f t="shared" si="1860"/>
        <v>3.7665494838188698</v>
      </c>
      <c r="K8007">
        <f t="shared" si="1861"/>
        <v>1198.3647153424893</v>
      </c>
      <c r="L8007">
        <f t="shared" si="1862"/>
        <v>0.6434520034629011</v>
      </c>
      <c r="M8007">
        <f t="shared" si="1863"/>
        <v>0.64533893320072322</v>
      </c>
      <c r="N8007">
        <f t="shared" si="1864"/>
        <v>-3.8175120065487137E-3</v>
      </c>
      <c r="O8007">
        <f t="shared" si="1865"/>
        <v>3.8175120065487137E-3</v>
      </c>
      <c r="P8007">
        <f t="shared" si="1866"/>
        <v>-12.504584493559259</v>
      </c>
      <c r="Q8007">
        <f t="shared" si="1867"/>
        <v>-4.4193831659412569E-2</v>
      </c>
      <c r="R8007">
        <f t="shared" si="1868"/>
        <v>1104.2619603694409</v>
      </c>
      <c r="S8007">
        <f t="shared" si="1869"/>
        <v>830.62158922557273</v>
      </c>
      <c r="T8007">
        <f t="shared" si="1870"/>
        <v>273.64037114386815</v>
      </c>
      <c r="U8007">
        <f t="shared" si="1871"/>
        <v>74879.052719753905</v>
      </c>
    </row>
    <row r="8008" spans="1:21" x14ac:dyDescent="0.25">
      <c r="A8008">
        <v>806.32</v>
      </c>
      <c r="B8008" s="3">
        <v>4.5122999999999998</v>
      </c>
      <c r="C8008" s="3">
        <f t="shared" si="1857"/>
        <v>4512.3</v>
      </c>
      <c r="D8008">
        <v>1.9942</v>
      </c>
      <c r="E8008">
        <v>2.1703999999999999</v>
      </c>
      <c r="F8008">
        <v>2.2092999999999998</v>
      </c>
      <c r="G8008">
        <f t="shared" si="1858"/>
        <v>-0.85060000000000002</v>
      </c>
      <c r="H8008">
        <f t="shared" si="1859"/>
        <v>-0.81170000000000009</v>
      </c>
      <c r="I8008">
        <f t="shared" si="1860"/>
        <v>3.766035024459899</v>
      </c>
      <c r="K8008">
        <f t="shared" si="1861"/>
        <v>1198.1566742457808</v>
      </c>
      <c r="L8008">
        <f t="shared" si="1862"/>
        <v>0.64358859917163957</v>
      </c>
      <c r="M8008">
        <f t="shared" si="1863"/>
        <v>0.64547520133061431</v>
      </c>
      <c r="N8008">
        <f t="shared" si="1864"/>
        <v>-3.816848479177098E-3</v>
      </c>
      <c r="O8008">
        <f t="shared" si="1865"/>
        <v>3.816848479177098E-3</v>
      </c>
      <c r="P8008">
        <f t="shared" si="1866"/>
        <v>-12.50447036716527</v>
      </c>
      <c r="Q8008">
        <f t="shared" si="1867"/>
        <v>-4.4194196599466953E-2</v>
      </c>
      <c r="R8008">
        <f t="shared" si="1868"/>
        <v>1104.071425992659</v>
      </c>
      <c r="S8008">
        <f t="shared" si="1869"/>
        <v>830.62048149464476</v>
      </c>
      <c r="T8008">
        <f t="shared" si="1870"/>
        <v>273.45094449801422</v>
      </c>
      <c r="U8008">
        <f t="shared" si="1871"/>
        <v>74775.419046856056</v>
      </c>
    </row>
    <row r="8009" spans="1:21" x14ac:dyDescent="0.25">
      <c r="A8009">
        <v>806.42100000000005</v>
      </c>
      <c r="B8009" s="3">
        <v>4.5163000000000002</v>
      </c>
      <c r="C8009" s="3">
        <f t="shared" si="1857"/>
        <v>4516.3</v>
      </c>
      <c r="D8009">
        <v>1.9962</v>
      </c>
      <c r="E8009">
        <v>2.1701999999999999</v>
      </c>
      <c r="F8009">
        <v>2.2090999999999998</v>
      </c>
      <c r="G8009">
        <f t="shared" si="1858"/>
        <v>-0.8508</v>
      </c>
      <c r="H8009">
        <f t="shared" si="1859"/>
        <v>-0.81190000000000007</v>
      </c>
      <c r="I8009">
        <f t="shared" si="1860"/>
        <v>3.7653470942085794</v>
      </c>
      <c r="K8009">
        <f t="shared" si="1861"/>
        <v>1199.4378969594727</v>
      </c>
      <c r="L8009">
        <f t="shared" si="1862"/>
        <v>0.64377128283909746</v>
      </c>
      <c r="M8009">
        <f t="shared" si="1863"/>
        <v>0.64565990239495341</v>
      </c>
      <c r="N8009">
        <f t="shared" si="1864"/>
        <v>-3.8209315541363697E-3</v>
      </c>
      <c r="O8009">
        <f t="shared" si="1865"/>
        <v>3.8209315541363697E-3</v>
      </c>
      <c r="P8009">
        <f t="shared" si="1866"/>
        <v>-12.505172687160814</v>
      </c>
      <c r="Q8009">
        <f t="shared" si="1867"/>
        <v>-4.4191950908239352E-2</v>
      </c>
      <c r="R8009">
        <f t="shared" si="1868"/>
        <v>1105.2448324985469</v>
      </c>
      <c r="S8009">
        <f t="shared" si="1869"/>
        <v>830.627296795142</v>
      </c>
      <c r="T8009">
        <f t="shared" si="1870"/>
        <v>274.61753570340488</v>
      </c>
      <c r="U8009">
        <f t="shared" si="1871"/>
        <v>75414.790915810852</v>
      </c>
    </row>
    <row r="8010" spans="1:21" x14ac:dyDescent="0.25">
      <c r="A8010">
        <v>806.52</v>
      </c>
      <c r="B8010" s="3">
        <v>4.5143000000000004</v>
      </c>
      <c r="C8010" s="3">
        <f t="shared" si="1857"/>
        <v>4514.3</v>
      </c>
      <c r="D8010">
        <v>1.9955000000000001</v>
      </c>
      <c r="E8010">
        <v>2.17</v>
      </c>
      <c r="F8010">
        <v>2.2088000000000001</v>
      </c>
      <c r="G8010">
        <f t="shared" si="1858"/>
        <v>-0.85099999999999998</v>
      </c>
      <c r="H8010">
        <f t="shared" si="1859"/>
        <v>-0.81219999999999981</v>
      </c>
      <c r="I8010">
        <f t="shared" si="1860"/>
        <v>3.7644887953876558</v>
      </c>
      <c r="K8010">
        <f t="shared" si="1861"/>
        <v>1199.1800866909291</v>
      </c>
      <c r="L8010">
        <f t="shared" si="1862"/>
        <v>0.64399925562289395</v>
      </c>
      <c r="M8010">
        <f t="shared" si="1863"/>
        <v>0.64588746923400187</v>
      </c>
      <c r="N8010">
        <f t="shared" si="1864"/>
        <v>-3.8201091056111816E-3</v>
      </c>
      <c r="O8010">
        <f t="shared" si="1865"/>
        <v>3.8201091056111816E-3</v>
      </c>
      <c r="P8010">
        <f t="shared" si="1866"/>
        <v>-12.505031213404488</v>
      </c>
      <c r="Q8010">
        <f t="shared" si="1867"/>
        <v>-4.4192403254928209E-2</v>
      </c>
      <c r="R8010">
        <f t="shared" si="1868"/>
        <v>1105.0087200026621</v>
      </c>
      <c r="S8010">
        <f t="shared" si="1869"/>
        <v>830.62592423233718</v>
      </c>
      <c r="T8010">
        <f t="shared" si="1870"/>
        <v>274.38279577032495</v>
      </c>
      <c r="U8010">
        <f t="shared" si="1871"/>
        <v>75285.918614739843</v>
      </c>
    </row>
    <row r="8011" spans="1:21" x14ac:dyDescent="0.25">
      <c r="A8011">
        <v>806.62</v>
      </c>
      <c r="B8011" s="3">
        <v>4.5064000000000002</v>
      </c>
      <c r="C8011" s="3">
        <f t="shared" si="1857"/>
        <v>4506.4000000000005</v>
      </c>
      <c r="D8011">
        <v>1.9955000000000001</v>
      </c>
      <c r="E8011">
        <v>2.17</v>
      </c>
      <c r="F8011">
        <v>2.2080000000000002</v>
      </c>
      <c r="G8011">
        <f t="shared" si="1858"/>
        <v>-0.85099999999999998</v>
      </c>
      <c r="H8011">
        <f t="shared" si="1859"/>
        <v>-0.81299999999999972</v>
      </c>
      <c r="I8011">
        <f t="shared" si="1860"/>
        <v>3.763125344175998</v>
      </c>
      <c r="K8011">
        <f t="shared" si="1861"/>
        <v>1197.5152533715975</v>
      </c>
      <c r="L8011">
        <f t="shared" si="1862"/>
        <v>0.64436150884185273</v>
      </c>
      <c r="M8011">
        <f t="shared" si="1863"/>
        <v>0.64624710102773131</v>
      </c>
      <c r="N8011">
        <f t="shared" si="1864"/>
        <v>-3.8148016068686973E-3</v>
      </c>
      <c r="O8011">
        <f t="shared" si="1865"/>
        <v>3.8148016068686973E-3</v>
      </c>
      <c r="P8011">
        <f t="shared" si="1866"/>
        <v>-12.504118319221577</v>
      </c>
      <c r="Q8011">
        <f t="shared" si="1867"/>
        <v>-4.4195322379236575E-2</v>
      </c>
      <c r="R8011">
        <f t="shared" si="1868"/>
        <v>1103.4839801968528</v>
      </c>
      <c r="S8011">
        <f t="shared" si="1869"/>
        <v>830.61706384234469</v>
      </c>
      <c r="T8011">
        <f t="shared" si="1870"/>
        <v>272.86691635450813</v>
      </c>
      <c r="U8011">
        <f t="shared" si="1871"/>
        <v>74456.354040818143</v>
      </c>
    </row>
    <row r="8012" spans="1:21" x14ac:dyDescent="0.25">
      <c r="A8012">
        <v>806.721</v>
      </c>
      <c r="B8012" s="3">
        <v>4.5091000000000001</v>
      </c>
      <c r="C8012" s="3">
        <f t="shared" si="1857"/>
        <v>4509.1000000000004</v>
      </c>
      <c r="D8012">
        <v>1.9942</v>
      </c>
      <c r="E8012">
        <v>2.17</v>
      </c>
      <c r="F8012">
        <v>2.2075999999999998</v>
      </c>
      <c r="G8012">
        <f t="shared" si="1858"/>
        <v>-0.85099999999999998</v>
      </c>
      <c r="H8012">
        <f t="shared" si="1859"/>
        <v>-0.81340000000000012</v>
      </c>
      <c r="I8012">
        <f t="shared" si="1860"/>
        <v>3.7624436185701682</v>
      </c>
      <c r="K8012">
        <f t="shared" si="1861"/>
        <v>1198.4498525757529</v>
      </c>
      <c r="L8012">
        <f t="shared" si="1862"/>
        <v>0.64454268467349263</v>
      </c>
      <c r="M8012">
        <f t="shared" si="1863"/>
        <v>0.64642974846731216</v>
      </c>
      <c r="N8012">
        <f t="shared" si="1864"/>
        <v>-3.817779889173084E-3</v>
      </c>
      <c r="O8012">
        <f t="shared" si="1865"/>
        <v>3.817779889173084E-3</v>
      </c>
      <c r="P8012">
        <f t="shared" si="1866"/>
        <v>-12.504630569834216</v>
      </c>
      <c r="Q8012">
        <f t="shared" si="1867"/>
        <v>-4.4193684323969161E-2</v>
      </c>
      <c r="R8012">
        <f t="shared" si="1868"/>
        <v>1104.3399396038787</v>
      </c>
      <c r="S8012">
        <f t="shared" si="1869"/>
        <v>830.62203642247903</v>
      </c>
      <c r="T8012">
        <f t="shared" si="1870"/>
        <v>273.71790318139972</v>
      </c>
      <c r="U8012">
        <f t="shared" si="1871"/>
        <v>74921.490522022112</v>
      </c>
    </row>
    <row r="8013" spans="1:21" x14ac:dyDescent="0.25">
      <c r="A8013">
        <v>806.82</v>
      </c>
      <c r="B8013" s="3">
        <v>4.5145999999999997</v>
      </c>
      <c r="C8013" s="3">
        <f t="shared" si="1857"/>
        <v>4514.5999999999995</v>
      </c>
      <c r="D8013">
        <v>1.9955000000000001</v>
      </c>
      <c r="E8013">
        <v>2.17</v>
      </c>
      <c r="F8013">
        <v>2.2073999999999998</v>
      </c>
      <c r="G8013">
        <f t="shared" si="1858"/>
        <v>-0.85099999999999998</v>
      </c>
      <c r="H8013">
        <f t="shared" si="1859"/>
        <v>-0.8136000000000001</v>
      </c>
      <c r="I8013">
        <f t="shared" si="1860"/>
        <v>3.7621027557672537</v>
      </c>
      <c r="K8013">
        <f t="shared" si="1861"/>
        <v>1200.0203856949886</v>
      </c>
      <c r="L8013">
        <f t="shared" si="1862"/>
        <v>0.64463328490005523</v>
      </c>
      <c r="M8013">
        <f t="shared" si="1863"/>
        <v>0.64652282163521635</v>
      </c>
      <c r="N8013">
        <f t="shared" si="1864"/>
        <v>-3.822785380316929E-3</v>
      </c>
      <c r="O8013">
        <f t="shared" si="1865"/>
        <v>3.822785380316929E-3</v>
      </c>
      <c r="P8013">
        <f t="shared" si="1866"/>
        <v>-12.505491585427007</v>
      </c>
      <c r="Q8013">
        <f t="shared" si="1867"/>
        <v>-4.4190931303840053E-2</v>
      </c>
      <c r="R8013">
        <f t="shared" si="1868"/>
        <v>1105.7783033094206</v>
      </c>
      <c r="S8013">
        <f t="shared" si="1869"/>
        <v>830.63039016378355</v>
      </c>
      <c r="T8013">
        <f t="shared" si="1870"/>
        <v>275.14791314563706</v>
      </c>
      <c r="U8013">
        <f t="shared" si="1871"/>
        <v>75706.374108399032</v>
      </c>
    </row>
    <row r="8014" spans="1:21" x14ac:dyDescent="0.25">
      <c r="A8014">
        <v>806.92100000000005</v>
      </c>
      <c r="B8014" s="3">
        <v>4.5050999999999997</v>
      </c>
      <c r="C8014" s="3">
        <f t="shared" si="1857"/>
        <v>4505.0999999999995</v>
      </c>
      <c r="D8014">
        <v>1.9962</v>
      </c>
      <c r="E8014">
        <v>2.17</v>
      </c>
      <c r="F8014">
        <v>2.2069999999999999</v>
      </c>
      <c r="G8014">
        <f t="shared" si="1858"/>
        <v>-0.85099999999999998</v>
      </c>
      <c r="H8014">
        <f t="shared" si="1859"/>
        <v>-0.81400000000000006</v>
      </c>
      <c r="I8014">
        <f t="shared" si="1860"/>
        <v>3.7614210301614248</v>
      </c>
      <c r="K8014">
        <f t="shared" si="1861"/>
        <v>1197.7122379747686</v>
      </c>
      <c r="L8014">
        <f t="shared" si="1862"/>
        <v>0.64481450998210244</v>
      </c>
      <c r="M8014">
        <f t="shared" si="1863"/>
        <v>0.64670041233741515</v>
      </c>
      <c r="N8014">
        <f t="shared" si="1864"/>
        <v>-3.8154280145073489E-3</v>
      </c>
      <c r="O8014">
        <f t="shared" si="1865"/>
        <v>3.8154280145073489E-3</v>
      </c>
      <c r="P8014">
        <f t="shared" si="1866"/>
        <v>-12.504226054917433</v>
      </c>
      <c r="Q8014">
        <f t="shared" si="1867"/>
        <v>-4.4194977855035317E-2</v>
      </c>
      <c r="R8014">
        <f t="shared" si="1868"/>
        <v>1103.6643930010307</v>
      </c>
      <c r="S8014">
        <f t="shared" si="1869"/>
        <v>830.6181098298714</v>
      </c>
      <c r="T8014">
        <f t="shared" si="1870"/>
        <v>273.0462831711593</v>
      </c>
      <c r="U8014">
        <f t="shared" si="1871"/>
        <v>74554.272753584912</v>
      </c>
    </row>
    <row r="8015" spans="1:21" x14ac:dyDescent="0.25">
      <c r="A8015">
        <v>807.02</v>
      </c>
      <c r="B8015" s="3">
        <v>4.5034999999999998</v>
      </c>
      <c r="C8015" s="3">
        <f t="shared" si="1857"/>
        <v>4503.5</v>
      </c>
      <c r="D8015">
        <v>1.9955000000000001</v>
      </c>
      <c r="E8015">
        <v>2.17</v>
      </c>
      <c r="F8015">
        <v>2.2069000000000001</v>
      </c>
      <c r="G8015">
        <f t="shared" si="1858"/>
        <v>-0.85099999999999998</v>
      </c>
      <c r="H8015">
        <f t="shared" si="1859"/>
        <v>-0.81409999999999982</v>
      </c>
      <c r="I8015">
        <f t="shared" si="1860"/>
        <v>3.7612505987599678</v>
      </c>
      <c r="K8015">
        <f t="shared" si="1861"/>
        <v>1197.3411187982906</v>
      </c>
      <c r="L8015">
        <f t="shared" si="1862"/>
        <v>0.64485982138472453</v>
      </c>
      <c r="M8015">
        <f t="shared" si="1863"/>
        <v>0.64674513938053346</v>
      </c>
      <c r="N8015">
        <f t="shared" si="1864"/>
        <v>-3.8142449972781065E-3</v>
      </c>
      <c r="O8015">
        <f t="shared" si="1865"/>
        <v>3.8142449972781065E-3</v>
      </c>
      <c r="P8015">
        <f t="shared" si="1866"/>
        <v>-12.504022589632568</v>
      </c>
      <c r="Q8015">
        <f t="shared" si="1867"/>
        <v>-4.4195628514511406E-2</v>
      </c>
      <c r="R8015">
        <f t="shared" si="1868"/>
        <v>1103.3244998434243</v>
      </c>
      <c r="S8015">
        <f t="shared" si="1869"/>
        <v>830.61613434729418</v>
      </c>
      <c r="T8015">
        <f t="shared" si="1870"/>
        <v>272.70836549613011</v>
      </c>
      <c r="U8015">
        <f t="shared" si="1871"/>
        <v>74369.852611570896</v>
      </c>
    </row>
    <row r="8016" spans="1:21" x14ac:dyDescent="0.25">
      <c r="A8016">
        <v>807.12099999999998</v>
      </c>
      <c r="B8016" s="3">
        <v>4.5038</v>
      </c>
      <c r="C8016" s="3">
        <f t="shared" si="1857"/>
        <v>4503.8</v>
      </c>
      <c r="D8016">
        <v>1.9948999999999999</v>
      </c>
      <c r="E8016">
        <v>2.1682999999999999</v>
      </c>
      <c r="F8016">
        <v>2.2069000000000001</v>
      </c>
      <c r="G8016">
        <f t="shared" si="1858"/>
        <v>-0.85270000000000001</v>
      </c>
      <c r="H8016">
        <f t="shared" si="1859"/>
        <v>-0.81409999999999982</v>
      </c>
      <c r="I8016">
        <f t="shared" si="1860"/>
        <v>3.7583039969084049</v>
      </c>
      <c r="K8016">
        <f t="shared" si="1861"/>
        <v>1198.3596866312153</v>
      </c>
      <c r="L8016">
        <f t="shared" si="1862"/>
        <v>0.64564353854905776</v>
      </c>
      <c r="M8016">
        <f t="shared" si="1863"/>
        <v>0.64753046036873541</v>
      </c>
      <c r="N8016">
        <f t="shared" si="1864"/>
        <v>-3.8174889933559031E-3</v>
      </c>
      <c r="O8016">
        <f t="shared" si="1865"/>
        <v>3.8174889933559031E-3</v>
      </c>
      <c r="P8016">
        <f t="shared" si="1866"/>
        <v>-12.504580535266111</v>
      </c>
      <c r="Q8016">
        <f t="shared" si="1867"/>
        <v>-4.4193844316668611E-2</v>
      </c>
      <c r="R8016">
        <f t="shared" si="1868"/>
        <v>1104.2573671321204</v>
      </c>
      <c r="S8016">
        <f t="shared" si="1869"/>
        <v>830.62155080730838</v>
      </c>
      <c r="T8016">
        <f t="shared" si="1870"/>
        <v>273.63581632481203</v>
      </c>
      <c r="U8016">
        <f t="shared" si="1871"/>
        <v>74876.559975746262</v>
      </c>
    </row>
    <row r="8017" spans="1:21" x14ac:dyDescent="0.25">
      <c r="A8017">
        <v>807.221</v>
      </c>
      <c r="B8017" s="3">
        <v>4.5044000000000004</v>
      </c>
      <c r="C8017" s="3">
        <f t="shared" si="1857"/>
        <v>4504.4000000000005</v>
      </c>
      <c r="D8017">
        <v>1.9967999999999999</v>
      </c>
      <c r="E8017">
        <v>2.1680999999999999</v>
      </c>
      <c r="F8017">
        <v>2.2069000000000001</v>
      </c>
      <c r="G8017">
        <f t="shared" si="1858"/>
        <v>-0.85289999999999999</v>
      </c>
      <c r="H8017">
        <f t="shared" si="1859"/>
        <v>-0.81409999999999982</v>
      </c>
      <c r="I8017">
        <f t="shared" si="1860"/>
        <v>3.7579573378670448</v>
      </c>
      <c r="K8017">
        <f t="shared" si="1861"/>
        <v>1198.6298925247045</v>
      </c>
      <c r="L8017">
        <f t="shared" si="1862"/>
        <v>0.64573578096218465</v>
      </c>
      <c r="M8017">
        <f t="shared" si="1863"/>
        <v>0.64762312824460266</v>
      </c>
      <c r="N8017">
        <f t="shared" si="1864"/>
        <v>-3.81834992998448E-3</v>
      </c>
      <c r="O8017">
        <f t="shared" si="1865"/>
        <v>3.81834992998448E-3</v>
      </c>
      <c r="P8017">
        <f t="shared" si="1866"/>
        <v>-12.504728618970296</v>
      </c>
      <c r="Q8017">
        <f t="shared" si="1867"/>
        <v>-4.4193370801522899E-2</v>
      </c>
      <c r="R8017">
        <f t="shared" si="1868"/>
        <v>1104.5048360225783</v>
      </c>
      <c r="S8017">
        <f t="shared" si="1869"/>
        <v>830.62298799333416</v>
      </c>
      <c r="T8017">
        <f t="shared" si="1870"/>
        <v>273.88184802924411</v>
      </c>
      <c r="U8017">
        <f t="shared" si="1871"/>
        <v>75011.26667991397</v>
      </c>
    </row>
    <row r="8018" spans="1:21" x14ac:dyDescent="0.25">
      <c r="A8018">
        <v>807.32</v>
      </c>
      <c r="B8018" s="3">
        <v>4.4984999999999999</v>
      </c>
      <c r="C8018" s="3">
        <f t="shared" si="1857"/>
        <v>4498.5</v>
      </c>
      <c r="D8018">
        <v>2.0013999999999998</v>
      </c>
      <c r="E8018">
        <v>2.1678000000000002</v>
      </c>
      <c r="F8018">
        <v>2.2069000000000001</v>
      </c>
      <c r="G8018">
        <f t="shared" si="1858"/>
        <v>-0.85319999999999974</v>
      </c>
      <c r="H8018">
        <f t="shared" si="1859"/>
        <v>-0.81409999999999982</v>
      </c>
      <c r="I8018">
        <f t="shared" si="1860"/>
        <v>3.7574373493050048</v>
      </c>
      <c r="K8018">
        <f t="shared" si="1861"/>
        <v>1197.2255507685486</v>
      </c>
      <c r="L8018">
        <f t="shared" si="1862"/>
        <v>0.64587416053757996</v>
      </c>
      <c r="M8018">
        <f t="shared" si="1863"/>
        <v>0.64775929656144893</v>
      </c>
      <c r="N8018">
        <f t="shared" si="1864"/>
        <v>-3.8138734128259437E-3</v>
      </c>
      <c r="O8018">
        <f t="shared" si="1865"/>
        <v>3.8138734128259437E-3</v>
      </c>
      <c r="P8018">
        <f t="shared" si="1866"/>
        <v>-12.503958682769738</v>
      </c>
      <c r="Q8018">
        <f t="shared" si="1867"/>
        <v>-4.4195832885960087E-2</v>
      </c>
      <c r="R8018">
        <f t="shared" si="1868"/>
        <v>1103.2186610670685</v>
      </c>
      <c r="S8018">
        <f t="shared" si="1869"/>
        <v>830.61551379974173</v>
      </c>
      <c r="T8018">
        <f t="shared" si="1870"/>
        <v>272.60314726732679</v>
      </c>
      <c r="U8018">
        <f t="shared" si="1871"/>
        <v>74312.475900051853</v>
      </c>
    </row>
    <row r="8019" spans="1:21" x14ac:dyDescent="0.25">
      <c r="A8019">
        <v>807.42100000000005</v>
      </c>
      <c r="B8019" s="3">
        <v>4.5053999999999998</v>
      </c>
      <c r="C8019" s="3">
        <f t="shared" si="1857"/>
        <v>4505.3999999999996</v>
      </c>
      <c r="D8019">
        <v>1.9967999999999999</v>
      </c>
      <c r="E8019">
        <v>2.1675</v>
      </c>
      <c r="F8019">
        <v>2.2065999999999999</v>
      </c>
      <c r="G8019">
        <f t="shared" si="1858"/>
        <v>-0.85349999999999993</v>
      </c>
      <c r="H8019">
        <f t="shared" si="1859"/>
        <v>-0.81440000000000001</v>
      </c>
      <c r="I8019">
        <f t="shared" si="1860"/>
        <v>3.7564066555872144</v>
      </c>
      <c r="K8019">
        <f t="shared" si="1861"/>
        <v>1199.3909108053424</v>
      </c>
      <c r="L8019">
        <f t="shared" si="1862"/>
        <v>0.64614850579244132</v>
      </c>
      <c r="M8019">
        <f t="shared" si="1863"/>
        <v>0.64803705136450052</v>
      </c>
      <c r="N8019">
        <f t="shared" si="1864"/>
        <v>-3.8207742176133257E-3</v>
      </c>
      <c r="O8019">
        <f t="shared" si="1865"/>
        <v>3.8207742176133257E-3</v>
      </c>
      <c r="P8019">
        <f t="shared" si="1866"/>
        <v>-12.505145622618913</v>
      </c>
      <c r="Q8019">
        <f t="shared" si="1867"/>
        <v>-4.4192037443327031E-2</v>
      </c>
      <c r="R8019">
        <f t="shared" si="1868"/>
        <v>1105.2018139737895</v>
      </c>
      <c r="S8019">
        <f t="shared" si="1869"/>
        <v>830.62703422948107</v>
      </c>
      <c r="T8019">
        <f t="shared" si="1870"/>
        <v>274.57477974430844</v>
      </c>
      <c r="U8019">
        <f t="shared" si="1871"/>
        <v>75391.309671635492</v>
      </c>
    </row>
    <row r="8020" spans="1:21" x14ac:dyDescent="0.25">
      <c r="A8020">
        <v>807.52</v>
      </c>
      <c r="B8020" s="3">
        <v>4.4978999999999996</v>
      </c>
      <c r="C8020" s="3">
        <f t="shared" si="1857"/>
        <v>4497.8999999999996</v>
      </c>
      <c r="D8020">
        <v>1.9987999999999999</v>
      </c>
      <c r="E8020">
        <v>2.1674000000000002</v>
      </c>
      <c r="F8020">
        <v>2.2065999999999999</v>
      </c>
      <c r="G8020">
        <f t="shared" si="1858"/>
        <v>-0.85359999999999969</v>
      </c>
      <c r="H8020">
        <f t="shared" si="1859"/>
        <v>-0.81440000000000001</v>
      </c>
      <c r="I8020">
        <f t="shared" si="1860"/>
        <v>3.756233349628479</v>
      </c>
      <c r="K8020">
        <f t="shared" si="1861"/>
        <v>1197.4495675155213</v>
      </c>
      <c r="L8020">
        <f t="shared" si="1862"/>
        <v>0.64619464295824347</v>
      </c>
      <c r="M8020">
        <f t="shared" si="1863"/>
        <v>0.64808013171601409</v>
      </c>
      <c r="N8020">
        <f t="shared" si="1864"/>
        <v>-3.8145864027349335E-3</v>
      </c>
      <c r="O8020">
        <f t="shared" si="1865"/>
        <v>3.8145864027349335E-3</v>
      </c>
      <c r="P8020">
        <f t="shared" si="1866"/>
        <v>-12.504081306743947</v>
      </c>
      <c r="Q8020">
        <f t="shared" si="1867"/>
        <v>-4.4195440741510147E-2</v>
      </c>
      <c r="R8020">
        <f t="shared" si="1868"/>
        <v>1103.4238313813785</v>
      </c>
      <c r="S8020">
        <f t="shared" si="1869"/>
        <v>830.61670447448626</v>
      </c>
      <c r="T8020">
        <f t="shared" si="1870"/>
        <v>272.80712690689222</v>
      </c>
      <c r="U8020">
        <f t="shared" si="1871"/>
        <v>74423.728491193193</v>
      </c>
    </row>
    <row r="8021" spans="1:21" x14ac:dyDescent="0.25">
      <c r="A8021">
        <v>807.62099999999998</v>
      </c>
      <c r="B8021" s="3">
        <v>4.4949000000000003</v>
      </c>
      <c r="C8021" s="3">
        <f t="shared" si="1857"/>
        <v>4494.9000000000005</v>
      </c>
      <c r="D8021">
        <v>1.9962</v>
      </c>
      <c r="E8021">
        <v>2.1671999999999998</v>
      </c>
      <c r="F8021">
        <v>2.2061000000000002</v>
      </c>
      <c r="G8021">
        <f t="shared" si="1858"/>
        <v>-0.85380000000000011</v>
      </c>
      <c r="H8021">
        <f t="shared" si="1859"/>
        <v>-0.81489999999999974</v>
      </c>
      <c r="I8021">
        <f t="shared" si="1860"/>
        <v>3.7550356802611509</v>
      </c>
      <c r="K8021">
        <f t="shared" si="1861"/>
        <v>1197.0325671279359</v>
      </c>
      <c r="L8021">
        <f t="shared" si="1862"/>
        <v>0.64651354230074121</v>
      </c>
      <c r="M8021">
        <f t="shared" si="1863"/>
        <v>0.64839837445504045</v>
      </c>
      <c r="N8021">
        <f t="shared" si="1864"/>
        <v>-3.8132562757342368E-3</v>
      </c>
      <c r="O8021">
        <f t="shared" si="1865"/>
        <v>3.8132562757342368E-3</v>
      </c>
      <c r="P8021">
        <f t="shared" si="1866"/>
        <v>-12.503852546038511</v>
      </c>
      <c r="Q8021">
        <f t="shared" si="1867"/>
        <v>-4.4196172311360526E-2</v>
      </c>
      <c r="R8021">
        <f t="shared" si="1868"/>
        <v>1103.0419178063619</v>
      </c>
      <c r="S8021">
        <f t="shared" si="1869"/>
        <v>830.61448312483947</v>
      </c>
      <c r="T8021">
        <f t="shared" si="1870"/>
        <v>272.42743468152241</v>
      </c>
      <c r="U8021">
        <f t="shared" si="1871"/>
        <v>74216.707167155168</v>
      </c>
    </row>
    <row r="8022" spans="1:21" x14ac:dyDescent="0.25">
      <c r="A8022">
        <v>807.721</v>
      </c>
      <c r="B8022" s="3">
        <v>4.5096999999999996</v>
      </c>
      <c r="C8022" s="3">
        <f t="shared" si="1857"/>
        <v>4509.7</v>
      </c>
      <c r="D8022">
        <v>1.9981</v>
      </c>
      <c r="E8022">
        <v>2.1671999999999998</v>
      </c>
      <c r="F8022">
        <v>2.2052999999999998</v>
      </c>
      <c r="G8022">
        <f t="shared" si="1858"/>
        <v>-0.85380000000000011</v>
      </c>
      <c r="H8022">
        <f t="shared" si="1859"/>
        <v>-0.81570000000000009</v>
      </c>
      <c r="I8022">
        <f t="shared" si="1860"/>
        <v>3.7536739883413786</v>
      </c>
      <c r="K8022">
        <f t="shared" si="1861"/>
        <v>1201.4096093605303</v>
      </c>
      <c r="L8022">
        <f t="shared" si="1862"/>
        <v>0.64687623895430713</v>
      </c>
      <c r="M8022">
        <f t="shared" si="1863"/>
        <v>0.64876796314326546</v>
      </c>
      <c r="N8022">
        <f t="shared" si="1864"/>
        <v>-3.8272061213290662E-3</v>
      </c>
      <c r="O8022">
        <f t="shared" si="1865"/>
        <v>3.8272061213290662E-3</v>
      </c>
      <c r="P8022">
        <f t="shared" si="1866"/>
        <v>-12.506252114298434</v>
      </c>
      <c r="Q8022">
        <f t="shared" si="1867"/>
        <v>-4.4188499896283373E-2</v>
      </c>
      <c r="R8022">
        <f t="shared" si="1868"/>
        <v>1107.0506079697986</v>
      </c>
      <c r="S8022">
        <f t="shared" si="1869"/>
        <v>830.63776436881415</v>
      </c>
      <c r="T8022">
        <f t="shared" si="1870"/>
        <v>276.4128436009845</v>
      </c>
      <c r="U8022">
        <f t="shared" si="1871"/>
        <v>76404.060107582322</v>
      </c>
    </row>
    <row r="8023" spans="1:21" x14ac:dyDescent="0.25">
      <c r="A8023">
        <v>807.82100000000003</v>
      </c>
      <c r="B8023" s="3">
        <v>4.4978999999999996</v>
      </c>
      <c r="C8023" s="3">
        <f t="shared" si="1857"/>
        <v>4497.8999999999996</v>
      </c>
      <c r="D8023">
        <v>1.9981</v>
      </c>
      <c r="E8023">
        <v>2.1671999999999998</v>
      </c>
      <c r="F8023">
        <v>2.2050999999999998</v>
      </c>
      <c r="G8023">
        <f t="shared" si="1858"/>
        <v>-0.85380000000000011</v>
      </c>
      <c r="H8023">
        <f t="shared" si="1859"/>
        <v>-0.81590000000000007</v>
      </c>
      <c r="I8023">
        <f t="shared" si="1860"/>
        <v>3.7533335653614355</v>
      </c>
      <c r="K8023">
        <f t="shared" si="1861"/>
        <v>1198.3747038925555</v>
      </c>
      <c r="L8023">
        <f t="shared" si="1862"/>
        <v>0.64696693367593638</v>
      </c>
      <c r="M8023">
        <f t="shared" si="1863"/>
        <v>0.64885387914160153</v>
      </c>
      <c r="N8023">
        <f t="shared" si="1864"/>
        <v>-3.8175326399808524E-3</v>
      </c>
      <c r="O8023">
        <f t="shared" si="1865"/>
        <v>3.8175326399808524E-3</v>
      </c>
      <c r="P8023">
        <f t="shared" si="1866"/>
        <v>-12.504588042533223</v>
      </c>
      <c r="Q8023">
        <f t="shared" si="1867"/>
        <v>-4.4193820311024888E-2</v>
      </c>
      <c r="R8023">
        <f t="shared" si="1868"/>
        <v>1104.2711281662184</v>
      </c>
      <c r="S8023">
        <f t="shared" si="1869"/>
        <v>830.62162367098165</v>
      </c>
      <c r="T8023">
        <f t="shared" si="1870"/>
        <v>273.64950449523678</v>
      </c>
      <c r="U8023">
        <f t="shared" si="1871"/>
        <v>74884.051310488619</v>
      </c>
    </row>
    <row r="8024" spans="1:21" x14ac:dyDescent="0.25">
      <c r="A8024">
        <v>807.92100000000005</v>
      </c>
      <c r="B8024" s="3">
        <v>4.4997999999999996</v>
      </c>
      <c r="C8024" s="3">
        <f t="shared" si="1857"/>
        <v>4499.7999999999993</v>
      </c>
      <c r="D8024">
        <v>2.0007999999999999</v>
      </c>
      <c r="E8024">
        <v>2.1671999999999998</v>
      </c>
      <c r="F8024">
        <v>2.2046999999999999</v>
      </c>
      <c r="G8024">
        <f t="shared" si="1858"/>
        <v>-0.85380000000000011</v>
      </c>
      <c r="H8024">
        <f t="shared" si="1859"/>
        <v>-0.81630000000000003</v>
      </c>
      <c r="I8024">
        <f t="shared" si="1860"/>
        <v>3.7526527194015498</v>
      </c>
      <c r="K8024">
        <f t="shared" si="1861"/>
        <v>1199.0984342184481</v>
      </c>
      <c r="L8024">
        <f t="shared" si="1862"/>
        <v>0.64714834779952346</v>
      </c>
      <c r="M8024">
        <f t="shared" si="1863"/>
        <v>0.64903643284169366</v>
      </c>
      <c r="N8024">
        <f t="shared" si="1864"/>
        <v>-3.8198388165043861E-3</v>
      </c>
      <c r="O8024">
        <f t="shared" si="1865"/>
        <v>3.8198388165043861E-3</v>
      </c>
      <c r="P8024">
        <f t="shared" si="1866"/>
        <v>-12.504984720232832</v>
      </c>
      <c r="Q8024">
        <f t="shared" si="1867"/>
        <v>-4.419255191393695E-2</v>
      </c>
      <c r="R8024">
        <f t="shared" si="1868"/>
        <v>1104.9339567216268</v>
      </c>
      <c r="S8024">
        <f t="shared" si="1869"/>
        <v>830.62547312811989</v>
      </c>
      <c r="T8024">
        <f t="shared" si="1870"/>
        <v>274.30848359350693</v>
      </c>
      <c r="U8024">
        <f t="shared" si="1871"/>
        <v>75245.144171369262</v>
      </c>
    </row>
    <row r="8025" spans="1:21" x14ac:dyDescent="0.25">
      <c r="A8025">
        <v>808.02</v>
      </c>
      <c r="B8025" s="3">
        <v>4.4972000000000003</v>
      </c>
      <c r="C8025" s="3">
        <f t="shared" si="1857"/>
        <v>4497.2000000000007</v>
      </c>
      <c r="D8025">
        <v>1.9975000000000001</v>
      </c>
      <c r="E8025">
        <v>2.1671999999999998</v>
      </c>
      <c r="F8025">
        <v>2.2046999999999999</v>
      </c>
      <c r="G8025">
        <f t="shared" si="1858"/>
        <v>-0.85380000000000011</v>
      </c>
      <c r="H8025">
        <f t="shared" si="1859"/>
        <v>-0.81630000000000003</v>
      </c>
      <c r="I8025">
        <f t="shared" si="1860"/>
        <v>3.7526527194015498</v>
      </c>
      <c r="K8025">
        <f t="shared" si="1861"/>
        <v>1198.4055909967567</v>
      </c>
      <c r="L8025">
        <f t="shared" si="1862"/>
        <v>0.64714834779952346</v>
      </c>
      <c r="M8025">
        <f t="shared" si="1863"/>
        <v>0.64903534189962742</v>
      </c>
      <c r="N8025">
        <f t="shared" si="1864"/>
        <v>-3.8176305086111734E-3</v>
      </c>
      <c r="O8025">
        <f t="shared" si="1865"/>
        <v>3.8176305086111734E-3</v>
      </c>
      <c r="P8025">
        <f t="shared" si="1866"/>
        <v>-12.504604876077186</v>
      </c>
      <c r="Q8025">
        <f t="shared" si="1867"/>
        <v>-4.4193766483278218E-2</v>
      </c>
      <c r="R8025">
        <f t="shared" si="1868"/>
        <v>1104.299417206938</v>
      </c>
      <c r="S8025">
        <f t="shared" si="1869"/>
        <v>830.62178705165627</v>
      </c>
      <c r="T8025">
        <f t="shared" si="1870"/>
        <v>273.67763015528169</v>
      </c>
      <c r="U8025">
        <f t="shared" si="1871"/>
        <v>74899.445247411146</v>
      </c>
    </row>
    <row r="8026" spans="1:21" x14ac:dyDescent="0.25">
      <c r="A8026">
        <v>808.12099999999998</v>
      </c>
      <c r="B8026" s="3">
        <v>4.4951999999999996</v>
      </c>
      <c r="C8026" s="3">
        <f t="shared" si="1857"/>
        <v>4495.2</v>
      </c>
      <c r="D8026">
        <v>1.9987999999999999</v>
      </c>
      <c r="E8026">
        <v>2.1671999999999998</v>
      </c>
      <c r="F8026">
        <v>2.2044999999999999</v>
      </c>
      <c r="G8026">
        <f t="shared" si="1858"/>
        <v>-0.85380000000000011</v>
      </c>
      <c r="H8026">
        <f t="shared" si="1859"/>
        <v>-0.8165</v>
      </c>
      <c r="I8026">
        <f t="shared" si="1860"/>
        <v>3.7523122964216067</v>
      </c>
      <c r="K8026">
        <f t="shared" si="1861"/>
        <v>1197.9813098943946</v>
      </c>
      <c r="L8026">
        <f t="shared" si="1862"/>
        <v>0.64723906720446633</v>
      </c>
      <c r="M8026">
        <f t="shared" si="1863"/>
        <v>0.64912539323697871</v>
      </c>
      <c r="N8026">
        <f t="shared" si="1864"/>
        <v>-3.8162779029788443E-3</v>
      </c>
      <c r="O8026">
        <f t="shared" si="1865"/>
        <v>3.8162779029788443E-3</v>
      </c>
      <c r="P8026">
        <f t="shared" si="1866"/>
        <v>-12.504372229995015</v>
      </c>
      <c r="Q8026">
        <f t="shared" si="1867"/>
        <v>-4.4194510416375996E-2</v>
      </c>
      <c r="R8026">
        <f t="shared" si="1868"/>
        <v>1103.9108381434141</v>
      </c>
      <c r="S8026">
        <f t="shared" si="1869"/>
        <v>830.61952888017629</v>
      </c>
      <c r="T8026">
        <f t="shared" si="1870"/>
        <v>273.29130926323785</v>
      </c>
      <c r="U8026">
        <f t="shared" si="1871"/>
        <v>74688.139718814709</v>
      </c>
    </row>
    <row r="8027" spans="1:21" x14ac:dyDescent="0.25">
      <c r="A8027">
        <v>808.22</v>
      </c>
      <c r="B8027" s="3">
        <v>4.4988999999999999</v>
      </c>
      <c r="C8027" s="3">
        <f t="shared" si="1857"/>
        <v>4498.8999999999996</v>
      </c>
      <c r="D8027">
        <v>2.0001000000000002</v>
      </c>
      <c r="E8027">
        <v>2.1671999999999998</v>
      </c>
      <c r="F8027">
        <v>2.2040000000000002</v>
      </c>
      <c r="G8027">
        <f t="shared" si="1858"/>
        <v>-0.85380000000000011</v>
      </c>
      <c r="H8027">
        <f t="shared" si="1859"/>
        <v>-0.81699999999999973</v>
      </c>
      <c r="I8027">
        <f t="shared" si="1860"/>
        <v>3.7514612389717494</v>
      </c>
      <c r="K8027">
        <f t="shared" si="1861"/>
        <v>1199.2393665869565</v>
      </c>
      <c r="L8027">
        <f t="shared" si="1862"/>
        <v>0.64746590172965346</v>
      </c>
      <c r="M8027">
        <f t="shared" si="1863"/>
        <v>0.64935420868212668</v>
      </c>
      <c r="N8027">
        <f t="shared" si="1864"/>
        <v>-3.8202869998655133E-3</v>
      </c>
      <c r="O8027">
        <f t="shared" si="1865"/>
        <v>3.8202869998655133E-3</v>
      </c>
      <c r="P8027">
        <f t="shared" si="1866"/>
        <v>-12.505061813672443</v>
      </c>
      <c r="Q8027">
        <f t="shared" si="1867"/>
        <v>-4.4192305413088329E-2</v>
      </c>
      <c r="R8027">
        <f t="shared" si="1868"/>
        <v>1105.0630306526114</v>
      </c>
      <c r="S8027">
        <f t="shared" si="1869"/>
        <v>830.62622112541703</v>
      </c>
      <c r="T8027">
        <f t="shared" si="1870"/>
        <v>274.43680952719433</v>
      </c>
      <c r="U8027">
        <f t="shared" si="1871"/>
        <v>75315.562423465541</v>
      </c>
    </row>
    <row r="8028" spans="1:21" x14ac:dyDescent="0.25">
      <c r="A8028">
        <v>808.32100000000003</v>
      </c>
      <c r="B8028" s="3">
        <v>4.4981999999999998</v>
      </c>
      <c r="C8028" s="3">
        <f t="shared" si="1857"/>
        <v>4498.2</v>
      </c>
      <c r="D8028">
        <v>2.0001000000000002</v>
      </c>
      <c r="E8028">
        <v>2.1655000000000002</v>
      </c>
      <c r="F8028">
        <v>2.2040000000000002</v>
      </c>
      <c r="G8028">
        <f t="shared" si="1858"/>
        <v>-0.85549999999999971</v>
      </c>
      <c r="H8028">
        <f t="shared" si="1859"/>
        <v>-0.81699999999999973</v>
      </c>
      <c r="I8028">
        <f t="shared" si="1860"/>
        <v>3.7485185091331328</v>
      </c>
      <c r="K8028">
        <f t="shared" si="1861"/>
        <v>1199.9940747365379</v>
      </c>
      <c r="L8028">
        <f t="shared" si="1862"/>
        <v>0.64825063184585729</v>
      </c>
      <c r="M8028">
        <f t="shared" si="1863"/>
        <v>0.65014012715212011</v>
      </c>
      <c r="N8028">
        <f t="shared" si="1864"/>
        <v>-3.8226899894354908E-3</v>
      </c>
      <c r="O8028">
        <f t="shared" si="1865"/>
        <v>3.8226899894354908E-3</v>
      </c>
      <c r="P8028">
        <f t="shared" si="1866"/>
        <v>-12.50547517573183</v>
      </c>
      <c r="Q8028">
        <f t="shared" si="1867"/>
        <v>-4.419098376882484E-2</v>
      </c>
      <c r="R8028">
        <f t="shared" si="1868"/>
        <v>1105.7542271413272</v>
      </c>
      <c r="S8028">
        <f t="shared" si="1869"/>
        <v>830.63023100538237</v>
      </c>
      <c r="T8028">
        <f t="shared" si="1870"/>
        <v>275.12399613594482</v>
      </c>
      <c r="U8028">
        <f t="shared" si="1871"/>
        <v>75693.213249811379</v>
      </c>
    </row>
    <row r="8029" spans="1:21" x14ac:dyDescent="0.25">
      <c r="A8029">
        <v>808.42100000000005</v>
      </c>
      <c r="B8029" s="3">
        <v>4.4965999999999999</v>
      </c>
      <c r="C8029" s="3">
        <f t="shared" ref="C8029:C8092" si="1872">B8029*1000</f>
        <v>4496.6000000000004</v>
      </c>
      <c r="D8029">
        <v>1.9987999999999999</v>
      </c>
      <c r="E8029">
        <v>2.1652</v>
      </c>
      <c r="F8029">
        <v>2.2040000000000002</v>
      </c>
      <c r="G8029">
        <f t="shared" ref="G8029:G8092" si="1873">E8029-$B$7</f>
        <v>-0.85579999999999989</v>
      </c>
      <c r="H8029">
        <f t="shared" ref="H8029:H8092" si="1874">F8029-$B$7</f>
        <v>-0.81699999999999973</v>
      </c>
      <c r="I8029">
        <f t="shared" ref="I8029:I8092" si="1875">(PI()*E8029*F8029)/4</f>
        <v>3.7479992038674941</v>
      </c>
      <c r="K8029">
        <f t="shared" ref="K8029:K8092" si="1876">C8029/I8029</f>
        <v>1199.7334458769465</v>
      </c>
      <c r="L8029">
        <f t="shared" ref="L8029:L8092" si="1877">LN($J$28/I8029)</f>
        <v>0.64838917757771586</v>
      </c>
      <c r="M8029">
        <f t="shared" ref="M8029:M8092" si="1878">L8029+(($W$56-$W$57)/($W$56*$W$57))*K8029</f>
        <v>0.65027826250111331</v>
      </c>
      <c r="N8029">
        <f t="shared" ref="N8029:N8092" si="1879">(M8029-K8029)/$W$56</f>
        <v>-3.8218588422121056E-3</v>
      </c>
      <c r="O8029">
        <f t="shared" ref="O8029:O8092" si="1880">ABS(N8029)</f>
        <v>3.8218588422121056E-3</v>
      </c>
      <c r="P8029">
        <f t="shared" ref="P8029:P8092" si="1881">1/(1.1*O8029-$F$17)</f>
        <v>-12.50533219876648</v>
      </c>
      <c r="Q8029">
        <f t="shared" ref="Q8029:Q8092" si="1882">(1.1/2)*(O8029-$F$17)</f>
        <v>-4.4191440899797707E-2</v>
      </c>
      <c r="R8029">
        <f t="shared" ref="R8029:R8092" si="1883">ABS(K8029/((1+(2*P8029))*LN(1+Q8029)))</f>
        <v>1105.5155341573704</v>
      </c>
      <c r="S8029">
        <f t="shared" ref="S8029:S8092" si="1884">$S$21+($S$22*(O8029^$S$23))</f>
        <v>830.62884418020178</v>
      </c>
      <c r="T8029">
        <f t="shared" ref="T8029:T8092" si="1885">R8029-S8029</f>
        <v>274.88668997716866</v>
      </c>
      <c r="U8029">
        <f t="shared" ref="U8029:U8092" si="1886">T8029^2</f>
        <v>75562.692326604039</v>
      </c>
    </row>
    <row r="8030" spans="1:21" x14ac:dyDescent="0.25">
      <c r="A8030">
        <v>808.52</v>
      </c>
      <c r="B8030" s="3">
        <v>4.4909999999999997</v>
      </c>
      <c r="C8030" s="3">
        <f t="shared" si="1872"/>
        <v>4491</v>
      </c>
      <c r="D8030">
        <v>1.9975000000000001</v>
      </c>
      <c r="E8030">
        <v>2.1652</v>
      </c>
      <c r="F8030">
        <v>2.2040000000000002</v>
      </c>
      <c r="G8030">
        <f t="shared" si="1873"/>
        <v>-0.85579999999999989</v>
      </c>
      <c r="H8030">
        <f t="shared" si="1874"/>
        <v>-0.81699999999999973</v>
      </c>
      <c r="I8030">
        <f t="shared" si="1875"/>
        <v>3.7479992038674941</v>
      </c>
      <c r="K8030">
        <f t="shared" si="1876"/>
        <v>1198.2393153567953</v>
      </c>
      <c r="L8030">
        <f t="shared" si="1877"/>
        <v>0.64838917757771586</v>
      </c>
      <c r="M8030">
        <f t="shared" si="1878"/>
        <v>0.65027590986232597</v>
      </c>
      <c r="N8030">
        <f t="shared" si="1879"/>
        <v>-3.8170965812592095E-3</v>
      </c>
      <c r="O8030">
        <f t="shared" si="1880"/>
        <v>3.8170965812592095E-3</v>
      </c>
      <c r="P8030">
        <f t="shared" si="1881"/>
        <v>-12.504513040362168</v>
      </c>
      <c r="Q8030">
        <f t="shared" si="1882"/>
        <v>-4.4194060143321792E-2</v>
      </c>
      <c r="R8030">
        <f t="shared" si="1883"/>
        <v>1104.1471401693332</v>
      </c>
      <c r="S8030">
        <f t="shared" si="1884"/>
        <v>830.6208956996096</v>
      </c>
      <c r="T8030">
        <f t="shared" si="1885"/>
        <v>273.52624446972357</v>
      </c>
      <c r="U8030">
        <f t="shared" si="1886"/>
        <v>74816.606413710979</v>
      </c>
    </row>
    <row r="8031" spans="1:21" x14ac:dyDescent="0.25">
      <c r="A8031">
        <v>808.62</v>
      </c>
      <c r="B8031" s="3">
        <v>4.4981999999999998</v>
      </c>
      <c r="C8031" s="3">
        <f t="shared" si="1872"/>
        <v>4498.2</v>
      </c>
      <c r="D8031">
        <v>1.9995000000000001</v>
      </c>
      <c r="E8031">
        <v>2.1648999999999998</v>
      </c>
      <c r="F8031">
        <v>2.2040000000000002</v>
      </c>
      <c r="G8031">
        <f t="shared" si="1873"/>
        <v>-0.85610000000000008</v>
      </c>
      <c r="H8031">
        <f t="shared" si="1874"/>
        <v>-0.81699999999999973</v>
      </c>
      <c r="I8031">
        <f t="shared" si="1875"/>
        <v>3.7474798986018549</v>
      </c>
      <c r="K8031">
        <f t="shared" si="1876"/>
        <v>1200.3266519663603</v>
      </c>
      <c r="L8031">
        <f t="shared" si="1877"/>
        <v>0.64852774250715428</v>
      </c>
      <c r="M8031">
        <f t="shared" si="1878"/>
        <v>0.65041776148526509</v>
      </c>
      <c r="N8031">
        <f t="shared" si="1879"/>
        <v>-3.8237491337730855E-3</v>
      </c>
      <c r="O8031">
        <f t="shared" si="1880"/>
        <v>3.8237491337730855E-3</v>
      </c>
      <c r="P8031">
        <f t="shared" si="1881"/>
        <v>-12.505657378326941</v>
      </c>
      <c r="Q8031">
        <f t="shared" si="1882"/>
        <v>-4.419040123943916E-2</v>
      </c>
      <c r="R8031">
        <f t="shared" si="1883"/>
        <v>1106.0588145428376</v>
      </c>
      <c r="S8031">
        <f t="shared" si="1884"/>
        <v>830.631998084354</v>
      </c>
      <c r="T8031">
        <f t="shared" si="1885"/>
        <v>275.42681645848359</v>
      </c>
      <c r="U8031">
        <f t="shared" si="1886"/>
        <v>75859.931224455198</v>
      </c>
    </row>
    <row r="8032" spans="1:21" x14ac:dyDescent="0.25">
      <c r="A8032">
        <v>808.721</v>
      </c>
      <c r="B8032" s="3">
        <v>4.4935999999999998</v>
      </c>
      <c r="C8032" s="3">
        <f t="shared" si="1872"/>
        <v>4493.5999999999995</v>
      </c>
      <c r="D8032">
        <v>2.0034000000000001</v>
      </c>
      <c r="E8032">
        <v>2.1648999999999998</v>
      </c>
      <c r="F8032">
        <v>2.2035999999999998</v>
      </c>
      <c r="G8032">
        <f t="shared" si="1873"/>
        <v>-0.85610000000000008</v>
      </c>
      <c r="H8032">
        <f t="shared" si="1874"/>
        <v>-0.81740000000000013</v>
      </c>
      <c r="I8032">
        <f t="shared" si="1875"/>
        <v>3.7467997752082787</v>
      </c>
      <c r="K8032">
        <f t="shared" si="1876"/>
        <v>1199.3168222473823</v>
      </c>
      <c r="L8032">
        <f t="shared" si="1877"/>
        <v>0.64870924718139789</v>
      </c>
      <c r="M8032">
        <f t="shared" si="1878"/>
        <v>0.65059767609456232</v>
      </c>
      <c r="N8032">
        <f t="shared" si="1879"/>
        <v>-3.8205299123269831E-3</v>
      </c>
      <c r="O8032">
        <f t="shared" si="1880"/>
        <v>3.8205299123269831E-3</v>
      </c>
      <c r="P8032">
        <f t="shared" si="1881"/>
        <v>-12.505103598211608</v>
      </c>
      <c r="Q8032">
        <f t="shared" si="1882"/>
        <v>-4.4192171811234519E-2</v>
      </c>
      <c r="R8032">
        <f t="shared" si="1883"/>
        <v>1105.1339749120134</v>
      </c>
      <c r="S8032">
        <f t="shared" si="1884"/>
        <v>830.62662652041035</v>
      </c>
      <c r="T8032">
        <f t="shared" si="1885"/>
        <v>274.50734839160305</v>
      </c>
      <c r="U8032">
        <f t="shared" si="1886"/>
        <v>75354.284320988925</v>
      </c>
    </row>
    <row r="8033" spans="1:21" x14ac:dyDescent="0.25">
      <c r="A8033">
        <v>808.82100000000003</v>
      </c>
      <c r="B8033" s="3">
        <v>4.4965999999999999</v>
      </c>
      <c r="C8033" s="3">
        <f t="shared" si="1872"/>
        <v>4496.6000000000004</v>
      </c>
      <c r="D8033">
        <v>1.9995000000000001</v>
      </c>
      <c r="E8033">
        <v>2.1648999999999998</v>
      </c>
      <c r="F8033">
        <v>2.2029999999999998</v>
      </c>
      <c r="G8033">
        <f t="shared" si="1873"/>
        <v>-0.85610000000000008</v>
      </c>
      <c r="H8033">
        <f t="shared" si="1874"/>
        <v>-0.81800000000000006</v>
      </c>
      <c r="I8033">
        <f t="shared" si="1875"/>
        <v>3.7457795901179156</v>
      </c>
      <c r="K8033">
        <f t="shared" si="1876"/>
        <v>1200.4443646024697</v>
      </c>
      <c r="L8033">
        <f t="shared" si="1877"/>
        <v>0.64898156597761625</v>
      </c>
      <c r="M8033">
        <f t="shared" si="1878"/>
        <v>0.6508717703045368</v>
      </c>
      <c r="N8033">
        <f t="shared" si="1879"/>
        <v>-3.8241228742555127E-3</v>
      </c>
      <c r="O8033">
        <f t="shared" si="1880"/>
        <v>3.8241228742555127E-3</v>
      </c>
      <c r="P8033">
        <f t="shared" si="1881"/>
        <v>-12.505721673461833</v>
      </c>
      <c r="Q8033">
        <f t="shared" si="1882"/>
        <v>-4.4190195682173826E-2</v>
      </c>
      <c r="R8033">
        <f t="shared" si="1883"/>
        <v>1106.1666221836911</v>
      </c>
      <c r="S8033">
        <f t="shared" si="1884"/>
        <v>830.6326215871436</v>
      </c>
      <c r="T8033">
        <f t="shared" si="1885"/>
        <v>275.53400059654746</v>
      </c>
      <c r="U8033">
        <f t="shared" si="1886"/>
        <v>75918.985484738208</v>
      </c>
    </row>
    <row r="8034" spans="1:21" x14ac:dyDescent="0.25">
      <c r="A8034">
        <v>808.92100000000005</v>
      </c>
      <c r="B8034" s="3">
        <v>4.5007999999999999</v>
      </c>
      <c r="C8034" s="3">
        <f t="shared" si="1872"/>
        <v>4500.8</v>
      </c>
      <c r="D8034">
        <v>2.0013999999999998</v>
      </c>
      <c r="E8034">
        <v>2.1648000000000001</v>
      </c>
      <c r="F8034">
        <v>2.2029999999999998</v>
      </c>
      <c r="G8034">
        <f t="shared" si="1873"/>
        <v>-0.85619999999999985</v>
      </c>
      <c r="H8034">
        <f t="shared" si="1874"/>
        <v>-0.81800000000000006</v>
      </c>
      <c r="I8034">
        <f t="shared" si="1875"/>
        <v>3.7456065669025196</v>
      </c>
      <c r="K8034">
        <f t="shared" si="1876"/>
        <v>1201.6211312129342</v>
      </c>
      <c r="L8034">
        <f t="shared" si="1877"/>
        <v>0.64902775855447725</v>
      </c>
      <c r="M8034">
        <f t="shared" si="1878"/>
        <v>0.65091981580303626</v>
      </c>
      <c r="N8034">
        <f t="shared" si="1879"/>
        <v>-3.8278734500068658E-3</v>
      </c>
      <c r="O8034">
        <f t="shared" si="1880"/>
        <v>3.8278734500068658E-3</v>
      </c>
      <c r="P8034">
        <f t="shared" si="1881"/>
        <v>-12.506366927233564</v>
      </c>
      <c r="Q8034">
        <f t="shared" si="1882"/>
        <v>-4.4188132865510585E-2</v>
      </c>
      <c r="R8034">
        <f t="shared" si="1883"/>
        <v>1107.2443364064889</v>
      </c>
      <c r="S8034">
        <f t="shared" si="1884"/>
        <v>830.63887723874609</v>
      </c>
      <c r="T8034">
        <f t="shared" si="1885"/>
        <v>276.60545916774277</v>
      </c>
      <c r="U8034">
        <f t="shared" si="1886"/>
        <v>76510.580041397814</v>
      </c>
    </row>
    <row r="8035" spans="1:21" x14ac:dyDescent="0.25">
      <c r="A8035">
        <v>809.02099999999996</v>
      </c>
      <c r="B8035" s="3">
        <v>4.4949000000000003</v>
      </c>
      <c r="C8035" s="3">
        <f t="shared" si="1872"/>
        <v>4494.9000000000005</v>
      </c>
      <c r="D8035">
        <v>2.0021</v>
      </c>
      <c r="E8035">
        <v>2.1648000000000001</v>
      </c>
      <c r="F8035">
        <v>2.2029999999999998</v>
      </c>
      <c r="G8035">
        <f t="shared" si="1873"/>
        <v>-0.85619999999999985</v>
      </c>
      <c r="H8035">
        <f t="shared" si="1874"/>
        <v>-0.81800000000000006</v>
      </c>
      <c r="I8035">
        <f t="shared" si="1875"/>
        <v>3.7456065669025196</v>
      </c>
      <c r="K8035">
        <f t="shared" si="1876"/>
        <v>1200.0459524282389</v>
      </c>
      <c r="L8035">
        <f t="shared" si="1877"/>
        <v>0.64902775855447725</v>
      </c>
      <c r="M8035">
        <f t="shared" si="1878"/>
        <v>0.65091733554668929</v>
      </c>
      <c r="N8035">
        <f t="shared" si="1879"/>
        <v>-3.8228528629035211E-3</v>
      </c>
      <c r="O8035">
        <f t="shared" si="1880"/>
        <v>3.8228528629035211E-3</v>
      </c>
      <c r="P8035">
        <f t="shared" si="1881"/>
        <v>-12.505503194200719</v>
      </c>
      <c r="Q8035">
        <f t="shared" si="1882"/>
        <v>-4.4190894188417422E-2</v>
      </c>
      <c r="R8035">
        <f t="shared" si="1883"/>
        <v>1105.801742989232</v>
      </c>
      <c r="S8035">
        <f t="shared" si="1884"/>
        <v>830.63050275661112</v>
      </c>
      <c r="T8035">
        <f t="shared" si="1885"/>
        <v>275.1712402326209</v>
      </c>
      <c r="U8035">
        <f t="shared" si="1886"/>
        <v>75719.211451158772</v>
      </c>
    </row>
    <row r="8036" spans="1:21" x14ac:dyDescent="0.25">
      <c r="A8036">
        <v>809.12</v>
      </c>
      <c r="B8036" s="3">
        <v>4.4893000000000001</v>
      </c>
      <c r="C8036" s="3">
        <f t="shared" si="1872"/>
        <v>4489.3</v>
      </c>
      <c r="D8036">
        <v>2.0021</v>
      </c>
      <c r="E8036">
        <v>2.1648000000000001</v>
      </c>
      <c r="F8036">
        <v>2.2029999999999998</v>
      </c>
      <c r="G8036">
        <f t="shared" si="1873"/>
        <v>-0.85619999999999985</v>
      </c>
      <c r="H8036">
        <f t="shared" si="1874"/>
        <v>-0.81800000000000006</v>
      </c>
      <c r="I8036">
        <f t="shared" si="1875"/>
        <v>3.7456065669025196</v>
      </c>
      <c r="K8036">
        <f t="shared" si="1876"/>
        <v>1198.5508674800535</v>
      </c>
      <c r="L8036">
        <f t="shared" si="1877"/>
        <v>0.64902775855447725</v>
      </c>
      <c r="M8036">
        <f t="shared" si="1878"/>
        <v>0.65091498140507176</v>
      </c>
      <c r="N8036">
        <f t="shared" si="1879"/>
        <v>-3.8180875598901763E-3</v>
      </c>
      <c r="O8036">
        <f t="shared" si="1880"/>
        <v>3.8180875598901763E-3</v>
      </c>
      <c r="P8036">
        <f t="shared" si="1881"/>
        <v>-12.504683490148928</v>
      </c>
      <c r="Q8036">
        <f t="shared" si="1882"/>
        <v>-4.4193515105074764E-2</v>
      </c>
      <c r="R8036">
        <f t="shared" si="1883"/>
        <v>1104.4324794294218</v>
      </c>
      <c r="S8036">
        <f t="shared" si="1884"/>
        <v>830.62255002519873</v>
      </c>
      <c r="T8036">
        <f t="shared" si="1885"/>
        <v>273.80992940422311</v>
      </c>
      <c r="U8036">
        <f t="shared" si="1886"/>
        <v>74971.877440345648</v>
      </c>
    </row>
    <row r="8037" spans="1:21" x14ac:dyDescent="0.25">
      <c r="A8037">
        <v>809.221</v>
      </c>
      <c r="B8037" s="3">
        <v>4.4946000000000002</v>
      </c>
      <c r="C8037" s="3">
        <f t="shared" si="1872"/>
        <v>4494.6000000000004</v>
      </c>
      <c r="D8037">
        <v>2.0021</v>
      </c>
      <c r="E8037">
        <v>2.1648000000000001</v>
      </c>
      <c r="F8037">
        <v>2.2029999999999998</v>
      </c>
      <c r="G8037">
        <f t="shared" si="1873"/>
        <v>-0.85619999999999985</v>
      </c>
      <c r="H8037">
        <f t="shared" si="1874"/>
        <v>-0.81800000000000006</v>
      </c>
      <c r="I8037">
        <f t="shared" si="1875"/>
        <v>3.7456065669025196</v>
      </c>
      <c r="K8037">
        <f t="shared" si="1876"/>
        <v>1199.9658585917291</v>
      </c>
      <c r="L8037">
        <f t="shared" si="1877"/>
        <v>0.64902775855447725</v>
      </c>
      <c r="M8037">
        <f t="shared" si="1878"/>
        <v>0.65091720943195974</v>
      </c>
      <c r="N8037">
        <f t="shared" si="1879"/>
        <v>-3.8225975788135206E-3</v>
      </c>
      <c r="O8037">
        <f t="shared" si="1880"/>
        <v>3.8225975788135206E-3</v>
      </c>
      <c r="P8037">
        <f t="shared" si="1881"/>
        <v>-12.50545927875932</v>
      </c>
      <c r="Q8037">
        <f t="shared" si="1882"/>
        <v>-4.4191034594666924E-2</v>
      </c>
      <c r="R8037">
        <f t="shared" si="1883"/>
        <v>1105.7283901360274</v>
      </c>
      <c r="S8037">
        <f t="shared" si="1884"/>
        <v>830.63007681798899</v>
      </c>
      <c r="T8037">
        <f t="shared" si="1885"/>
        <v>275.09831331803844</v>
      </c>
      <c r="U8037">
        <f t="shared" si="1886"/>
        <v>75679.081990429637</v>
      </c>
    </row>
    <row r="8038" spans="1:21" x14ac:dyDescent="0.25">
      <c r="A8038">
        <v>809.32</v>
      </c>
      <c r="B8038" s="3">
        <v>4.4943</v>
      </c>
      <c r="C8038" s="3">
        <f t="shared" si="1872"/>
        <v>4494.3</v>
      </c>
      <c r="D8038">
        <v>2.0021</v>
      </c>
      <c r="E8038">
        <v>2.1640000000000001</v>
      </c>
      <c r="F8038">
        <v>2.2029999999999998</v>
      </c>
      <c r="G8038">
        <f t="shared" si="1873"/>
        <v>-0.85699999999999976</v>
      </c>
      <c r="H8038">
        <f t="shared" si="1874"/>
        <v>-0.81800000000000006</v>
      </c>
      <c r="I8038">
        <f t="shared" si="1875"/>
        <v>3.7442223811793482</v>
      </c>
      <c r="K8038">
        <f t="shared" si="1876"/>
        <v>1200.3293454445925</v>
      </c>
      <c r="L8038">
        <f t="shared" si="1877"/>
        <v>0.64939737600462855</v>
      </c>
      <c r="M8038">
        <f t="shared" si="1878"/>
        <v>0.6512873992238557</v>
      </c>
      <c r="N8038">
        <f t="shared" si="1879"/>
        <v>-3.8237549469319274E-3</v>
      </c>
      <c r="O8038">
        <f t="shared" si="1880"/>
        <v>3.8237549469319274E-3</v>
      </c>
      <c r="P8038">
        <f t="shared" si="1881"/>
        <v>-12.505658378368297</v>
      </c>
      <c r="Q8038">
        <f t="shared" si="1882"/>
        <v>-4.4190398042201803E-2</v>
      </c>
      <c r="R8038">
        <f t="shared" si="1883"/>
        <v>1106.061286217267</v>
      </c>
      <c r="S8038">
        <f t="shared" si="1884"/>
        <v>830.632007782502</v>
      </c>
      <c r="T8038">
        <f t="shared" si="1885"/>
        <v>275.42927843476502</v>
      </c>
      <c r="U8038">
        <f t="shared" si="1886"/>
        <v>75861.287419095315</v>
      </c>
    </row>
    <row r="8039" spans="1:21" x14ac:dyDescent="0.25">
      <c r="A8039">
        <v>809.42100000000005</v>
      </c>
      <c r="B8039" s="3">
        <v>4.4935999999999998</v>
      </c>
      <c r="C8039" s="3">
        <f t="shared" si="1872"/>
        <v>4493.5999999999995</v>
      </c>
      <c r="D8039">
        <v>2.0013999999999998</v>
      </c>
      <c r="E8039">
        <v>2.1640000000000001</v>
      </c>
      <c r="F8039">
        <v>2.2029999999999998</v>
      </c>
      <c r="G8039">
        <f t="shared" si="1873"/>
        <v>-0.85699999999999976</v>
      </c>
      <c r="H8039">
        <f t="shared" si="1874"/>
        <v>-0.81800000000000006</v>
      </c>
      <c r="I8039">
        <f t="shared" si="1875"/>
        <v>3.7442223811793482</v>
      </c>
      <c r="K8039">
        <f t="shared" si="1876"/>
        <v>1200.1423907371159</v>
      </c>
      <c r="L8039">
        <f t="shared" si="1877"/>
        <v>0.64939737600462855</v>
      </c>
      <c r="M8039">
        <f t="shared" si="1878"/>
        <v>0.65128710484736696</v>
      </c>
      <c r="N8039">
        <f t="shared" si="1879"/>
        <v>-3.8231590638471706E-3</v>
      </c>
      <c r="O8039">
        <f t="shared" si="1880"/>
        <v>3.8231590638471706E-3</v>
      </c>
      <c r="P8039">
        <f t="shared" si="1881"/>
        <v>-12.505555869059769</v>
      </c>
      <c r="Q8039">
        <f t="shared" si="1882"/>
        <v>-4.4190725777898419E-2</v>
      </c>
      <c r="R8039">
        <f t="shared" si="1883"/>
        <v>1105.8900667039254</v>
      </c>
      <c r="S8039">
        <f t="shared" si="1884"/>
        <v>830.63101363442149</v>
      </c>
      <c r="T8039">
        <f t="shared" si="1885"/>
        <v>275.25905306950392</v>
      </c>
      <c r="U8039">
        <f t="shared" si="1886"/>
        <v>75767.546296719971</v>
      </c>
    </row>
    <row r="8040" spans="1:21" x14ac:dyDescent="0.25">
      <c r="A8040">
        <v>809.52099999999996</v>
      </c>
      <c r="B8040" s="3">
        <v>4.4935999999999998</v>
      </c>
      <c r="C8040" s="3">
        <f t="shared" si="1872"/>
        <v>4493.5999999999995</v>
      </c>
      <c r="D8040">
        <v>2.0007999999999999</v>
      </c>
      <c r="E8040">
        <v>2.1640000000000001</v>
      </c>
      <c r="F8040">
        <v>2.2029999999999998</v>
      </c>
      <c r="G8040">
        <f t="shared" si="1873"/>
        <v>-0.85699999999999976</v>
      </c>
      <c r="H8040">
        <f t="shared" si="1874"/>
        <v>-0.81800000000000006</v>
      </c>
      <c r="I8040">
        <f t="shared" si="1875"/>
        <v>3.7442223811793482</v>
      </c>
      <c r="K8040">
        <f t="shared" si="1876"/>
        <v>1200.1423907371159</v>
      </c>
      <c r="L8040">
        <f t="shared" si="1877"/>
        <v>0.64939737600462855</v>
      </c>
      <c r="M8040">
        <f t="shared" si="1878"/>
        <v>0.65128710484736696</v>
      </c>
      <c r="N8040">
        <f t="shared" si="1879"/>
        <v>-3.8231590638471706E-3</v>
      </c>
      <c r="O8040">
        <f t="shared" si="1880"/>
        <v>3.8231590638471706E-3</v>
      </c>
      <c r="P8040">
        <f t="shared" si="1881"/>
        <v>-12.505555869059769</v>
      </c>
      <c r="Q8040">
        <f t="shared" si="1882"/>
        <v>-4.4190725777898419E-2</v>
      </c>
      <c r="R8040">
        <f t="shared" si="1883"/>
        <v>1105.8900667039254</v>
      </c>
      <c r="S8040">
        <f t="shared" si="1884"/>
        <v>830.63101363442149</v>
      </c>
      <c r="T8040">
        <f t="shared" si="1885"/>
        <v>275.25905306950392</v>
      </c>
      <c r="U8040">
        <f t="shared" si="1886"/>
        <v>75767.546296719971</v>
      </c>
    </row>
    <row r="8041" spans="1:21" x14ac:dyDescent="0.25">
      <c r="A8041">
        <v>809.62</v>
      </c>
      <c r="B8041" s="3">
        <v>4.4939</v>
      </c>
      <c r="C8041" s="3">
        <f t="shared" si="1872"/>
        <v>4493.8999999999996</v>
      </c>
      <c r="D8041">
        <v>2.0053999999999998</v>
      </c>
      <c r="E8041">
        <v>2.1640000000000001</v>
      </c>
      <c r="F8041">
        <v>2.2029999999999998</v>
      </c>
      <c r="G8041">
        <f t="shared" si="1873"/>
        <v>-0.85699999999999976</v>
      </c>
      <c r="H8041">
        <f t="shared" si="1874"/>
        <v>-0.81800000000000006</v>
      </c>
      <c r="I8041">
        <f t="shared" si="1875"/>
        <v>3.7442223811793482</v>
      </c>
      <c r="K8041">
        <f t="shared" si="1876"/>
        <v>1200.2225141831771</v>
      </c>
      <c r="L8041">
        <f t="shared" si="1877"/>
        <v>0.64939737600462855</v>
      </c>
      <c r="M8041">
        <f t="shared" si="1878"/>
        <v>0.65128723100871933</v>
      </c>
      <c r="N8041">
        <f t="shared" si="1879"/>
        <v>-3.8234144423120657E-3</v>
      </c>
      <c r="O8041">
        <f t="shared" si="1880"/>
        <v>3.8234144423120657E-3</v>
      </c>
      <c r="P8041">
        <f t="shared" si="1881"/>
        <v>-12.505599801414787</v>
      </c>
      <c r="Q8041">
        <f t="shared" si="1882"/>
        <v>-4.419058531974273E-2</v>
      </c>
      <c r="R8041">
        <f t="shared" si="1883"/>
        <v>1105.9634465370345</v>
      </c>
      <c r="S8041">
        <f t="shared" si="1884"/>
        <v>830.63143970547333</v>
      </c>
      <c r="T8041">
        <f t="shared" si="1885"/>
        <v>275.33200683156122</v>
      </c>
      <c r="U8041">
        <f t="shared" si="1886"/>
        <v>75807.713985894879</v>
      </c>
    </row>
    <row r="8042" spans="1:21" x14ac:dyDescent="0.25">
      <c r="A8042">
        <v>809.721</v>
      </c>
      <c r="B8042" s="3">
        <v>4.4943</v>
      </c>
      <c r="C8042" s="3">
        <f t="shared" si="1872"/>
        <v>4494.3</v>
      </c>
      <c r="D8042">
        <v>2.0021</v>
      </c>
      <c r="E8042">
        <v>2.1640000000000001</v>
      </c>
      <c r="F8042">
        <v>2.2029999999999998</v>
      </c>
      <c r="G8042">
        <f t="shared" si="1873"/>
        <v>-0.85699999999999976</v>
      </c>
      <c r="H8042">
        <f t="shared" si="1874"/>
        <v>-0.81800000000000006</v>
      </c>
      <c r="I8042">
        <f t="shared" si="1875"/>
        <v>3.7442223811793482</v>
      </c>
      <c r="K8042">
        <f t="shared" si="1876"/>
        <v>1200.3293454445925</v>
      </c>
      <c r="L8042">
        <f t="shared" si="1877"/>
        <v>0.64939737600462855</v>
      </c>
      <c r="M8042">
        <f t="shared" si="1878"/>
        <v>0.6512873992238557</v>
      </c>
      <c r="N8042">
        <f t="shared" si="1879"/>
        <v>-3.8237549469319274E-3</v>
      </c>
      <c r="O8042">
        <f t="shared" si="1880"/>
        <v>3.8237549469319274E-3</v>
      </c>
      <c r="P8042">
        <f t="shared" si="1881"/>
        <v>-12.505658378368297</v>
      </c>
      <c r="Q8042">
        <f t="shared" si="1882"/>
        <v>-4.4190398042201803E-2</v>
      </c>
      <c r="R8042">
        <f t="shared" si="1883"/>
        <v>1106.061286217267</v>
      </c>
      <c r="S8042">
        <f t="shared" si="1884"/>
        <v>830.632007782502</v>
      </c>
      <c r="T8042">
        <f t="shared" si="1885"/>
        <v>275.42927843476502</v>
      </c>
      <c r="U8042">
        <f t="shared" si="1886"/>
        <v>75861.287419095315</v>
      </c>
    </row>
    <row r="8043" spans="1:21" x14ac:dyDescent="0.25">
      <c r="A8043">
        <v>809.82</v>
      </c>
      <c r="B8043" s="3">
        <v>4.4905999999999997</v>
      </c>
      <c r="C8043" s="3">
        <f t="shared" si="1872"/>
        <v>4490.5999999999995</v>
      </c>
      <c r="D8043">
        <v>2.0013999999999998</v>
      </c>
      <c r="E8043">
        <v>2.1627000000000001</v>
      </c>
      <c r="F8043">
        <v>2.2006999999999999</v>
      </c>
      <c r="G8043">
        <f t="shared" si="1873"/>
        <v>-0.85829999999999984</v>
      </c>
      <c r="H8043">
        <f t="shared" si="1874"/>
        <v>-0.82030000000000003</v>
      </c>
      <c r="I8043">
        <f t="shared" si="1875"/>
        <v>3.738066343980841</v>
      </c>
      <c r="K8043">
        <f t="shared" si="1876"/>
        <v>1201.3162921067233</v>
      </c>
      <c r="L8043">
        <f t="shared" si="1877"/>
        <v>0.65104287213921197</v>
      </c>
      <c r="M8043">
        <f t="shared" si="1878"/>
        <v>0.65293444939201728</v>
      </c>
      <c r="N8043">
        <f t="shared" si="1879"/>
        <v>-3.8268954096920701E-3</v>
      </c>
      <c r="O8043">
        <f t="shared" si="1880"/>
        <v>3.8268954096920701E-3</v>
      </c>
      <c r="P8043">
        <f t="shared" si="1881"/>
        <v>-12.506198657529334</v>
      </c>
      <c r="Q8043">
        <f t="shared" si="1882"/>
        <v>-4.4188670787683723E-2</v>
      </c>
      <c r="R8043">
        <f t="shared" si="1883"/>
        <v>1106.9651693490084</v>
      </c>
      <c r="S8043">
        <f t="shared" si="1884"/>
        <v>830.63724618441347</v>
      </c>
      <c r="T8043">
        <f t="shared" si="1885"/>
        <v>276.32792316459495</v>
      </c>
      <c r="U8043">
        <f t="shared" si="1886"/>
        <v>76357.121120458294</v>
      </c>
    </row>
    <row r="8044" spans="1:21" x14ac:dyDescent="0.25">
      <c r="A8044">
        <v>809.92100000000005</v>
      </c>
      <c r="B8044" s="3">
        <v>4.4909999999999997</v>
      </c>
      <c r="C8044" s="3">
        <f t="shared" si="1872"/>
        <v>4491</v>
      </c>
      <c r="D8044">
        <v>2.0021</v>
      </c>
      <c r="E8044">
        <v>2.161</v>
      </c>
      <c r="F8044">
        <v>2.2006999999999999</v>
      </c>
      <c r="G8044">
        <f t="shared" si="1873"/>
        <v>-0.85999999999999988</v>
      </c>
      <c r="H8044">
        <f t="shared" si="1874"/>
        <v>-0.82030000000000003</v>
      </c>
      <c r="I8044">
        <f t="shared" si="1875"/>
        <v>3.7351280202259201</v>
      </c>
      <c r="K8044">
        <f t="shared" si="1876"/>
        <v>1202.368426378157</v>
      </c>
      <c r="L8044">
        <f t="shared" si="1877"/>
        <v>0.65182923571096862</v>
      </c>
      <c r="M8044">
        <f t="shared" si="1878"/>
        <v>0.65372246964092695</v>
      </c>
      <c r="N8044">
        <f t="shared" si="1879"/>
        <v>-3.8302463840655244E-3</v>
      </c>
      <c r="O8044">
        <f t="shared" si="1880"/>
        <v>3.8302463840655244E-3</v>
      </c>
      <c r="P8044">
        <f t="shared" si="1881"/>
        <v>-12.506775204186901</v>
      </c>
      <c r="Q8044">
        <f t="shared" si="1882"/>
        <v>-4.4186827751778325E-2</v>
      </c>
      <c r="R8044">
        <f t="shared" si="1883"/>
        <v>1107.9287378728068</v>
      </c>
      <c r="S8044">
        <f t="shared" si="1884"/>
        <v>830.64283383115924</v>
      </c>
      <c r="T8044">
        <f t="shared" si="1885"/>
        <v>277.28590404164754</v>
      </c>
      <c r="U8044">
        <f t="shared" si="1886"/>
        <v>76887.472580193775</v>
      </c>
    </row>
    <row r="8045" spans="1:21" x14ac:dyDescent="0.25">
      <c r="A8045">
        <v>810.02</v>
      </c>
      <c r="B8045" s="3">
        <v>4.4877000000000002</v>
      </c>
      <c r="C8045" s="3">
        <f t="shared" si="1872"/>
        <v>4487.7</v>
      </c>
      <c r="D8045">
        <v>2.0047000000000001</v>
      </c>
      <c r="E8045">
        <v>2.161</v>
      </c>
      <c r="F8045">
        <v>2.2006999999999999</v>
      </c>
      <c r="G8045">
        <f t="shared" si="1873"/>
        <v>-0.85999999999999988</v>
      </c>
      <c r="H8045">
        <f t="shared" si="1874"/>
        <v>-0.82030000000000003</v>
      </c>
      <c r="I8045">
        <f t="shared" si="1875"/>
        <v>3.7351280202259201</v>
      </c>
      <c r="K8045">
        <f t="shared" si="1876"/>
        <v>1201.4849225244388</v>
      </c>
      <c r="L8045">
        <f t="shared" si="1877"/>
        <v>0.65182923571096862</v>
      </c>
      <c r="M8045">
        <f t="shared" si="1878"/>
        <v>0.65372107848707062</v>
      </c>
      <c r="N8045">
        <f t="shared" si="1879"/>
        <v>-3.8274303811477411E-3</v>
      </c>
      <c r="O8045">
        <f t="shared" si="1880"/>
        <v>3.8274303811477411E-3</v>
      </c>
      <c r="P8045">
        <f t="shared" si="1881"/>
        <v>-12.506290697641139</v>
      </c>
      <c r="Q8045">
        <f t="shared" si="1882"/>
        <v>-4.4188376553383098E-2</v>
      </c>
      <c r="R8045">
        <f t="shared" si="1883"/>
        <v>1107.119609372917</v>
      </c>
      <c r="S8045">
        <f t="shared" si="1884"/>
        <v>830.63813836411146</v>
      </c>
      <c r="T8045">
        <f t="shared" si="1885"/>
        <v>276.48147100880556</v>
      </c>
      <c r="U8045">
        <f t="shared" si="1886"/>
        <v>76442.00381119299</v>
      </c>
    </row>
    <row r="8046" spans="1:21" x14ac:dyDescent="0.25">
      <c r="A8046">
        <v>810.12</v>
      </c>
      <c r="B8046" s="3">
        <v>4.4847000000000001</v>
      </c>
      <c r="C8046" s="3">
        <f t="shared" si="1872"/>
        <v>4484.7</v>
      </c>
      <c r="D8046">
        <v>2.0047000000000001</v>
      </c>
      <c r="E8046">
        <v>2.1606999999999998</v>
      </c>
      <c r="F8046">
        <v>2.2006999999999999</v>
      </c>
      <c r="G8046">
        <f t="shared" si="1873"/>
        <v>-0.86030000000000006</v>
      </c>
      <c r="H8046">
        <f t="shared" si="1874"/>
        <v>-0.82030000000000003</v>
      </c>
      <c r="I8046">
        <f t="shared" si="1875"/>
        <v>3.7346094925044628</v>
      </c>
      <c r="K8046">
        <f t="shared" si="1876"/>
        <v>1200.8484445297438</v>
      </c>
      <c r="L8046">
        <f t="shared" si="1877"/>
        <v>0.65196806996623036</v>
      </c>
      <c r="M8046">
        <f t="shared" si="1878"/>
        <v>0.65385891055223089</v>
      </c>
      <c r="N8046">
        <f t="shared" si="1879"/>
        <v>-3.825401284340856E-3</v>
      </c>
      <c r="O8046">
        <f t="shared" si="1880"/>
        <v>3.825401284340856E-3</v>
      </c>
      <c r="P8046">
        <f t="shared" si="1881"/>
        <v>-12.505941605261789</v>
      </c>
      <c r="Q8046">
        <f t="shared" si="1882"/>
        <v>-4.4189492556626887E-2</v>
      </c>
      <c r="R8046">
        <f t="shared" si="1883"/>
        <v>1106.5367076073094</v>
      </c>
      <c r="S8046">
        <f t="shared" si="1884"/>
        <v>830.63475414550066</v>
      </c>
      <c r="T8046">
        <f t="shared" si="1885"/>
        <v>275.90195346180872</v>
      </c>
      <c r="U8046">
        <f t="shared" si="1886"/>
        <v>76121.887924042065</v>
      </c>
    </row>
    <row r="8047" spans="1:21" x14ac:dyDescent="0.25">
      <c r="A8047">
        <v>810.221</v>
      </c>
      <c r="B8047" s="3">
        <v>4.492</v>
      </c>
      <c r="C8047" s="3">
        <f t="shared" si="1872"/>
        <v>4492</v>
      </c>
      <c r="D8047">
        <v>2.0041000000000002</v>
      </c>
      <c r="E8047">
        <v>2.1606000000000001</v>
      </c>
      <c r="F8047">
        <v>2.2006999999999999</v>
      </c>
      <c r="G8047">
        <f t="shared" si="1873"/>
        <v>-0.86039999999999983</v>
      </c>
      <c r="H8047">
        <f t="shared" si="1874"/>
        <v>-0.82030000000000003</v>
      </c>
      <c r="I8047">
        <f t="shared" si="1875"/>
        <v>3.7344366499306445</v>
      </c>
      <c r="K8047">
        <f t="shared" si="1876"/>
        <v>1202.8588033708979</v>
      </c>
      <c r="L8047">
        <f t="shared" si="1877"/>
        <v>0.65201435233497007</v>
      </c>
      <c r="M8047">
        <f t="shared" si="1878"/>
        <v>0.65390835840626271</v>
      </c>
      <c r="N8047">
        <f t="shared" si="1879"/>
        <v>-3.8318087787815062E-3</v>
      </c>
      <c r="O8047">
        <f t="shared" si="1880"/>
        <v>3.8318087787815062E-3</v>
      </c>
      <c r="P8047">
        <f t="shared" si="1881"/>
        <v>-12.507044037738501</v>
      </c>
      <c r="Q8047">
        <f t="shared" si="1882"/>
        <v>-4.4185968434684531E-2</v>
      </c>
      <c r="R8047">
        <f t="shared" si="1883"/>
        <v>1108.3778315843831</v>
      </c>
      <c r="S8047">
        <f t="shared" si="1884"/>
        <v>830.64543840789338</v>
      </c>
      <c r="T8047">
        <f t="shared" si="1885"/>
        <v>277.73239317648972</v>
      </c>
      <c r="U8047">
        <f t="shared" si="1886"/>
        <v>77135.28221954027</v>
      </c>
    </row>
    <row r="8048" spans="1:21" x14ac:dyDescent="0.25">
      <c r="A8048">
        <v>810.32</v>
      </c>
      <c r="B8048" s="3">
        <v>4.4843999999999999</v>
      </c>
      <c r="C8048" s="3">
        <f t="shared" si="1872"/>
        <v>4484.3999999999996</v>
      </c>
      <c r="D8048">
        <v>2.0059999999999998</v>
      </c>
      <c r="E8048">
        <v>2.1602999999999999</v>
      </c>
      <c r="F8048">
        <v>2.2006999999999999</v>
      </c>
      <c r="G8048">
        <f t="shared" si="1873"/>
        <v>-0.86070000000000002</v>
      </c>
      <c r="H8048">
        <f t="shared" si="1874"/>
        <v>-0.82030000000000003</v>
      </c>
      <c r="I8048">
        <f t="shared" si="1875"/>
        <v>3.7339181222091873</v>
      </c>
      <c r="K8048">
        <f t="shared" si="1876"/>
        <v>1200.9904484318972</v>
      </c>
      <c r="L8048">
        <f t="shared" si="1877"/>
        <v>0.65215321229492396</v>
      </c>
      <c r="M8048">
        <f t="shared" si="1878"/>
        <v>0.65404427647845065</v>
      </c>
      <c r="N8048">
        <f t="shared" si="1879"/>
        <v>-3.825853305052437E-3</v>
      </c>
      <c r="O8048">
        <f t="shared" si="1880"/>
        <v>3.825853305052437E-3</v>
      </c>
      <c r="P8048">
        <f t="shared" si="1881"/>
        <v>-12.506019370680248</v>
      </c>
      <c r="Q8048">
        <f t="shared" si="1882"/>
        <v>-4.4189243945235525E-2</v>
      </c>
      <c r="R8048">
        <f t="shared" si="1883"/>
        <v>1106.6667597359874</v>
      </c>
      <c r="S8048">
        <f t="shared" si="1884"/>
        <v>830.63550810805475</v>
      </c>
      <c r="T8048">
        <f t="shared" si="1885"/>
        <v>276.03125162793265</v>
      </c>
      <c r="U8048">
        <f t="shared" si="1886"/>
        <v>76193.251875283066</v>
      </c>
    </row>
    <row r="8049" spans="1:21" x14ac:dyDescent="0.25">
      <c r="A8049">
        <v>810.42100000000005</v>
      </c>
      <c r="B8049" s="3">
        <v>4.4874000000000001</v>
      </c>
      <c r="C8049" s="3">
        <f t="shared" si="1872"/>
        <v>4487.3999999999996</v>
      </c>
      <c r="D8049">
        <v>2.0034000000000001</v>
      </c>
      <c r="E8049">
        <v>2.1602999999999999</v>
      </c>
      <c r="F8049">
        <v>2.2006999999999999</v>
      </c>
      <c r="G8049">
        <f t="shared" si="1873"/>
        <v>-0.86070000000000002</v>
      </c>
      <c r="H8049">
        <f t="shared" si="1874"/>
        <v>-0.82030000000000003</v>
      </c>
      <c r="I8049">
        <f t="shared" si="1875"/>
        <v>3.7339181222091873</v>
      </c>
      <c r="K8049">
        <f t="shared" si="1876"/>
        <v>1201.793894008852</v>
      </c>
      <c r="L8049">
        <f t="shared" si="1877"/>
        <v>0.65215321229492396</v>
      </c>
      <c r="M8049">
        <f t="shared" si="1878"/>
        <v>0.65404554157356942</v>
      </c>
      <c r="N8049">
        <f t="shared" si="1879"/>
        <v>-3.8284141372202465E-3</v>
      </c>
      <c r="O8049">
        <f t="shared" si="1880"/>
        <v>3.8284141372202465E-3</v>
      </c>
      <c r="P8049">
        <f t="shared" si="1881"/>
        <v>-12.50645995323362</v>
      </c>
      <c r="Q8049">
        <f t="shared" si="1882"/>
        <v>-4.4187835487543223E-2</v>
      </c>
      <c r="R8049">
        <f t="shared" si="1883"/>
        <v>1107.4025736299072</v>
      </c>
      <c r="S8049">
        <f t="shared" si="1884"/>
        <v>830.63977885826989</v>
      </c>
      <c r="T8049">
        <f t="shared" si="1885"/>
        <v>276.76279477163735</v>
      </c>
      <c r="U8049">
        <f t="shared" si="1886"/>
        <v>76597.644569807453</v>
      </c>
    </row>
    <row r="8050" spans="1:21" x14ac:dyDescent="0.25">
      <c r="A8050">
        <v>810.52</v>
      </c>
      <c r="B8050" s="3">
        <v>4.4880000000000004</v>
      </c>
      <c r="C8050" s="3">
        <f t="shared" si="1872"/>
        <v>4488</v>
      </c>
      <c r="D8050">
        <v>2.0066999999999999</v>
      </c>
      <c r="E8050">
        <v>2.16</v>
      </c>
      <c r="F8050">
        <v>2.2006999999999999</v>
      </c>
      <c r="G8050">
        <f t="shared" si="1873"/>
        <v>-0.86099999999999977</v>
      </c>
      <c r="H8050">
        <f t="shared" si="1874"/>
        <v>-0.82030000000000003</v>
      </c>
      <c r="I8050">
        <f t="shared" si="1875"/>
        <v>3.7333995944877314</v>
      </c>
      <c r="K8050">
        <f t="shared" si="1876"/>
        <v>1202.1215212607879</v>
      </c>
      <c r="L8050">
        <f t="shared" si="1877"/>
        <v>0.65229209153964385</v>
      </c>
      <c r="M8050">
        <f t="shared" si="1878"/>
        <v>0.65418493669596556</v>
      </c>
      <c r="N8050">
        <f t="shared" si="1879"/>
        <v>-3.8294579450186416E-3</v>
      </c>
      <c r="O8050">
        <f t="shared" si="1880"/>
        <v>3.8294579450186416E-3</v>
      </c>
      <c r="P8050">
        <f t="shared" si="1881"/>
        <v>-12.506639545756903</v>
      </c>
      <c r="Q8050">
        <f t="shared" si="1882"/>
        <v>-4.4187261393254108E-2</v>
      </c>
      <c r="R8050">
        <f t="shared" si="1883"/>
        <v>1107.7026211632153</v>
      </c>
      <c r="S8050">
        <f t="shared" si="1884"/>
        <v>830.64151930925971</v>
      </c>
      <c r="T8050">
        <f t="shared" si="1885"/>
        <v>277.06110185395562</v>
      </c>
      <c r="U8050">
        <f t="shared" si="1886"/>
        <v>76762.854160527975</v>
      </c>
    </row>
    <row r="8051" spans="1:21" x14ac:dyDescent="0.25">
      <c r="A8051">
        <v>810.62</v>
      </c>
      <c r="B8051" s="3">
        <v>4.4909999999999997</v>
      </c>
      <c r="C8051" s="3">
        <f t="shared" si="1872"/>
        <v>4491</v>
      </c>
      <c r="D8051">
        <v>2.0053999999999998</v>
      </c>
      <c r="E8051">
        <v>2.1597</v>
      </c>
      <c r="F8051">
        <v>2.2006999999999999</v>
      </c>
      <c r="G8051">
        <f t="shared" si="1873"/>
        <v>-0.86129999999999995</v>
      </c>
      <c r="H8051">
        <f t="shared" si="1874"/>
        <v>-0.82030000000000003</v>
      </c>
      <c r="I8051">
        <f t="shared" si="1875"/>
        <v>3.7328810667662742</v>
      </c>
      <c r="K8051">
        <f t="shared" si="1876"/>
        <v>1203.092174562762</v>
      </c>
      <c r="L8051">
        <f t="shared" si="1877"/>
        <v>0.65243099007448779</v>
      </c>
      <c r="M8051">
        <f t="shared" si="1878"/>
        <v>0.65432536360907123</v>
      </c>
      <c r="N8051">
        <f t="shared" si="1879"/>
        <v>-3.8325512777525263E-3</v>
      </c>
      <c r="O8051">
        <f t="shared" si="1880"/>
        <v>3.8325512777525263E-3</v>
      </c>
      <c r="P8051">
        <f t="shared" si="1881"/>
        <v>-12.507171799925022</v>
      </c>
      <c r="Q8051">
        <f t="shared" si="1882"/>
        <v>-4.418556006025047E-2</v>
      </c>
      <c r="R8051">
        <f t="shared" si="1883"/>
        <v>1108.5915570294974</v>
      </c>
      <c r="S8051">
        <f t="shared" si="1884"/>
        <v>830.6466760355346</v>
      </c>
      <c r="T8051">
        <f t="shared" si="1885"/>
        <v>277.94488099396278</v>
      </c>
      <c r="U8051">
        <f t="shared" si="1886"/>
        <v>77253.356870748132</v>
      </c>
    </row>
    <row r="8052" spans="1:21" x14ac:dyDescent="0.25">
      <c r="A8052">
        <v>810.721</v>
      </c>
      <c r="B8052" s="3">
        <v>4.4833999999999996</v>
      </c>
      <c r="C8052" s="3">
        <f t="shared" si="1872"/>
        <v>4483.3999999999996</v>
      </c>
      <c r="D8052">
        <v>2.0074000000000001</v>
      </c>
      <c r="E8052">
        <v>2.1595</v>
      </c>
      <c r="F8052">
        <v>2.2006999999999999</v>
      </c>
      <c r="G8052">
        <f t="shared" si="1873"/>
        <v>-0.86149999999999993</v>
      </c>
      <c r="H8052">
        <f t="shared" si="1874"/>
        <v>-0.82030000000000003</v>
      </c>
      <c r="I8052">
        <f t="shared" si="1875"/>
        <v>3.7325353816186366</v>
      </c>
      <c r="K8052">
        <f t="shared" si="1876"/>
        <v>1201.1674482924113</v>
      </c>
      <c r="L8052">
        <f t="shared" si="1877"/>
        <v>0.65252359981709884</v>
      </c>
      <c r="M8052">
        <f t="shared" si="1878"/>
        <v>0.6544149427023398</v>
      </c>
      <c r="N8052">
        <f t="shared" si="1879"/>
        <v>-3.8264162783859168E-3</v>
      </c>
      <c r="O8052">
        <f t="shared" si="1880"/>
        <v>3.8264162783859168E-3</v>
      </c>
      <c r="P8052">
        <f t="shared" si="1881"/>
        <v>-12.506116225684973</v>
      </c>
      <c r="Q8052">
        <f t="shared" si="1882"/>
        <v>-4.418893430990211E-2</v>
      </c>
      <c r="R8052">
        <f t="shared" si="1883"/>
        <v>1106.828862896765</v>
      </c>
      <c r="S8052">
        <f t="shared" si="1884"/>
        <v>830.63644708779736</v>
      </c>
      <c r="T8052">
        <f t="shared" si="1885"/>
        <v>276.19241580896767</v>
      </c>
      <c r="U8052">
        <f t="shared" si="1886"/>
        <v>76282.250550393699</v>
      </c>
    </row>
    <row r="8053" spans="1:21" x14ac:dyDescent="0.25">
      <c r="A8053">
        <v>810.82</v>
      </c>
      <c r="B8053" s="3">
        <v>4.4798</v>
      </c>
      <c r="C8053" s="3">
        <f t="shared" si="1872"/>
        <v>4479.8</v>
      </c>
      <c r="D8053">
        <v>2.0047000000000001</v>
      </c>
      <c r="E8053">
        <v>2.1587000000000001</v>
      </c>
      <c r="F8053">
        <v>2.2006999999999999</v>
      </c>
      <c r="G8053">
        <f t="shared" si="1873"/>
        <v>-0.86229999999999984</v>
      </c>
      <c r="H8053">
        <f t="shared" si="1874"/>
        <v>-0.82030000000000003</v>
      </c>
      <c r="I8053">
        <f t="shared" si="1875"/>
        <v>3.7311526410280855</v>
      </c>
      <c r="K8053">
        <f t="shared" si="1876"/>
        <v>1200.6477437400233</v>
      </c>
      <c r="L8053">
        <f t="shared" si="1877"/>
        <v>0.65289412457702312</v>
      </c>
      <c r="M8053">
        <f t="shared" si="1878"/>
        <v>0.65478464914212975</v>
      </c>
      <c r="N8053">
        <f t="shared" si="1879"/>
        <v>-3.824758636565573E-3</v>
      </c>
      <c r="O8053">
        <f t="shared" si="1880"/>
        <v>3.824758636565573E-3</v>
      </c>
      <c r="P8053">
        <f t="shared" si="1881"/>
        <v>-12.505831046122983</v>
      </c>
      <c r="Q8053">
        <f t="shared" si="1882"/>
        <v>-4.4189846012903294E-2</v>
      </c>
      <c r="R8053">
        <f t="shared" si="1883"/>
        <v>1106.3529051770176</v>
      </c>
      <c r="S8053">
        <f t="shared" si="1884"/>
        <v>830.63368215902426</v>
      </c>
      <c r="T8053">
        <f t="shared" si="1885"/>
        <v>275.71922301799339</v>
      </c>
      <c r="U8053">
        <f t="shared" si="1886"/>
        <v>76021.089941645972</v>
      </c>
    </row>
    <row r="8054" spans="1:21" x14ac:dyDescent="0.25">
      <c r="A8054">
        <v>810.92100000000005</v>
      </c>
      <c r="B8054" s="3">
        <v>4.4805000000000001</v>
      </c>
      <c r="C8054" s="3">
        <f t="shared" si="1872"/>
        <v>4480.5</v>
      </c>
      <c r="D8054">
        <v>2.008</v>
      </c>
      <c r="E8054">
        <v>2.1587000000000001</v>
      </c>
      <c r="F8054">
        <v>2.1981999999999999</v>
      </c>
      <c r="G8054">
        <f t="shared" si="1873"/>
        <v>-0.86229999999999984</v>
      </c>
      <c r="H8054">
        <f t="shared" si="1874"/>
        <v>-0.82279999999999998</v>
      </c>
      <c r="I8054">
        <f t="shared" si="1875"/>
        <v>3.7269140434897707</v>
      </c>
      <c r="K8054">
        <f t="shared" si="1876"/>
        <v>1202.201056347571</v>
      </c>
      <c r="L8054">
        <f t="shared" si="1877"/>
        <v>0.65403077249771235</v>
      </c>
      <c r="M8054">
        <f t="shared" si="1878"/>
        <v>0.65592374288896338</v>
      </c>
      <c r="N8054">
        <f t="shared" si="1879"/>
        <v>-3.8297059064702696E-3</v>
      </c>
      <c r="O8054">
        <f t="shared" si="1880"/>
        <v>3.8297059064702696E-3</v>
      </c>
      <c r="P8054">
        <f t="shared" si="1881"/>
        <v>-12.50668220956363</v>
      </c>
      <c r="Q8054">
        <f t="shared" si="1882"/>
        <v>-4.4187125014455715E-2</v>
      </c>
      <c r="R8054">
        <f t="shared" si="1883"/>
        <v>1107.7754704327606</v>
      </c>
      <c r="S8054">
        <f t="shared" si="1884"/>
        <v>830.64193273368312</v>
      </c>
      <c r="T8054">
        <f t="shared" si="1885"/>
        <v>277.13353769907746</v>
      </c>
      <c r="U8054">
        <f t="shared" si="1886"/>
        <v>76802.997717605991</v>
      </c>
    </row>
    <row r="8055" spans="1:21" x14ac:dyDescent="0.25">
      <c r="A8055">
        <v>811.02</v>
      </c>
      <c r="B8055" s="3">
        <v>4.4863999999999997</v>
      </c>
      <c r="C8055" s="3">
        <f t="shared" si="1872"/>
        <v>4486.3999999999996</v>
      </c>
      <c r="D8055">
        <v>2.0087000000000002</v>
      </c>
      <c r="E8055">
        <v>2.1587000000000001</v>
      </c>
      <c r="F8055">
        <v>2.198</v>
      </c>
      <c r="G8055">
        <f t="shared" si="1873"/>
        <v>-0.86229999999999984</v>
      </c>
      <c r="H8055">
        <f t="shared" si="1874"/>
        <v>-0.82299999999999995</v>
      </c>
      <c r="I8055">
        <f t="shared" si="1875"/>
        <v>3.7265749556867056</v>
      </c>
      <c r="K8055">
        <f t="shared" si="1876"/>
        <v>1203.8936700183128</v>
      </c>
      <c r="L8055">
        <f t="shared" si="1877"/>
        <v>0.65412176016894574</v>
      </c>
      <c r="M8055">
        <f t="shared" si="1878"/>
        <v>0.65601739572801177</v>
      </c>
      <c r="N8055">
        <f t="shared" si="1879"/>
        <v>-3.8351005052526975E-3</v>
      </c>
      <c r="O8055">
        <f t="shared" si="1880"/>
        <v>3.8351005052526975E-3</v>
      </c>
      <c r="P8055">
        <f t="shared" si="1881"/>
        <v>-12.507610466700875</v>
      </c>
      <c r="Q8055">
        <f t="shared" si="1882"/>
        <v>-4.4184157985125379E-2</v>
      </c>
      <c r="R8055">
        <f t="shared" si="1883"/>
        <v>1109.3255781107146</v>
      </c>
      <c r="S8055">
        <f t="shared" si="1884"/>
        <v>830.65092446243455</v>
      </c>
      <c r="T8055">
        <f t="shared" si="1885"/>
        <v>278.67465364828001</v>
      </c>
      <c r="U8055">
        <f t="shared" si="1886"/>
        <v>77659.562585988824</v>
      </c>
    </row>
    <row r="8056" spans="1:21" x14ac:dyDescent="0.25">
      <c r="A8056">
        <v>811.12099999999998</v>
      </c>
      <c r="B8056" s="3">
        <v>4.4833999999999996</v>
      </c>
      <c r="C8056" s="3">
        <f t="shared" si="1872"/>
        <v>4483.3999999999996</v>
      </c>
      <c r="D8056">
        <v>2.0074000000000001</v>
      </c>
      <c r="E8056">
        <v>2.1587000000000001</v>
      </c>
      <c r="F8056">
        <v>2.1977000000000002</v>
      </c>
      <c r="G8056">
        <f t="shared" si="1873"/>
        <v>-0.86229999999999984</v>
      </c>
      <c r="H8056">
        <f t="shared" si="1874"/>
        <v>-0.8232999999999997</v>
      </c>
      <c r="I8056">
        <f t="shared" si="1875"/>
        <v>3.7260663239821081</v>
      </c>
      <c r="K8056">
        <f t="shared" si="1876"/>
        <v>1203.2528704986971</v>
      </c>
      <c r="L8056">
        <f t="shared" si="1877"/>
        <v>0.65425825720034714</v>
      </c>
      <c r="M8056">
        <f t="shared" si="1878"/>
        <v>0.65615288376469394</v>
      </c>
      <c r="N8056">
        <f t="shared" si="1879"/>
        <v>-3.833057641844688E-3</v>
      </c>
      <c r="O8056">
        <f t="shared" si="1880"/>
        <v>3.833057641844688E-3</v>
      </c>
      <c r="P8056">
        <f t="shared" si="1881"/>
        <v>-12.50725893175642</v>
      </c>
      <c r="Q8056">
        <f t="shared" si="1882"/>
        <v>-4.4185281559999783E-2</v>
      </c>
      <c r="R8056">
        <f t="shared" si="1883"/>
        <v>1108.7387335856731</v>
      </c>
      <c r="S8056">
        <f t="shared" si="1884"/>
        <v>830.64752000889962</v>
      </c>
      <c r="T8056">
        <f t="shared" si="1885"/>
        <v>278.0912135767735</v>
      </c>
      <c r="U8056">
        <f t="shared" si="1886"/>
        <v>77334.72306860266</v>
      </c>
    </row>
    <row r="8057" spans="1:21" x14ac:dyDescent="0.25">
      <c r="A8057">
        <v>811.221</v>
      </c>
      <c r="B8057" s="3">
        <v>4.4821</v>
      </c>
      <c r="C8057" s="3">
        <f t="shared" si="1872"/>
        <v>4482.1000000000004</v>
      </c>
      <c r="D8057">
        <v>2.008</v>
      </c>
      <c r="E8057">
        <v>2.1587000000000001</v>
      </c>
      <c r="F8057">
        <v>2.1976</v>
      </c>
      <c r="G8057">
        <f t="shared" si="1873"/>
        <v>-0.86229999999999984</v>
      </c>
      <c r="H8057">
        <f t="shared" si="1874"/>
        <v>-0.82339999999999991</v>
      </c>
      <c r="I8057">
        <f t="shared" si="1875"/>
        <v>3.7258967800805749</v>
      </c>
      <c r="K8057">
        <f t="shared" si="1876"/>
        <v>1202.9587142516257</v>
      </c>
      <c r="L8057">
        <f t="shared" si="1877"/>
        <v>0.65430376035144822</v>
      </c>
      <c r="M8057">
        <f t="shared" si="1878"/>
        <v>0.6561979237411345</v>
      </c>
      <c r="N8057">
        <f t="shared" si="1879"/>
        <v>-3.8321199289147912E-3</v>
      </c>
      <c r="O8057">
        <f t="shared" si="1880"/>
        <v>3.8321199289147912E-3</v>
      </c>
      <c r="P8057">
        <f t="shared" si="1881"/>
        <v>-12.507097577187045</v>
      </c>
      <c r="Q8057">
        <f t="shared" si="1882"/>
        <v>-4.4185797302111231E-2</v>
      </c>
      <c r="R8057">
        <f t="shared" si="1883"/>
        <v>1108.4693437087813</v>
      </c>
      <c r="S8057">
        <f t="shared" si="1884"/>
        <v>830.64595705733223</v>
      </c>
      <c r="T8057">
        <f t="shared" si="1885"/>
        <v>277.82338665144903</v>
      </c>
      <c r="U8057">
        <f t="shared" si="1886"/>
        <v>77185.83417048055</v>
      </c>
    </row>
    <row r="8058" spans="1:21" x14ac:dyDescent="0.25">
      <c r="A8058">
        <v>811.32</v>
      </c>
      <c r="B8058" s="3">
        <v>4.4833999999999996</v>
      </c>
      <c r="C8058" s="3">
        <f t="shared" si="1872"/>
        <v>4483.3999999999996</v>
      </c>
      <c r="D8058">
        <v>2.0074000000000001</v>
      </c>
      <c r="E8058">
        <v>2.1585000000000001</v>
      </c>
      <c r="F8058">
        <v>2.1974</v>
      </c>
      <c r="G8058">
        <f t="shared" si="1873"/>
        <v>-0.86249999999999982</v>
      </c>
      <c r="H8058">
        <f t="shared" si="1874"/>
        <v>-0.82359999999999989</v>
      </c>
      <c r="I8058">
        <f t="shared" si="1875"/>
        <v>3.72521252549266</v>
      </c>
      <c r="K8058">
        <f t="shared" si="1876"/>
        <v>1203.5286495250548</v>
      </c>
      <c r="L8058">
        <f t="shared" si="1877"/>
        <v>0.65448742551103101</v>
      </c>
      <c r="M8058">
        <f t="shared" si="1878"/>
        <v>0.65638248631350182</v>
      </c>
      <c r="N8058">
        <f t="shared" si="1879"/>
        <v>-3.8339359053632606E-3</v>
      </c>
      <c r="O8058">
        <f t="shared" si="1880"/>
        <v>3.8339359053632606E-3</v>
      </c>
      <c r="P8058">
        <f t="shared" si="1881"/>
        <v>-12.5074100604952</v>
      </c>
      <c r="Q8058">
        <f t="shared" si="1882"/>
        <v>-4.4184798515064565E-2</v>
      </c>
      <c r="R8058">
        <f t="shared" si="1883"/>
        <v>1108.9912942743279</v>
      </c>
      <c r="S8058">
        <f t="shared" si="1884"/>
        <v>830.64898373328492</v>
      </c>
      <c r="T8058">
        <f t="shared" si="1885"/>
        <v>278.34231054104293</v>
      </c>
      <c r="U8058">
        <f t="shared" si="1886"/>
        <v>77474.441837326376</v>
      </c>
    </row>
    <row r="8059" spans="1:21" x14ac:dyDescent="0.25">
      <c r="A8059">
        <v>811.42100000000005</v>
      </c>
      <c r="B8059" s="3">
        <v>4.4843999999999999</v>
      </c>
      <c r="C8059" s="3">
        <f t="shared" si="1872"/>
        <v>4484.3999999999996</v>
      </c>
      <c r="D8059">
        <v>2.0066999999999999</v>
      </c>
      <c r="E8059">
        <v>2.1583000000000001</v>
      </c>
      <c r="F8059">
        <v>2.1970999999999998</v>
      </c>
      <c r="G8059">
        <f t="shared" si="1873"/>
        <v>-0.8626999999999998</v>
      </c>
      <c r="H8059">
        <f t="shared" si="1874"/>
        <v>-0.82390000000000008</v>
      </c>
      <c r="I8059">
        <f t="shared" si="1875"/>
        <v>3.7243588212509913</v>
      </c>
      <c r="K8059">
        <f t="shared" si="1876"/>
        <v>1204.073027124093</v>
      </c>
      <c r="L8059">
        <f t="shared" si="1877"/>
        <v>0.65471662104609474</v>
      </c>
      <c r="M8059">
        <f t="shared" si="1878"/>
        <v>0.6566125390185632</v>
      </c>
      <c r="N8059">
        <f t="shared" si="1879"/>
        <v>-3.8356702763957208E-3</v>
      </c>
      <c r="O8059">
        <f t="shared" si="1880"/>
        <v>3.8356702763957208E-3</v>
      </c>
      <c r="P8059">
        <f t="shared" si="1881"/>
        <v>-12.507708516167174</v>
      </c>
      <c r="Q8059">
        <f t="shared" si="1882"/>
        <v>-4.4183844610996711E-2</v>
      </c>
      <c r="R8059">
        <f t="shared" si="1883"/>
        <v>1109.4898362996209</v>
      </c>
      <c r="S8059">
        <f t="shared" si="1884"/>
        <v>830.65187386270554</v>
      </c>
      <c r="T8059">
        <f t="shared" si="1885"/>
        <v>278.8379624369154</v>
      </c>
      <c r="U8059">
        <f t="shared" si="1886"/>
        <v>77750.609295970644</v>
      </c>
    </row>
    <row r="8060" spans="1:21" x14ac:dyDescent="0.25">
      <c r="A8060">
        <v>811.52</v>
      </c>
      <c r="B8060" s="3">
        <v>4.4762000000000004</v>
      </c>
      <c r="C8060" s="3">
        <f t="shared" si="1872"/>
        <v>4476.2000000000007</v>
      </c>
      <c r="D8060">
        <v>2.0053999999999998</v>
      </c>
      <c r="E8060">
        <v>2.1572</v>
      </c>
      <c r="F8060">
        <v>2.1970999999999998</v>
      </c>
      <c r="G8060">
        <f t="shared" si="1873"/>
        <v>-0.8637999999999999</v>
      </c>
      <c r="H8060">
        <f t="shared" si="1874"/>
        <v>-0.82390000000000008</v>
      </c>
      <c r="I8060">
        <f t="shared" si="1875"/>
        <v>3.7224606631157107</v>
      </c>
      <c r="K8060">
        <f t="shared" si="1876"/>
        <v>1202.4841644003857</v>
      </c>
      <c r="L8060">
        <f t="shared" si="1877"/>
        <v>0.65522641134794757</v>
      </c>
      <c r="M8060">
        <f t="shared" si="1878"/>
        <v>0.65711982751751385</v>
      </c>
      <c r="N8060">
        <f t="shared" si="1879"/>
        <v>-3.8306044494382943E-3</v>
      </c>
      <c r="O8060">
        <f t="shared" si="1880"/>
        <v>3.8306044494382943E-3</v>
      </c>
      <c r="P8060">
        <f t="shared" si="1881"/>
        <v>-12.506836813708484</v>
      </c>
      <c r="Q8060">
        <f t="shared" si="1882"/>
        <v>-4.4186630815823302E-2</v>
      </c>
      <c r="R8060">
        <f t="shared" si="1883"/>
        <v>1108.0347514115517</v>
      </c>
      <c r="S8060">
        <f t="shared" si="1884"/>
        <v>830.64343077850424</v>
      </c>
      <c r="T8060">
        <f t="shared" si="1885"/>
        <v>277.39132063304748</v>
      </c>
      <c r="U8060">
        <f t="shared" si="1886"/>
        <v>76945.944762546162</v>
      </c>
    </row>
    <row r="8061" spans="1:21" x14ac:dyDescent="0.25">
      <c r="A8061">
        <v>811.62099999999998</v>
      </c>
      <c r="B8061" s="3">
        <v>4.4821</v>
      </c>
      <c r="C8061" s="3">
        <f t="shared" si="1872"/>
        <v>4482.1000000000004</v>
      </c>
      <c r="D8061">
        <v>2.0087000000000002</v>
      </c>
      <c r="E8061">
        <v>2.1568000000000001</v>
      </c>
      <c r="F8061">
        <v>2.1970999999999998</v>
      </c>
      <c r="G8061">
        <f t="shared" si="1873"/>
        <v>-0.86419999999999986</v>
      </c>
      <c r="H8061">
        <f t="shared" si="1874"/>
        <v>-0.82390000000000008</v>
      </c>
      <c r="I8061">
        <f t="shared" si="1875"/>
        <v>3.721770423793791</v>
      </c>
      <c r="K8061">
        <f t="shared" si="1876"/>
        <v>1204.2924440866416</v>
      </c>
      <c r="L8061">
        <f t="shared" si="1877"/>
        <v>0.65541185409303149</v>
      </c>
      <c r="M8061">
        <f t="shared" si="1878"/>
        <v>0.65730811755663998</v>
      </c>
      <c r="N8061">
        <f t="shared" si="1879"/>
        <v>-3.8363674109048516E-3</v>
      </c>
      <c r="O8061">
        <f t="shared" si="1880"/>
        <v>3.8363674109048516E-3</v>
      </c>
      <c r="P8061">
        <f t="shared" si="1881"/>
        <v>-12.507828485138678</v>
      </c>
      <c r="Q8061">
        <f t="shared" si="1882"/>
        <v>-4.4183461187016694E-2</v>
      </c>
      <c r="R8061">
        <f t="shared" si="1883"/>
        <v>1109.69078135621</v>
      </c>
      <c r="S8061">
        <f t="shared" si="1884"/>
        <v>830.65303540972343</v>
      </c>
      <c r="T8061">
        <f t="shared" si="1885"/>
        <v>279.03774594648655</v>
      </c>
      <c r="U8061">
        <f t="shared" si="1886"/>
        <v>77862.063662895976</v>
      </c>
    </row>
    <row r="8062" spans="1:21" x14ac:dyDescent="0.25">
      <c r="A8062">
        <v>811.721</v>
      </c>
      <c r="B8062" s="3">
        <v>4.4831000000000003</v>
      </c>
      <c r="C8062" s="3">
        <f t="shared" si="1872"/>
        <v>4483.1000000000004</v>
      </c>
      <c r="D8062">
        <v>2.008</v>
      </c>
      <c r="E8062">
        <v>2.1568000000000001</v>
      </c>
      <c r="F8062">
        <v>2.1970999999999998</v>
      </c>
      <c r="G8062">
        <f t="shared" si="1873"/>
        <v>-0.86419999999999986</v>
      </c>
      <c r="H8062">
        <f t="shared" si="1874"/>
        <v>-0.82390000000000008</v>
      </c>
      <c r="I8062">
        <f t="shared" si="1875"/>
        <v>3.721770423793791</v>
      </c>
      <c r="K8062">
        <f t="shared" si="1876"/>
        <v>1204.5611334162163</v>
      </c>
      <c r="L8062">
        <f t="shared" si="1877"/>
        <v>0.65541185409303149</v>
      </c>
      <c r="M8062">
        <f t="shared" si="1878"/>
        <v>0.65730854063141819</v>
      </c>
      <c r="N8062">
        <f t="shared" si="1879"/>
        <v>-3.8372238077760993E-3</v>
      </c>
      <c r="O8062">
        <f t="shared" si="1880"/>
        <v>3.8372238077760993E-3</v>
      </c>
      <c r="P8062">
        <f t="shared" si="1881"/>
        <v>-12.507975864513183</v>
      </c>
      <c r="Q8062">
        <f t="shared" si="1882"/>
        <v>-4.4182990168737508E-2</v>
      </c>
      <c r="R8062">
        <f t="shared" si="1883"/>
        <v>1109.9368452713452</v>
      </c>
      <c r="S8062">
        <f t="shared" si="1884"/>
        <v>830.65446219990406</v>
      </c>
      <c r="T8062">
        <f t="shared" si="1885"/>
        <v>279.28238307144113</v>
      </c>
      <c r="U8062">
        <f t="shared" si="1886"/>
        <v>77998.649494063182</v>
      </c>
    </row>
    <row r="8063" spans="1:21" x14ac:dyDescent="0.25">
      <c r="A8063">
        <v>811.82100000000003</v>
      </c>
      <c r="B8063" s="3">
        <v>4.4808000000000003</v>
      </c>
      <c r="C8063" s="3">
        <f t="shared" si="1872"/>
        <v>4480.8</v>
      </c>
      <c r="D8063">
        <v>2.0112999999999999</v>
      </c>
      <c r="E8063">
        <v>2.1562999999999999</v>
      </c>
      <c r="F8063">
        <v>2.1970999999999998</v>
      </c>
      <c r="G8063">
        <f t="shared" si="1873"/>
        <v>-0.86470000000000002</v>
      </c>
      <c r="H8063">
        <f t="shared" si="1874"/>
        <v>-0.82390000000000008</v>
      </c>
      <c r="I8063">
        <f t="shared" si="1875"/>
        <v>3.7209076246413901</v>
      </c>
      <c r="K8063">
        <f t="shared" si="1876"/>
        <v>1204.2223167074314</v>
      </c>
      <c r="L8063">
        <f t="shared" si="1877"/>
        <v>0.65564370589439946</v>
      </c>
      <c r="M8063">
        <f t="shared" si="1878"/>
        <v>0.65753985893633449</v>
      </c>
      <c r="N8063">
        <f t="shared" si="1879"/>
        <v>-3.8361431540439267E-3</v>
      </c>
      <c r="O8063">
        <f t="shared" si="1880"/>
        <v>3.8361431540439267E-3</v>
      </c>
      <c r="P8063">
        <f t="shared" si="1881"/>
        <v>-12.507789892815898</v>
      </c>
      <c r="Q8063">
        <f t="shared" si="1882"/>
        <v>-4.4183584528290201E-2</v>
      </c>
      <c r="R8063">
        <f t="shared" si="1883"/>
        <v>1109.6265603595571</v>
      </c>
      <c r="S8063">
        <f t="shared" si="1884"/>
        <v>830.6526617681053</v>
      </c>
      <c r="T8063">
        <f t="shared" si="1885"/>
        <v>278.97389859145176</v>
      </c>
      <c r="U8063">
        <f t="shared" si="1886"/>
        <v>77826.436095313606</v>
      </c>
    </row>
    <row r="8064" spans="1:21" x14ac:dyDescent="0.25">
      <c r="A8064">
        <v>811.92100000000005</v>
      </c>
      <c r="B8064" s="3">
        <v>4.4775</v>
      </c>
      <c r="C8064" s="3">
        <f t="shared" si="1872"/>
        <v>4477.5</v>
      </c>
      <c r="D8064">
        <v>2.0059999999999998</v>
      </c>
      <c r="E8064">
        <v>2.1560999999999999</v>
      </c>
      <c r="F8064">
        <v>2.1970999999999998</v>
      </c>
      <c r="G8064">
        <f t="shared" si="1873"/>
        <v>-0.8649</v>
      </c>
      <c r="H8064">
        <f t="shared" si="1874"/>
        <v>-0.82390000000000008</v>
      </c>
      <c r="I8064">
        <f t="shared" si="1875"/>
        <v>3.7205625049804301</v>
      </c>
      <c r="K8064">
        <f t="shared" si="1876"/>
        <v>1203.4470578054572</v>
      </c>
      <c r="L8064">
        <f t="shared" si="1877"/>
        <v>0.65573646166851285</v>
      </c>
      <c r="M8064">
        <f t="shared" si="1878"/>
        <v>0.65763139399770665</v>
      </c>
      <c r="N8064">
        <f t="shared" si="1879"/>
        <v>-3.8336718659768175E-3</v>
      </c>
      <c r="O8064">
        <f t="shared" si="1880"/>
        <v>3.8336718659768175E-3</v>
      </c>
      <c r="P8064">
        <f t="shared" si="1881"/>
        <v>-12.507364625069693</v>
      </c>
      <c r="Q8064">
        <f t="shared" si="1882"/>
        <v>-4.4184943736727114E-2</v>
      </c>
      <c r="R8064">
        <f t="shared" si="1883"/>
        <v>1108.9165794236499</v>
      </c>
      <c r="S8064">
        <f t="shared" si="1884"/>
        <v>830.64854369621651</v>
      </c>
      <c r="T8064">
        <f t="shared" si="1885"/>
        <v>278.26803572743336</v>
      </c>
      <c r="U8064">
        <f t="shared" si="1886"/>
        <v>77433.099707604124</v>
      </c>
    </row>
    <row r="8065" spans="1:21" x14ac:dyDescent="0.25">
      <c r="A8065">
        <v>812.02</v>
      </c>
      <c r="B8065" s="3">
        <v>4.4805000000000001</v>
      </c>
      <c r="C8065" s="3">
        <f t="shared" si="1872"/>
        <v>4480.5</v>
      </c>
      <c r="D8065">
        <v>2.0087000000000002</v>
      </c>
      <c r="E8065">
        <v>2.1558000000000002</v>
      </c>
      <c r="F8065">
        <v>2.1970999999999998</v>
      </c>
      <c r="G8065">
        <f t="shared" si="1873"/>
        <v>-0.86519999999999975</v>
      </c>
      <c r="H8065">
        <f t="shared" si="1874"/>
        <v>-0.82390000000000008</v>
      </c>
      <c r="I8065">
        <f t="shared" si="1875"/>
        <v>3.7200448254889902</v>
      </c>
      <c r="K8065">
        <f t="shared" si="1876"/>
        <v>1204.4209707637192</v>
      </c>
      <c r="L8065">
        <f t="shared" si="1877"/>
        <v>0.65587561146349138</v>
      </c>
      <c r="M8065">
        <f t="shared" si="1878"/>
        <v>0.65777207730356002</v>
      </c>
      <c r="N8065">
        <f t="shared" si="1879"/>
        <v>-3.8367755874532399E-3</v>
      </c>
      <c r="O8065">
        <f t="shared" si="1880"/>
        <v>3.8367755874532399E-3</v>
      </c>
      <c r="P8065">
        <f t="shared" si="1881"/>
        <v>-12.507898728778546</v>
      </c>
      <c r="Q8065">
        <f t="shared" si="1882"/>
        <v>-4.4183236689915077E-2</v>
      </c>
      <c r="R8065">
        <f t="shared" si="1883"/>
        <v>1109.8084879480286</v>
      </c>
      <c r="S8065">
        <f t="shared" si="1884"/>
        <v>830.65371546346694</v>
      </c>
      <c r="T8065">
        <f t="shared" si="1885"/>
        <v>279.1547724845617</v>
      </c>
      <c r="U8065">
        <f t="shared" si="1886"/>
        <v>77927.387000907402</v>
      </c>
    </row>
    <row r="8066" spans="1:21" x14ac:dyDescent="0.25">
      <c r="A8066">
        <v>812.12099999999998</v>
      </c>
      <c r="B8066" s="3">
        <v>4.4775</v>
      </c>
      <c r="C8066" s="3">
        <f t="shared" si="1872"/>
        <v>4477.5</v>
      </c>
      <c r="D8066">
        <v>2.0171999999999999</v>
      </c>
      <c r="E8066">
        <v>2.1558000000000002</v>
      </c>
      <c r="F8066">
        <v>2.1951999999999998</v>
      </c>
      <c r="G8066">
        <f t="shared" si="1873"/>
        <v>-0.86519999999999975</v>
      </c>
      <c r="H8066">
        <f t="shared" si="1874"/>
        <v>-0.82580000000000009</v>
      </c>
      <c r="I8066">
        <f t="shared" si="1875"/>
        <v>3.7168278189037509</v>
      </c>
      <c r="K8066">
        <f t="shared" si="1876"/>
        <v>1204.6562870702478</v>
      </c>
      <c r="L8066">
        <f t="shared" si="1877"/>
        <v>0.65674076189424979</v>
      </c>
      <c r="M8066">
        <f t="shared" si="1878"/>
        <v>0.65863759826036183</v>
      </c>
      <c r="N8066">
        <f t="shared" si="1879"/>
        <v>-3.8375228565602562E-3</v>
      </c>
      <c r="O8066">
        <f t="shared" si="1880"/>
        <v>3.8375228565602562E-3</v>
      </c>
      <c r="P8066">
        <f t="shared" si="1881"/>
        <v>-12.508027329347886</v>
      </c>
      <c r="Q8066">
        <f t="shared" si="1882"/>
        <v>-4.4182825691906215E-2</v>
      </c>
      <c r="R8066">
        <f t="shared" si="1883"/>
        <v>1110.0239937040701</v>
      </c>
      <c r="S8066">
        <f t="shared" si="1884"/>
        <v>830.65496039669404</v>
      </c>
      <c r="T8066">
        <f t="shared" si="1885"/>
        <v>279.36903330737607</v>
      </c>
      <c r="U8066">
        <f t="shared" si="1886"/>
        <v>78047.056771097807</v>
      </c>
    </row>
    <row r="8067" spans="1:21" x14ac:dyDescent="0.25">
      <c r="A8067">
        <v>812.22</v>
      </c>
      <c r="B8067" s="3">
        <v>4.4762000000000004</v>
      </c>
      <c r="C8067" s="3">
        <f t="shared" si="1872"/>
        <v>4476.2000000000007</v>
      </c>
      <c r="D8067">
        <v>2.0106000000000002</v>
      </c>
      <c r="E8067">
        <v>2.1558000000000002</v>
      </c>
      <c r="F8067">
        <v>2.1951000000000001</v>
      </c>
      <c r="G8067">
        <f t="shared" si="1873"/>
        <v>-0.86519999999999975</v>
      </c>
      <c r="H8067">
        <f t="shared" si="1874"/>
        <v>-0.82589999999999986</v>
      </c>
      <c r="I8067">
        <f t="shared" si="1875"/>
        <v>3.7166585027676864</v>
      </c>
      <c r="K8067">
        <f t="shared" si="1876"/>
        <v>1204.361389852392</v>
      </c>
      <c r="L8067">
        <f t="shared" si="1877"/>
        <v>0.65678631686772171</v>
      </c>
      <c r="M8067">
        <f t="shared" si="1878"/>
        <v>0.65868268889245019</v>
      </c>
      <c r="N8067">
        <f t="shared" si="1879"/>
        <v>-3.8365827817597072E-3</v>
      </c>
      <c r="O8067">
        <f t="shared" si="1880"/>
        <v>3.8365827817597072E-3</v>
      </c>
      <c r="P8067">
        <f t="shared" si="1881"/>
        <v>-12.507865548494459</v>
      </c>
      <c r="Q8067">
        <f t="shared" si="1882"/>
        <v>-4.4183342733046527E-2</v>
      </c>
      <c r="R8067">
        <f t="shared" si="1883"/>
        <v>1109.7539292689912</v>
      </c>
      <c r="S8067">
        <f t="shared" si="1884"/>
        <v>830.65339423785485</v>
      </c>
      <c r="T8067">
        <f t="shared" si="1885"/>
        <v>279.10053503113636</v>
      </c>
      <c r="U8067">
        <f t="shared" si="1886"/>
        <v>77897.108654666576</v>
      </c>
    </row>
    <row r="8068" spans="1:21" x14ac:dyDescent="0.25">
      <c r="A8068">
        <v>812.32100000000003</v>
      </c>
      <c r="B8068" s="3">
        <v>4.4775</v>
      </c>
      <c r="C8068" s="3">
        <f t="shared" si="1872"/>
        <v>4477.5</v>
      </c>
      <c r="D8068">
        <v>2.0093000000000001</v>
      </c>
      <c r="E8068">
        <v>2.1558000000000002</v>
      </c>
      <c r="F8068">
        <v>2.1945999999999999</v>
      </c>
      <c r="G8068">
        <f t="shared" si="1873"/>
        <v>-0.86519999999999975</v>
      </c>
      <c r="H8068">
        <f t="shared" si="1874"/>
        <v>-0.82640000000000002</v>
      </c>
      <c r="I8068">
        <f t="shared" si="1875"/>
        <v>3.7158119220873598</v>
      </c>
      <c r="K8068">
        <f t="shared" si="1876"/>
        <v>1204.9856381010698</v>
      </c>
      <c r="L8068">
        <f t="shared" si="1877"/>
        <v>0.6570141228691172</v>
      </c>
      <c r="M8068">
        <f t="shared" si="1878"/>
        <v>0.65891147782714565</v>
      </c>
      <c r="N8068">
        <f t="shared" si="1879"/>
        <v>-3.8385717299447412E-3</v>
      </c>
      <c r="O8068">
        <f t="shared" si="1880"/>
        <v>3.8385717299447412E-3</v>
      </c>
      <c r="P8068">
        <f t="shared" si="1881"/>
        <v>-12.508207838680603</v>
      </c>
      <c r="Q8068">
        <f t="shared" si="1882"/>
        <v>-4.4182248811544755E-2</v>
      </c>
      <c r="R8068">
        <f t="shared" si="1883"/>
        <v>1110.3256114882781</v>
      </c>
      <c r="S8068">
        <f t="shared" si="1884"/>
        <v>830.65670763218304</v>
      </c>
      <c r="T8068">
        <f t="shared" si="1885"/>
        <v>279.66890385609508</v>
      </c>
      <c r="U8068">
        <f t="shared" si="1886"/>
        <v>78214.695784069758</v>
      </c>
    </row>
    <row r="8069" spans="1:21" x14ac:dyDescent="0.25">
      <c r="A8069">
        <v>812.42100000000005</v>
      </c>
      <c r="B8069" s="3">
        <v>4.4715999999999996</v>
      </c>
      <c r="C8069" s="3">
        <f t="shared" si="1872"/>
        <v>4471.5999999999995</v>
      </c>
      <c r="D8069">
        <v>2.0133000000000001</v>
      </c>
      <c r="E8069">
        <v>2.1558000000000002</v>
      </c>
      <c r="F8069">
        <v>2.1945999999999999</v>
      </c>
      <c r="G8069">
        <f t="shared" si="1873"/>
        <v>-0.86519999999999975</v>
      </c>
      <c r="H8069">
        <f t="shared" si="1874"/>
        <v>-0.82640000000000002</v>
      </c>
      <c r="I8069">
        <f t="shared" si="1875"/>
        <v>3.7158119220873598</v>
      </c>
      <c r="K8069">
        <f t="shared" si="1876"/>
        <v>1203.3978289967042</v>
      </c>
      <c r="L8069">
        <f t="shared" si="1877"/>
        <v>0.6570141228691172</v>
      </c>
      <c r="M8069">
        <f t="shared" si="1878"/>
        <v>0.65890897768325896</v>
      </c>
      <c r="N8069">
        <f t="shared" si="1879"/>
        <v>-3.8335108860650456E-3</v>
      </c>
      <c r="O8069">
        <f t="shared" si="1880"/>
        <v>3.8335108860650456E-3</v>
      </c>
      <c r="P8069">
        <f t="shared" si="1881"/>
        <v>-12.507336924096297</v>
      </c>
      <c r="Q8069">
        <f t="shared" si="1882"/>
        <v>-4.418503227567859E-2</v>
      </c>
      <c r="R8069">
        <f t="shared" si="1883"/>
        <v>1108.8715027387066</v>
      </c>
      <c r="S8069">
        <f t="shared" si="1884"/>
        <v>830.64827540783688</v>
      </c>
      <c r="T8069">
        <f t="shared" si="1885"/>
        <v>278.22322733086969</v>
      </c>
      <c r="U8069">
        <f t="shared" si="1886"/>
        <v>77408.164226404799</v>
      </c>
    </row>
    <row r="8070" spans="1:21" x14ac:dyDescent="0.25">
      <c r="A8070">
        <v>812.52</v>
      </c>
      <c r="B8070" s="3">
        <v>4.4762000000000004</v>
      </c>
      <c r="C8070" s="3">
        <f t="shared" si="1872"/>
        <v>4476.2000000000007</v>
      </c>
      <c r="D8070">
        <v>2.0106000000000002</v>
      </c>
      <c r="E8070">
        <v>2.1553</v>
      </c>
      <c r="F8070">
        <v>2.1943000000000001</v>
      </c>
      <c r="G8070">
        <f t="shared" si="1873"/>
        <v>-0.86569999999999991</v>
      </c>
      <c r="H8070">
        <f t="shared" si="1874"/>
        <v>-0.82669999999999977</v>
      </c>
      <c r="I8070">
        <f t="shared" si="1875"/>
        <v>3.7144422740841927</v>
      </c>
      <c r="K8070">
        <f t="shared" si="1876"/>
        <v>1205.0799742482529</v>
      </c>
      <c r="L8070">
        <f t="shared" si="1877"/>
        <v>0.65738279074575212</v>
      </c>
      <c r="M8070">
        <f t="shared" si="1878"/>
        <v>0.65928029424427015</v>
      </c>
      <c r="N8070">
        <f t="shared" si="1879"/>
        <v>-3.8388712336686415E-3</v>
      </c>
      <c r="O8070">
        <f t="shared" si="1880"/>
        <v>3.8388712336686415E-3</v>
      </c>
      <c r="P8070">
        <f t="shared" si="1881"/>
        <v>-12.508259383720405</v>
      </c>
      <c r="Q8070">
        <f t="shared" si="1882"/>
        <v>-4.4182084084496608E-2</v>
      </c>
      <c r="R8070">
        <f t="shared" si="1883"/>
        <v>1110.4120054382292</v>
      </c>
      <c r="S8070">
        <f t="shared" si="1884"/>
        <v>830.65720651677452</v>
      </c>
      <c r="T8070">
        <f t="shared" si="1885"/>
        <v>279.75479892145472</v>
      </c>
      <c r="U8070">
        <f t="shared" si="1886"/>
        <v>78262.747519583558</v>
      </c>
    </row>
    <row r="8071" spans="1:21" x14ac:dyDescent="0.25">
      <c r="A8071">
        <v>812.62</v>
      </c>
      <c r="B8071" s="3">
        <v>4.4725999999999999</v>
      </c>
      <c r="C8071" s="3">
        <f t="shared" si="1872"/>
        <v>4472.6000000000004</v>
      </c>
      <c r="D8071">
        <v>2.0099999999999998</v>
      </c>
      <c r="E8071">
        <v>2.1543000000000001</v>
      </c>
      <c r="F8071">
        <v>2.1943000000000001</v>
      </c>
      <c r="G8071">
        <f t="shared" si="1873"/>
        <v>-0.8666999999999998</v>
      </c>
      <c r="H8071">
        <f t="shared" si="1874"/>
        <v>-0.82669999999999977</v>
      </c>
      <c r="I8071">
        <f t="shared" si="1875"/>
        <v>3.7127188748942501</v>
      </c>
      <c r="K8071">
        <f t="shared" si="1876"/>
        <v>1204.6697179913451</v>
      </c>
      <c r="L8071">
        <f t="shared" si="1877"/>
        <v>0.65784687094713845</v>
      </c>
      <c r="M8071">
        <f t="shared" si="1878"/>
        <v>0.65974372846140694</v>
      </c>
      <c r="N8071">
        <f t="shared" si="1879"/>
        <v>-3.8375621395827669E-3</v>
      </c>
      <c r="O8071">
        <f t="shared" si="1880"/>
        <v>3.8375621395827669E-3</v>
      </c>
      <c r="P8071">
        <f t="shared" si="1881"/>
        <v>-12.508034089795608</v>
      </c>
      <c r="Q8071">
        <f t="shared" si="1882"/>
        <v>-4.4182804086243838E-2</v>
      </c>
      <c r="R8071">
        <f t="shared" si="1883"/>
        <v>1110.0362998755302</v>
      </c>
      <c r="S8071">
        <f t="shared" si="1884"/>
        <v>830.65502583862747</v>
      </c>
      <c r="T8071">
        <f t="shared" si="1885"/>
        <v>279.38127403690271</v>
      </c>
      <c r="U8071">
        <f t="shared" si="1886"/>
        <v>78053.896282482921</v>
      </c>
    </row>
    <row r="8072" spans="1:21" x14ac:dyDescent="0.25">
      <c r="A8072">
        <v>812.721</v>
      </c>
      <c r="B8072" s="3">
        <v>4.4715999999999996</v>
      </c>
      <c r="C8072" s="3">
        <f t="shared" si="1872"/>
        <v>4471.5999999999995</v>
      </c>
      <c r="D8072">
        <v>2.0099999999999998</v>
      </c>
      <c r="E8072">
        <v>2.1537999999999999</v>
      </c>
      <c r="F8072">
        <v>2.1943000000000001</v>
      </c>
      <c r="G8072">
        <f t="shared" si="1873"/>
        <v>-0.86719999999999997</v>
      </c>
      <c r="H8072">
        <f t="shared" si="1874"/>
        <v>-0.82669999999999977</v>
      </c>
      <c r="I8072">
        <f t="shared" si="1875"/>
        <v>3.7118571752992784</v>
      </c>
      <c r="K8072">
        <f t="shared" si="1876"/>
        <v>1204.6799725367841</v>
      </c>
      <c r="L8072">
        <f t="shared" si="1877"/>
        <v>0.65807899183673946</v>
      </c>
      <c r="M8072">
        <f t="shared" si="1878"/>
        <v>0.65997586549768383</v>
      </c>
      <c r="N8072">
        <f t="shared" si="1879"/>
        <v>-3.8375940841811136E-3</v>
      </c>
      <c r="O8072">
        <f t="shared" si="1880"/>
        <v>3.8375940841811136E-3</v>
      </c>
      <c r="P8072">
        <f t="shared" si="1881"/>
        <v>-12.508039587335892</v>
      </c>
      <c r="Q8072">
        <f t="shared" si="1882"/>
        <v>-4.4182786516714742E-2</v>
      </c>
      <c r="R8072">
        <f t="shared" si="1883"/>
        <v>1110.0456922082287</v>
      </c>
      <c r="S8072">
        <f t="shared" si="1884"/>
        <v>830.65507905521793</v>
      </c>
      <c r="T8072">
        <f t="shared" si="1885"/>
        <v>279.3906131530108</v>
      </c>
      <c r="U8072">
        <f t="shared" si="1886"/>
        <v>78059.114718015335</v>
      </c>
    </row>
    <row r="8073" spans="1:21" x14ac:dyDescent="0.25">
      <c r="A8073">
        <v>812.82100000000003</v>
      </c>
      <c r="B8073" s="3">
        <v>4.4732000000000003</v>
      </c>
      <c r="C8073" s="3">
        <f t="shared" si="1872"/>
        <v>4473.2000000000007</v>
      </c>
      <c r="D8073">
        <v>2.0106000000000002</v>
      </c>
      <c r="E8073">
        <v>2.1537000000000002</v>
      </c>
      <c r="F8073">
        <v>2.1943000000000001</v>
      </c>
      <c r="G8073">
        <f t="shared" si="1873"/>
        <v>-0.86729999999999974</v>
      </c>
      <c r="H8073">
        <f t="shared" si="1874"/>
        <v>-0.82669999999999977</v>
      </c>
      <c r="I8073">
        <f t="shared" si="1875"/>
        <v>3.711684835380284</v>
      </c>
      <c r="K8073">
        <f t="shared" si="1876"/>
        <v>1205.1669789850826</v>
      </c>
      <c r="L8073">
        <f t="shared" si="1877"/>
        <v>0.65812542248097294</v>
      </c>
      <c r="M8073">
        <f t="shared" si="1878"/>
        <v>0.66002306297603563</v>
      </c>
      <c r="N8073">
        <f t="shared" si="1879"/>
        <v>-3.8391461779547645E-3</v>
      </c>
      <c r="O8073">
        <f t="shared" si="1880"/>
        <v>3.8391461779547645E-3</v>
      </c>
      <c r="P8073">
        <f t="shared" si="1881"/>
        <v>-12.508306702418157</v>
      </c>
      <c r="Q8073">
        <f t="shared" si="1882"/>
        <v>-4.4181932865139238E-2</v>
      </c>
      <c r="R8073">
        <f t="shared" si="1883"/>
        <v>1110.4916874127798</v>
      </c>
      <c r="S8073">
        <f t="shared" si="1884"/>
        <v>830.6576644789028</v>
      </c>
      <c r="T8073">
        <f t="shared" si="1885"/>
        <v>279.83402293387701</v>
      </c>
      <c r="U8073">
        <f t="shared" si="1886"/>
        <v>78307.080391357609</v>
      </c>
    </row>
    <row r="8074" spans="1:21" x14ac:dyDescent="0.25">
      <c r="A8074">
        <v>812.92100000000005</v>
      </c>
      <c r="B8074" s="3">
        <v>4.4755000000000003</v>
      </c>
      <c r="C8074" s="3">
        <f t="shared" si="1872"/>
        <v>4475.5</v>
      </c>
      <c r="D8074">
        <v>2.0106000000000002</v>
      </c>
      <c r="E8074">
        <v>2.1537000000000002</v>
      </c>
      <c r="F8074">
        <v>2.1943000000000001</v>
      </c>
      <c r="G8074">
        <f t="shared" si="1873"/>
        <v>-0.86729999999999974</v>
      </c>
      <c r="H8074">
        <f t="shared" si="1874"/>
        <v>-0.82669999999999977</v>
      </c>
      <c r="I8074">
        <f t="shared" si="1875"/>
        <v>3.711684835380284</v>
      </c>
      <c r="K8074">
        <f t="shared" si="1876"/>
        <v>1205.7866436662202</v>
      </c>
      <c r="L8074">
        <f t="shared" si="1877"/>
        <v>0.65812542248097294</v>
      </c>
      <c r="M8074">
        <f t="shared" si="1878"/>
        <v>0.66002403869210879</v>
      </c>
      <c r="N8074">
        <f t="shared" si="1879"/>
        <v>-3.84112124296754E-3</v>
      </c>
      <c r="O8074">
        <f t="shared" si="1880"/>
        <v>3.84112124296754E-3</v>
      </c>
      <c r="P8074">
        <f t="shared" si="1881"/>
        <v>-12.508646627277287</v>
      </c>
      <c r="Q8074">
        <f t="shared" si="1882"/>
        <v>-4.4180846579382212E-2</v>
      </c>
      <c r="R8074">
        <f t="shared" si="1883"/>
        <v>1111.0591659084264</v>
      </c>
      <c r="S8074">
        <f t="shared" si="1884"/>
        <v>830.66095386888151</v>
      </c>
      <c r="T8074">
        <f t="shared" si="1885"/>
        <v>280.39821203954489</v>
      </c>
      <c r="U8074">
        <f t="shared" si="1886"/>
        <v>78623.157314973578</v>
      </c>
    </row>
    <row r="8075" spans="1:21" x14ac:dyDescent="0.25">
      <c r="A8075">
        <v>813.02</v>
      </c>
      <c r="B8075" s="3">
        <v>4.4695999999999998</v>
      </c>
      <c r="C8075" s="3">
        <f t="shared" si="1872"/>
        <v>4469.5999999999995</v>
      </c>
      <c r="D8075">
        <v>2.0106000000000002</v>
      </c>
      <c r="E8075">
        <v>2.1532</v>
      </c>
      <c r="F8075">
        <v>2.1943000000000001</v>
      </c>
      <c r="G8075">
        <f t="shared" si="1873"/>
        <v>-0.8677999999999999</v>
      </c>
      <c r="H8075">
        <f t="shared" si="1874"/>
        <v>-0.82669999999999977</v>
      </c>
      <c r="I8075">
        <f t="shared" si="1875"/>
        <v>3.7108231357853128</v>
      </c>
      <c r="K8075">
        <f t="shared" si="1876"/>
        <v>1204.4766986864515</v>
      </c>
      <c r="L8075">
        <f t="shared" si="1877"/>
        <v>0.65835760804471766</v>
      </c>
      <c r="M8075">
        <f t="shared" si="1878"/>
        <v>0.6602541616332599</v>
      </c>
      <c r="N8075">
        <f t="shared" si="1879"/>
        <v>-3.8369452988492522E-3</v>
      </c>
      <c r="O8075">
        <f t="shared" si="1880"/>
        <v>3.8369452988492522E-3</v>
      </c>
      <c r="P8075">
        <f t="shared" si="1881"/>
        <v>-12.507927934868446</v>
      </c>
      <c r="Q8075">
        <f t="shared" si="1882"/>
        <v>-4.4183143348647279E-2</v>
      </c>
      <c r="R8075">
        <f t="shared" si="1883"/>
        <v>1109.8595372296031</v>
      </c>
      <c r="S8075">
        <f t="shared" si="1884"/>
        <v>830.65399820727941</v>
      </c>
      <c r="T8075">
        <f t="shared" si="1885"/>
        <v>279.20553902232371</v>
      </c>
      <c r="U8075">
        <f t="shared" si="1886"/>
        <v>77955.733020746324</v>
      </c>
    </row>
    <row r="8076" spans="1:21" x14ac:dyDescent="0.25">
      <c r="A8076">
        <v>813.12</v>
      </c>
      <c r="B8076" s="3">
        <v>4.4706000000000001</v>
      </c>
      <c r="C8076" s="3">
        <f t="shared" si="1872"/>
        <v>4470.6000000000004</v>
      </c>
      <c r="D8076">
        <v>2.0093000000000001</v>
      </c>
      <c r="E8076">
        <v>2.1530999999999998</v>
      </c>
      <c r="F8076">
        <v>2.1943000000000001</v>
      </c>
      <c r="G8076">
        <f t="shared" si="1873"/>
        <v>-0.86790000000000012</v>
      </c>
      <c r="H8076">
        <f t="shared" si="1874"/>
        <v>-0.82669999999999977</v>
      </c>
      <c r="I8076">
        <f t="shared" si="1875"/>
        <v>3.7106507958663175</v>
      </c>
      <c r="K8076">
        <f t="shared" si="1876"/>
        <v>1204.8021347037748</v>
      </c>
      <c r="L8076">
        <f t="shared" si="1877"/>
        <v>0.65840405162738436</v>
      </c>
      <c r="M8076">
        <f t="shared" si="1878"/>
        <v>0.6603011176433129</v>
      </c>
      <c r="N8076">
        <f t="shared" si="1879"/>
        <v>-3.8379824171198831E-3</v>
      </c>
      <c r="O8076">
        <f t="shared" si="1880"/>
        <v>3.8379824171198831E-3</v>
      </c>
      <c r="P8076">
        <f t="shared" si="1881"/>
        <v>-12.508106418300438</v>
      </c>
      <c r="Q8076">
        <f t="shared" si="1882"/>
        <v>-4.4182572933598424E-2</v>
      </c>
      <c r="R8076">
        <f t="shared" si="1883"/>
        <v>1110.1575689802619</v>
      </c>
      <c r="S8076">
        <f t="shared" si="1884"/>
        <v>830.65572596591267</v>
      </c>
      <c r="T8076">
        <f t="shared" si="1885"/>
        <v>279.50184301434922</v>
      </c>
      <c r="U8076">
        <f t="shared" si="1886"/>
        <v>78121.280248417912</v>
      </c>
    </row>
    <row r="8077" spans="1:21" x14ac:dyDescent="0.25">
      <c r="A8077">
        <v>813.221</v>
      </c>
      <c r="B8077" s="3">
        <v>4.4672999999999998</v>
      </c>
      <c r="C8077" s="3">
        <f t="shared" si="1872"/>
        <v>4467.3</v>
      </c>
      <c r="D8077">
        <v>2.0125999999999999</v>
      </c>
      <c r="E8077">
        <v>2.153</v>
      </c>
      <c r="F8077">
        <v>2.1930999999999998</v>
      </c>
      <c r="G8077">
        <f t="shared" si="1873"/>
        <v>-0.86799999999999988</v>
      </c>
      <c r="H8077">
        <f t="shared" si="1874"/>
        <v>-0.82790000000000008</v>
      </c>
      <c r="I8077">
        <f t="shared" si="1875"/>
        <v>3.70844930125237</v>
      </c>
      <c r="K8077">
        <f t="shared" si="1876"/>
        <v>1204.6274971296928</v>
      </c>
      <c r="L8077">
        <f t="shared" si="1877"/>
        <v>0.65899751839552145</v>
      </c>
      <c r="M8077">
        <f t="shared" si="1878"/>
        <v>0.66089430942936167</v>
      </c>
      <c r="N8077">
        <f t="shared" si="1879"/>
        <v>-3.8374239010218773E-3</v>
      </c>
      <c r="O8077">
        <f t="shared" si="1880"/>
        <v>3.8374239010218773E-3</v>
      </c>
      <c r="P8077">
        <f t="shared" si="1881"/>
        <v>-12.508010299536311</v>
      </c>
      <c r="Q8077">
        <f t="shared" si="1882"/>
        <v>-4.4182880117452326E-2</v>
      </c>
      <c r="R8077">
        <f t="shared" si="1883"/>
        <v>1109.9976408846442</v>
      </c>
      <c r="S8077">
        <f t="shared" si="1884"/>
        <v>830.65479554460285</v>
      </c>
      <c r="T8077">
        <f t="shared" si="1885"/>
        <v>279.34284534004132</v>
      </c>
      <c r="U8077">
        <f t="shared" si="1886"/>
        <v>78032.425242670244</v>
      </c>
    </row>
    <row r="8078" spans="1:21" x14ac:dyDescent="0.25">
      <c r="A8078">
        <v>813.32</v>
      </c>
      <c r="B8078" s="3">
        <v>4.4732000000000003</v>
      </c>
      <c r="C8078" s="3">
        <f t="shared" si="1872"/>
        <v>4473.2000000000007</v>
      </c>
      <c r="D8078">
        <v>2.0133000000000001</v>
      </c>
      <c r="E8078">
        <v>2.1528</v>
      </c>
      <c r="F8078">
        <v>2.1930999999999998</v>
      </c>
      <c r="G8078">
        <f t="shared" si="1873"/>
        <v>-0.86819999999999986</v>
      </c>
      <c r="H8078">
        <f t="shared" si="1874"/>
        <v>-0.82790000000000008</v>
      </c>
      <c r="I8078">
        <f t="shared" si="1875"/>
        <v>3.7081048099099405</v>
      </c>
      <c r="K8078">
        <f t="shared" si="1876"/>
        <v>1206.3305190417857</v>
      </c>
      <c r="L8078">
        <f t="shared" si="1877"/>
        <v>0.65909041634718857</v>
      </c>
      <c r="M8078">
        <f t="shared" si="1878"/>
        <v>0.66098988893752741</v>
      </c>
      <c r="N8078">
        <f t="shared" si="1879"/>
        <v>-3.8428516680338791E-3</v>
      </c>
      <c r="O8078">
        <f t="shared" si="1880"/>
        <v>3.8428516680338791E-3</v>
      </c>
      <c r="P8078">
        <f t="shared" si="1881"/>
        <v>-12.508944462783644</v>
      </c>
      <c r="Q8078">
        <f t="shared" si="1882"/>
        <v>-4.417989484559573E-2</v>
      </c>
      <c r="R8078">
        <f t="shared" si="1883"/>
        <v>1111.5572402131716</v>
      </c>
      <c r="S8078">
        <f t="shared" si="1884"/>
        <v>830.66383526504035</v>
      </c>
      <c r="T8078">
        <f t="shared" si="1885"/>
        <v>280.89340494813121</v>
      </c>
      <c r="U8078">
        <f t="shared" si="1886"/>
        <v>78901.104943354818</v>
      </c>
    </row>
    <row r="8079" spans="1:21" x14ac:dyDescent="0.25">
      <c r="A8079">
        <v>813.42100000000005</v>
      </c>
      <c r="B8079" s="3">
        <v>4.4699</v>
      </c>
      <c r="C8079" s="3">
        <f t="shared" si="1872"/>
        <v>4469.8999999999996</v>
      </c>
      <c r="D8079">
        <v>2.0139</v>
      </c>
      <c r="E8079">
        <v>2.1524999999999999</v>
      </c>
      <c r="F8079">
        <v>2.1926999999999999</v>
      </c>
      <c r="G8079">
        <f t="shared" si="1873"/>
        <v>-0.86850000000000005</v>
      </c>
      <c r="H8079">
        <f t="shared" si="1874"/>
        <v>-0.82830000000000004</v>
      </c>
      <c r="I8079">
        <f t="shared" si="1875"/>
        <v>3.7069118450776108</v>
      </c>
      <c r="K8079">
        <f t="shared" si="1876"/>
        <v>1205.8285135470801</v>
      </c>
      <c r="L8079">
        <f t="shared" si="1877"/>
        <v>0.65941218631700238</v>
      </c>
      <c r="M8079">
        <f t="shared" si="1878"/>
        <v>0.66131086845591658</v>
      </c>
      <c r="N8079">
        <f t="shared" si="1879"/>
        <v>-3.8412505940391456E-3</v>
      </c>
      <c r="O8079">
        <f t="shared" si="1880"/>
        <v>3.8412505940391456E-3</v>
      </c>
      <c r="P8079">
        <f t="shared" si="1881"/>
        <v>-12.50866889030037</v>
      </c>
      <c r="Q8079">
        <f t="shared" si="1882"/>
        <v>-4.4180775436292834E-2</v>
      </c>
      <c r="R8079">
        <f t="shared" si="1883"/>
        <v>1111.0975167885779</v>
      </c>
      <c r="S8079">
        <f t="shared" si="1884"/>
        <v>830.66116927419137</v>
      </c>
      <c r="T8079">
        <f t="shared" si="1885"/>
        <v>280.43634751438651</v>
      </c>
      <c r="U8079">
        <f t="shared" si="1886"/>
        <v>78644.545007209759</v>
      </c>
    </row>
    <row r="8080" spans="1:21" x14ac:dyDescent="0.25">
      <c r="A8080">
        <v>813.52099999999996</v>
      </c>
      <c r="B8080" s="3">
        <v>4.4657</v>
      </c>
      <c r="C8080" s="3">
        <f t="shared" si="1872"/>
        <v>4465.7</v>
      </c>
      <c r="D8080">
        <v>2.0133000000000001</v>
      </c>
      <c r="E8080">
        <v>2.1520999999999999</v>
      </c>
      <c r="F8080">
        <v>2.1922999999999999</v>
      </c>
      <c r="G8080">
        <f t="shared" si="1873"/>
        <v>-0.86890000000000001</v>
      </c>
      <c r="H8080">
        <f t="shared" si="1874"/>
        <v>-0.82869999999999999</v>
      </c>
      <c r="I8080">
        <f t="shared" si="1875"/>
        <v>3.7055468859014797</v>
      </c>
      <c r="K8080">
        <f t="shared" si="1876"/>
        <v>1205.139251372228</v>
      </c>
      <c r="L8080">
        <f t="shared" si="1877"/>
        <v>0.65978047415268504</v>
      </c>
      <c r="M8080">
        <f t="shared" si="1878"/>
        <v>0.66167807098820353</v>
      </c>
      <c r="N8080">
        <f t="shared" si="1879"/>
        <v>-3.8390525262111657E-3</v>
      </c>
      <c r="O8080">
        <f t="shared" si="1880"/>
        <v>3.8390525262111657E-3</v>
      </c>
      <c r="P8080">
        <f t="shared" si="1881"/>
        <v>-12.508290584645115</v>
      </c>
      <c r="Q8080">
        <f t="shared" si="1882"/>
        <v>-4.4181984373598215E-2</v>
      </c>
      <c r="R8080">
        <f t="shared" si="1883"/>
        <v>1110.4663042044212</v>
      </c>
      <c r="S8080">
        <f t="shared" si="1884"/>
        <v>830.657508488948</v>
      </c>
      <c r="T8080">
        <f t="shared" si="1885"/>
        <v>279.80879571547325</v>
      </c>
      <c r="U8080">
        <f t="shared" si="1886"/>
        <v>78292.962159743445</v>
      </c>
    </row>
    <row r="8081" spans="1:21" x14ac:dyDescent="0.25">
      <c r="A8081">
        <v>813.62</v>
      </c>
      <c r="B8081" s="3">
        <v>4.4669999999999996</v>
      </c>
      <c r="C8081" s="3">
        <f t="shared" si="1872"/>
        <v>4467</v>
      </c>
      <c r="D8081">
        <v>2.012</v>
      </c>
      <c r="E8081">
        <v>2.1520999999999999</v>
      </c>
      <c r="F8081">
        <v>2.1920999999999999</v>
      </c>
      <c r="G8081">
        <f t="shared" si="1873"/>
        <v>-0.86890000000000001</v>
      </c>
      <c r="H8081">
        <f t="shared" si="1874"/>
        <v>-0.82889999999999997</v>
      </c>
      <c r="I8081">
        <f t="shared" si="1875"/>
        <v>3.7052088348239902</v>
      </c>
      <c r="K8081">
        <f t="shared" si="1876"/>
        <v>1205.6000617336856</v>
      </c>
      <c r="L8081">
        <f t="shared" si="1877"/>
        <v>0.65987170670452278</v>
      </c>
      <c r="M8081">
        <f t="shared" si="1878"/>
        <v>0.66177002912613647</v>
      </c>
      <c r="N8081">
        <f t="shared" si="1879"/>
        <v>-3.8405209820706544E-3</v>
      </c>
      <c r="O8081">
        <f t="shared" si="1880"/>
        <v>3.8405209820706544E-3</v>
      </c>
      <c r="P8081">
        <f t="shared" si="1881"/>
        <v>-12.508543315508165</v>
      </c>
      <c r="Q8081">
        <f t="shared" si="1882"/>
        <v>-4.4181176722875498E-2</v>
      </c>
      <c r="R8081">
        <f t="shared" si="1883"/>
        <v>1110.8883075863114</v>
      </c>
      <c r="S8081">
        <f t="shared" si="1884"/>
        <v>830.65995423049219</v>
      </c>
      <c r="T8081">
        <f t="shared" si="1885"/>
        <v>280.22835335581919</v>
      </c>
      <c r="U8081">
        <f t="shared" si="1886"/>
        <v>78527.930024513858</v>
      </c>
    </row>
    <row r="8082" spans="1:21" x14ac:dyDescent="0.25">
      <c r="A8082">
        <v>813.721</v>
      </c>
      <c r="B8082" s="3">
        <v>4.4722</v>
      </c>
      <c r="C8082" s="3">
        <f t="shared" si="1872"/>
        <v>4472.2</v>
      </c>
      <c r="D8082">
        <v>2.0133000000000001</v>
      </c>
      <c r="E8082">
        <v>2.1513</v>
      </c>
      <c r="F8082">
        <v>2.1920999999999999</v>
      </c>
      <c r="G8082">
        <f t="shared" si="1873"/>
        <v>-0.86969999999999992</v>
      </c>
      <c r="H8082">
        <f t="shared" si="1874"/>
        <v>-0.82889999999999997</v>
      </c>
      <c r="I8082">
        <f t="shared" si="1875"/>
        <v>3.7038314977728031</v>
      </c>
      <c r="K8082">
        <f t="shared" si="1876"/>
        <v>1207.4523375831848</v>
      </c>
      <c r="L8082">
        <f t="shared" si="1877"/>
        <v>0.66024350575142332</v>
      </c>
      <c r="M8082">
        <f t="shared" si="1878"/>
        <v>0.66214474474287455</v>
      </c>
      <c r="N8082">
        <f t="shared" si="1879"/>
        <v>-3.8464235790835973E-3</v>
      </c>
      <c r="O8082">
        <f t="shared" si="1880"/>
        <v>3.8464235790835973E-3</v>
      </c>
      <c r="P8082">
        <f t="shared" si="1881"/>
        <v>-12.509559294120654</v>
      </c>
      <c r="Q8082">
        <f t="shared" si="1882"/>
        <v>-4.4177930294518379E-2</v>
      </c>
      <c r="R8082">
        <f t="shared" si="1883"/>
        <v>1112.5845738485073</v>
      </c>
      <c r="S8082">
        <f t="shared" si="1884"/>
        <v>830.6697813482773</v>
      </c>
      <c r="T8082">
        <f t="shared" si="1885"/>
        <v>281.91479250022996</v>
      </c>
      <c r="U8082">
        <f t="shared" si="1886"/>
        <v>79475.950230447721</v>
      </c>
    </row>
    <row r="8083" spans="1:21" x14ac:dyDescent="0.25">
      <c r="A8083">
        <v>813.82</v>
      </c>
      <c r="B8083" s="3">
        <v>4.4692999999999996</v>
      </c>
      <c r="C8083" s="3">
        <f t="shared" si="1872"/>
        <v>4469.2999999999993</v>
      </c>
      <c r="D8083">
        <v>2.0165999999999999</v>
      </c>
      <c r="E8083">
        <v>2.1511</v>
      </c>
      <c r="F8083">
        <v>2.1920999999999999</v>
      </c>
      <c r="G8083">
        <f t="shared" si="1873"/>
        <v>-0.8698999999999999</v>
      </c>
      <c r="H8083">
        <f t="shared" si="1874"/>
        <v>-0.82889999999999997</v>
      </c>
      <c r="I8083">
        <f t="shared" si="1875"/>
        <v>3.7034871635100068</v>
      </c>
      <c r="K8083">
        <f t="shared" si="1876"/>
        <v>1206.7815555121806</v>
      </c>
      <c r="L8083">
        <f t="shared" si="1877"/>
        <v>0.66033647711630983</v>
      </c>
      <c r="M8083">
        <f t="shared" si="1878"/>
        <v>0.66223665990290026</v>
      </c>
      <c r="N8083">
        <f t="shared" si="1879"/>
        <v>-3.8442852906434943E-3</v>
      </c>
      <c r="O8083">
        <f t="shared" si="1880"/>
        <v>3.8442852906434943E-3</v>
      </c>
      <c r="P8083">
        <f t="shared" si="1881"/>
        <v>-12.509191224295618</v>
      </c>
      <c r="Q8083">
        <f t="shared" si="1882"/>
        <v>-4.4179106353160434E-2</v>
      </c>
      <c r="R8083">
        <f t="shared" si="1883"/>
        <v>1111.970294146015</v>
      </c>
      <c r="S8083">
        <f t="shared" si="1884"/>
        <v>830.66622205113435</v>
      </c>
      <c r="T8083">
        <f t="shared" si="1885"/>
        <v>281.30407209488067</v>
      </c>
      <c r="U8083">
        <f t="shared" si="1886"/>
        <v>79131.980977161817</v>
      </c>
    </row>
    <row r="8084" spans="1:21" x14ac:dyDescent="0.25">
      <c r="A8084">
        <v>813.92100000000005</v>
      </c>
      <c r="B8084" s="3">
        <v>4.4630000000000001</v>
      </c>
      <c r="C8084" s="3">
        <f t="shared" si="1872"/>
        <v>4463</v>
      </c>
      <c r="D8084">
        <v>2.0125999999999999</v>
      </c>
      <c r="E8084">
        <v>2.1507999999999998</v>
      </c>
      <c r="F8084">
        <v>2.1920999999999999</v>
      </c>
      <c r="G8084">
        <f t="shared" si="1873"/>
        <v>-0.87020000000000008</v>
      </c>
      <c r="H8084">
        <f t="shared" si="1874"/>
        <v>-0.82889999999999997</v>
      </c>
      <c r="I8084">
        <f t="shared" si="1875"/>
        <v>3.7029706621158112</v>
      </c>
      <c r="K8084">
        <f t="shared" si="1876"/>
        <v>1205.2485442728087</v>
      </c>
      <c r="L8084">
        <f t="shared" si="1877"/>
        <v>0.66047595037253914</v>
      </c>
      <c r="M8084">
        <f t="shared" si="1878"/>
        <v>0.66237371929925959</v>
      </c>
      <c r="N8084">
        <f t="shared" si="1879"/>
        <v>-3.8393986601408516E-3</v>
      </c>
      <c r="O8084">
        <f t="shared" si="1880"/>
        <v>3.8393986601408516E-3</v>
      </c>
      <c r="P8084">
        <f t="shared" si="1881"/>
        <v>-12.508350155639603</v>
      </c>
      <c r="Q8084">
        <f t="shared" si="1882"/>
        <v>-4.4181793999936894E-2</v>
      </c>
      <c r="R8084">
        <f t="shared" si="1883"/>
        <v>1110.5663970411267</v>
      </c>
      <c r="S8084">
        <f t="shared" si="1884"/>
        <v>830.65808501538288</v>
      </c>
      <c r="T8084">
        <f t="shared" si="1885"/>
        <v>279.90831202574384</v>
      </c>
      <c r="U8084">
        <f t="shared" si="1886"/>
        <v>78348.663141101177</v>
      </c>
    </row>
    <row r="8085" spans="1:21" x14ac:dyDescent="0.25">
      <c r="A8085">
        <v>814.02</v>
      </c>
      <c r="B8085" s="3">
        <v>4.4614000000000003</v>
      </c>
      <c r="C8085" s="3">
        <f t="shared" si="1872"/>
        <v>4461.4000000000005</v>
      </c>
      <c r="D8085">
        <v>2.0133000000000001</v>
      </c>
      <c r="E8085">
        <v>2.1503000000000001</v>
      </c>
      <c r="F8085">
        <v>2.1920999999999999</v>
      </c>
      <c r="G8085">
        <f t="shared" si="1873"/>
        <v>-0.87069999999999981</v>
      </c>
      <c r="H8085">
        <f t="shared" si="1874"/>
        <v>-0.82889999999999997</v>
      </c>
      <c r="I8085">
        <f t="shared" si="1875"/>
        <v>3.7021098264588201</v>
      </c>
      <c r="K8085">
        <f t="shared" si="1876"/>
        <v>1205.0966095372337</v>
      </c>
      <c r="L8085">
        <f t="shared" si="1877"/>
        <v>0.66070844903671899</v>
      </c>
      <c r="M8085">
        <f t="shared" si="1878"/>
        <v>0.66260597872895</v>
      </c>
      <c r="N8085">
        <f t="shared" si="1879"/>
        <v>-3.8389136556048371E-3</v>
      </c>
      <c r="O8085">
        <f t="shared" si="1880"/>
        <v>3.8389136556048371E-3</v>
      </c>
      <c r="P8085">
        <f t="shared" si="1881"/>
        <v>-12.508266684633558</v>
      </c>
      <c r="Q8085">
        <f t="shared" si="1882"/>
        <v>-4.4182060752431702E-2</v>
      </c>
      <c r="R8085">
        <f t="shared" si="1883"/>
        <v>1110.4272586277593</v>
      </c>
      <c r="S8085">
        <f t="shared" si="1884"/>
        <v>830.65727717791026</v>
      </c>
      <c r="T8085">
        <f t="shared" si="1885"/>
        <v>279.76998144984907</v>
      </c>
      <c r="U8085">
        <f t="shared" si="1886"/>
        <v>78271.242520448897</v>
      </c>
    </row>
    <row r="8086" spans="1:21" x14ac:dyDescent="0.25">
      <c r="A8086">
        <v>814.12</v>
      </c>
      <c r="B8086" s="3">
        <v>4.4619999999999997</v>
      </c>
      <c r="C8086" s="3">
        <f t="shared" si="1872"/>
        <v>4462</v>
      </c>
      <c r="D8086">
        <v>2.0139</v>
      </c>
      <c r="E8086">
        <v>2.1503000000000001</v>
      </c>
      <c r="F8086">
        <v>2.1920999999999999</v>
      </c>
      <c r="G8086">
        <f t="shared" si="1873"/>
        <v>-0.87069999999999981</v>
      </c>
      <c r="H8086">
        <f t="shared" si="1874"/>
        <v>-0.82889999999999997</v>
      </c>
      <c r="I8086">
        <f t="shared" si="1875"/>
        <v>3.7021098264588201</v>
      </c>
      <c r="K8086">
        <f t="shared" si="1876"/>
        <v>1205.2586792834393</v>
      </c>
      <c r="L8086">
        <f t="shared" si="1877"/>
        <v>0.66070844903671899</v>
      </c>
      <c r="M8086">
        <f t="shared" si="1878"/>
        <v>0.66260623392189733</v>
      </c>
      <c r="N8086">
        <f t="shared" si="1879"/>
        <v>-3.8394302225403169E-3</v>
      </c>
      <c r="O8086">
        <f t="shared" si="1880"/>
        <v>3.8394302225403169E-3</v>
      </c>
      <c r="P8086">
        <f t="shared" si="1881"/>
        <v>-12.508355587679443</v>
      </c>
      <c r="Q8086">
        <f t="shared" si="1882"/>
        <v>-4.418177664061719E-2</v>
      </c>
      <c r="R8086">
        <f t="shared" si="1883"/>
        <v>1110.575679850725</v>
      </c>
      <c r="S8086">
        <f t="shared" si="1884"/>
        <v>830.65813758520653</v>
      </c>
      <c r="T8086">
        <f t="shared" si="1885"/>
        <v>279.91754226551848</v>
      </c>
      <c r="U8086">
        <f t="shared" si="1886"/>
        <v>78353.830467968321</v>
      </c>
    </row>
    <row r="8087" spans="1:21" x14ac:dyDescent="0.25">
      <c r="A8087">
        <v>814.221</v>
      </c>
      <c r="B8087" s="3">
        <v>4.4596999999999998</v>
      </c>
      <c r="C8087" s="3">
        <f t="shared" si="1872"/>
        <v>4459.7</v>
      </c>
      <c r="D8087">
        <v>2.0179</v>
      </c>
      <c r="E8087">
        <v>2.1503000000000001</v>
      </c>
      <c r="F8087">
        <v>2.1897000000000002</v>
      </c>
      <c r="G8087">
        <f t="shared" si="1873"/>
        <v>-0.87069999999999981</v>
      </c>
      <c r="H8087">
        <f t="shared" si="1874"/>
        <v>-0.83129999999999971</v>
      </c>
      <c r="I8087">
        <f t="shared" si="1875"/>
        <v>3.6980566064490121</v>
      </c>
      <c r="K8087">
        <f t="shared" si="1876"/>
        <v>1205.9577433787151</v>
      </c>
      <c r="L8087">
        <f t="shared" si="1877"/>
        <v>0.6618038893763043</v>
      </c>
      <c r="M8087">
        <f t="shared" si="1878"/>
        <v>0.66370277499885677</v>
      </c>
      <c r="N8087">
        <f t="shared" si="1879"/>
        <v>-3.8416548667857191E-3</v>
      </c>
      <c r="O8087">
        <f t="shared" si="1880"/>
        <v>3.8416548667857191E-3</v>
      </c>
      <c r="P8087">
        <f t="shared" si="1881"/>
        <v>-12.508738471475551</v>
      </c>
      <c r="Q8087">
        <f t="shared" si="1882"/>
        <v>-4.4180553086282222E-2</v>
      </c>
      <c r="R8087">
        <f t="shared" si="1883"/>
        <v>1111.2158763090904</v>
      </c>
      <c r="S8087">
        <f t="shared" si="1884"/>
        <v>830.66184248142349</v>
      </c>
      <c r="T8087">
        <f t="shared" si="1885"/>
        <v>280.5540338276669</v>
      </c>
      <c r="U8087">
        <f t="shared" si="1886"/>
        <v>78710.565896975662</v>
      </c>
    </row>
    <row r="8088" spans="1:21" x14ac:dyDescent="0.25">
      <c r="A8088">
        <v>814.32</v>
      </c>
      <c r="B8088" s="3">
        <v>4.4711999999999996</v>
      </c>
      <c r="C8088" s="3">
        <f t="shared" si="1872"/>
        <v>4471.2</v>
      </c>
      <c r="D8088">
        <v>2.0133000000000001</v>
      </c>
      <c r="E8088">
        <v>2.1503000000000001</v>
      </c>
      <c r="F8088">
        <v>2.1894999999999998</v>
      </c>
      <c r="G8088">
        <f t="shared" si="1873"/>
        <v>-0.87069999999999981</v>
      </c>
      <c r="H8088">
        <f t="shared" si="1874"/>
        <v>-0.83150000000000013</v>
      </c>
      <c r="I8088">
        <f t="shared" si="1875"/>
        <v>3.6977188381148607</v>
      </c>
      <c r="K8088">
        <f t="shared" si="1876"/>
        <v>1209.1779271891501</v>
      </c>
      <c r="L8088">
        <f t="shared" si="1877"/>
        <v>0.66189523026054786</v>
      </c>
      <c r="M8088">
        <f t="shared" si="1878"/>
        <v>0.66379918634329949</v>
      </c>
      <c r="N8088">
        <f t="shared" si="1879"/>
        <v>-3.8519183079141553E-3</v>
      </c>
      <c r="O8088">
        <f t="shared" si="1880"/>
        <v>3.8519183079141553E-3</v>
      </c>
      <c r="P8088">
        <f t="shared" si="1881"/>
        <v>-12.510505217169799</v>
      </c>
      <c r="Q8088">
        <f t="shared" si="1882"/>
        <v>-4.4174908193661572E-2</v>
      </c>
      <c r="R8088">
        <f t="shared" si="1883"/>
        <v>1114.1648014629977</v>
      </c>
      <c r="S8088">
        <f t="shared" si="1884"/>
        <v>830.67892399441178</v>
      </c>
      <c r="T8088">
        <f t="shared" si="1885"/>
        <v>283.48587746858595</v>
      </c>
      <c r="U8088">
        <f t="shared" si="1886"/>
        <v>80364.242724134136</v>
      </c>
    </row>
    <row r="8089" spans="1:21" x14ac:dyDescent="0.25">
      <c r="A8089">
        <v>814.42100000000005</v>
      </c>
      <c r="B8089" s="3">
        <v>4.4657</v>
      </c>
      <c r="C8089" s="3">
        <f t="shared" si="1872"/>
        <v>4465.7</v>
      </c>
      <c r="D8089">
        <v>2.0133000000000001</v>
      </c>
      <c r="E8089">
        <v>2.1503000000000001</v>
      </c>
      <c r="F8089">
        <v>2.1892999999999998</v>
      </c>
      <c r="G8089">
        <f t="shared" si="1873"/>
        <v>-0.87069999999999981</v>
      </c>
      <c r="H8089">
        <f t="shared" si="1874"/>
        <v>-0.83170000000000011</v>
      </c>
      <c r="I8089">
        <f t="shared" si="1875"/>
        <v>3.6973810697807097</v>
      </c>
      <c r="K8089">
        <f t="shared" si="1876"/>
        <v>1207.8008503096651</v>
      </c>
      <c r="L8089">
        <f t="shared" si="1877"/>
        <v>0.66198657948871042</v>
      </c>
      <c r="M8089">
        <f t="shared" si="1878"/>
        <v>0.66388836724383871</v>
      </c>
      <c r="N8089">
        <f t="shared" si="1879"/>
        <v>-3.8475288423397615E-3</v>
      </c>
      <c r="O8089">
        <f t="shared" si="1880"/>
        <v>3.8475288423397615E-3</v>
      </c>
      <c r="P8089">
        <f t="shared" si="1881"/>
        <v>-12.509749554799834</v>
      </c>
      <c r="Q8089">
        <f t="shared" si="1882"/>
        <v>-4.4177322399727492E-2</v>
      </c>
      <c r="R8089">
        <f t="shared" si="1883"/>
        <v>1112.9037385285872</v>
      </c>
      <c r="S8089">
        <f t="shared" si="1884"/>
        <v>830.67162080865751</v>
      </c>
      <c r="T8089">
        <f t="shared" si="1885"/>
        <v>282.23211771992965</v>
      </c>
      <c r="U8089">
        <f t="shared" si="1886"/>
        <v>79654.968272676226</v>
      </c>
    </row>
    <row r="8090" spans="1:21" x14ac:dyDescent="0.25">
      <c r="A8090">
        <v>814.52</v>
      </c>
      <c r="B8090" s="3">
        <v>4.4642999999999997</v>
      </c>
      <c r="C8090" s="3">
        <f t="shared" si="1872"/>
        <v>4464.2999999999993</v>
      </c>
      <c r="D8090">
        <v>2.0133000000000001</v>
      </c>
      <c r="E8090">
        <v>2.1503000000000001</v>
      </c>
      <c r="F8090">
        <v>2.1892</v>
      </c>
      <c r="G8090">
        <f t="shared" si="1873"/>
        <v>-0.87069999999999981</v>
      </c>
      <c r="H8090">
        <f t="shared" si="1874"/>
        <v>-0.83179999999999987</v>
      </c>
      <c r="I8090">
        <f t="shared" si="1875"/>
        <v>3.6972121856136351</v>
      </c>
      <c r="K8090">
        <f t="shared" si="1876"/>
        <v>1207.4773574995802</v>
      </c>
      <c r="L8090">
        <f t="shared" si="1877"/>
        <v>0.66203225723223769</v>
      </c>
      <c r="M8090">
        <f t="shared" si="1878"/>
        <v>0.6639335356197289</v>
      </c>
      <c r="N8090">
        <f t="shared" si="1879"/>
        <v>-3.8464976240580209E-3</v>
      </c>
      <c r="O8090">
        <f t="shared" si="1880"/>
        <v>3.8464976240580209E-3</v>
      </c>
      <c r="P8090">
        <f t="shared" si="1881"/>
        <v>-12.509572040086049</v>
      </c>
      <c r="Q8090">
        <f t="shared" si="1882"/>
        <v>-4.4177889569782448E-2</v>
      </c>
      <c r="R8090">
        <f t="shared" si="1883"/>
        <v>1112.607496320863</v>
      </c>
      <c r="S8090">
        <f t="shared" si="1884"/>
        <v>830.66990458597525</v>
      </c>
      <c r="T8090">
        <f t="shared" si="1885"/>
        <v>281.93759173488775</v>
      </c>
      <c r="U8090">
        <f t="shared" si="1886"/>
        <v>79488.805633268246</v>
      </c>
    </row>
    <row r="8091" spans="1:21" x14ac:dyDescent="0.25">
      <c r="A8091">
        <v>814.62</v>
      </c>
      <c r="B8091" s="3">
        <v>4.4614000000000003</v>
      </c>
      <c r="C8091" s="3">
        <f t="shared" si="1872"/>
        <v>4461.4000000000005</v>
      </c>
      <c r="D8091">
        <v>2.0158999999999998</v>
      </c>
      <c r="E8091">
        <v>2.1503000000000001</v>
      </c>
      <c r="F8091">
        <v>2.1888000000000001</v>
      </c>
      <c r="G8091">
        <f t="shared" si="1873"/>
        <v>-0.87069999999999981</v>
      </c>
      <c r="H8091">
        <f t="shared" si="1874"/>
        <v>-0.83219999999999983</v>
      </c>
      <c r="I8091">
        <f t="shared" si="1875"/>
        <v>3.6965366489453335</v>
      </c>
      <c r="K8091">
        <f t="shared" si="1876"/>
        <v>1206.9135040965689</v>
      </c>
      <c r="L8091">
        <f t="shared" si="1877"/>
        <v>0.66221498907376952</v>
      </c>
      <c r="M8091">
        <f t="shared" si="1878"/>
        <v>0.66411537962491152</v>
      </c>
      <c r="N8091">
        <f t="shared" si="1879"/>
        <v>-3.8446998646078415E-3</v>
      </c>
      <c r="O8091">
        <f t="shared" si="1880"/>
        <v>3.8446998646078415E-3</v>
      </c>
      <c r="P8091">
        <f t="shared" si="1881"/>
        <v>-12.509262584428509</v>
      </c>
      <c r="Q8091">
        <f t="shared" si="1882"/>
        <v>-4.4178878337480049E-2</v>
      </c>
      <c r="R8091">
        <f t="shared" si="1883"/>
        <v>1112.091139321547</v>
      </c>
      <c r="S8091">
        <f t="shared" si="1884"/>
        <v>830.66691219386678</v>
      </c>
      <c r="T8091">
        <f t="shared" si="1885"/>
        <v>281.42422712768018</v>
      </c>
      <c r="U8091">
        <f t="shared" si="1886"/>
        <v>79199.595614412116</v>
      </c>
    </row>
    <row r="8092" spans="1:21" x14ac:dyDescent="0.25">
      <c r="A8092">
        <v>814.721</v>
      </c>
      <c r="B8092" s="3">
        <v>4.4623999999999997</v>
      </c>
      <c r="C8092" s="3">
        <f t="shared" si="1872"/>
        <v>4462.3999999999996</v>
      </c>
      <c r="D8092">
        <v>2.0139</v>
      </c>
      <c r="E8092">
        <v>2.1493000000000002</v>
      </c>
      <c r="F8092">
        <v>2.1888000000000001</v>
      </c>
      <c r="G8092">
        <f t="shared" si="1873"/>
        <v>-0.8716999999999997</v>
      </c>
      <c r="H8092">
        <f t="shared" si="1874"/>
        <v>-0.83219999999999983</v>
      </c>
      <c r="I8092">
        <f t="shared" si="1875"/>
        <v>3.6948175694452892</v>
      </c>
      <c r="K8092">
        <f t="shared" si="1876"/>
        <v>1207.7456913982221</v>
      </c>
      <c r="L8092">
        <f t="shared" si="1877"/>
        <v>0.6626801486318824</v>
      </c>
      <c r="M8092">
        <f t="shared" si="1878"/>
        <v>0.66458184953449495</v>
      </c>
      <c r="N8092">
        <f t="shared" si="1879"/>
        <v>-3.8473508230241586E-3</v>
      </c>
      <c r="O8092">
        <f t="shared" si="1880"/>
        <v>3.8473508230241586E-3</v>
      </c>
      <c r="P8092">
        <f t="shared" si="1881"/>
        <v>-12.50971891005717</v>
      </c>
      <c r="Q8092">
        <f t="shared" si="1882"/>
        <v>-4.4177420310351073E-2</v>
      </c>
      <c r="R8092">
        <f t="shared" si="1883"/>
        <v>1112.8532300900131</v>
      </c>
      <c r="S8092">
        <f t="shared" si="1884"/>
        <v>830.67132455010437</v>
      </c>
      <c r="T8092">
        <f t="shared" si="1885"/>
        <v>282.18190553990871</v>
      </c>
      <c r="U8092">
        <f t="shared" si="1886"/>
        <v>79626.627814133957</v>
      </c>
    </row>
    <row r="8093" spans="1:21" x14ac:dyDescent="0.25">
      <c r="A8093">
        <v>814.82</v>
      </c>
      <c r="B8093" s="3">
        <v>4.4630000000000001</v>
      </c>
      <c r="C8093" s="3">
        <f t="shared" ref="C8093:C8156" si="1887">B8093*1000</f>
        <v>4463</v>
      </c>
      <c r="D8093">
        <v>2.0152000000000001</v>
      </c>
      <c r="E8093">
        <v>2.149</v>
      </c>
      <c r="F8093">
        <v>2.1888000000000001</v>
      </c>
      <c r="G8093">
        <f t="shared" ref="G8093:G8156" si="1888">E8093-$B$7</f>
        <v>-0.87199999999999989</v>
      </c>
      <c r="H8093">
        <f t="shared" ref="H8093:H8156" si="1889">F8093-$B$7</f>
        <v>-0.83219999999999983</v>
      </c>
      <c r="I8093">
        <f t="shared" ref="I8093:I8156" si="1890">(PI()*E8093*F8093)/4</f>
        <v>3.6943018455952759</v>
      </c>
      <c r="K8093">
        <f t="shared" ref="K8093:K8156" si="1891">C8093/I8093</f>
        <v>1208.076704755797</v>
      </c>
      <c r="L8093">
        <f t="shared" ref="L8093:L8156" si="1892">LN($J$28/I8093)</f>
        <v>0.66281973870260202</v>
      </c>
      <c r="M8093">
        <f t="shared" ref="M8093:M8156" si="1893">L8093+(($W$56-$W$57)/($W$56*$W$57))*K8093</f>
        <v>0.66472196081460933</v>
      </c>
      <c r="N8093">
        <f t="shared" ref="N8093:N8156" si="1894">(M8093-K8093)/$W$56</f>
        <v>-3.8484054211339117E-3</v>
      </c>
      <c r="O8093">
        <f t="shared" ref="O8093:O8156" si="1895">ABS(N8093)</f>
        <v>3.8484054211339117E-3</v>
      </c>
      <c r="P8093">
        <f t="shared" ref="P8093:P8156" si="1896">1/(1.1*O8093-$F$17)</f>
        <v>-12.509900453713886</v>
      </c>
      <c r="Q8093">
        <f t="shared" ref="Q8093:Q8156" si="1897">(1.1/2)*(O8093-$F$17)</f>
        <v>-4.4176840281390704E-2</v>
      </c>
      <c r="R8093">
        <f t="shared" ref="R8093:R8156" si="1898">ABS(K8093/((1+(2*P8093))*LN(1+Q8093)))</f>
        <v>1113.1563595042696</v>
      </c>
      <c r="S8093">
        <f t="shared" ref="S8093:S8156" si="1899">$S$21+($S$22*(O8093^$S$23))</f>
        <v>830.67307952525437</v>
      </c>
      <c r="T8093">
        <f t="shared" ref="T8093:T8156" si="1900">R8093-S8093</f>
        <v>282.48327997901526</v>
      </c>
      <c r="U8093">
        <f t="shared" ref="U8093:U8156" si="1901">T8093^2</f>
        <v>79796.803467702732</v>
      </c>
    </row>
    <row r="8094" spans="1:21" x14ac:dyDescent="0.25">
      <c r="A8094">
        <v>814.92100000000005</v>
      </c>
      <c r="B8094" s="3">
        <v>4.4581</v>
      </c>
      <c r="C8094" s="3">
        <f t="shared" si="1887"/>
        <v>4458.1000000000004</v>
      </c>
      <c r="D8094">
        <v>2.0171999999999999</v>
      </c>
      <c r="E8094">
        <v>2.1488</v>
      </c>
      <c r="F8094">
        <v>2.1886999999999999</v>
      </c>
      <c r="G8094">
        <f t="shared" si="1888"/>
        <v>-0.87219999999999986</v>
      </c>
      <c r="H8094">
        <f t="shared" si="1889"/>
        <v>-0.83230000000000004</v>
      </c>
      <c r="I8094">
        <f t="shared" si="1890"/>
        <v>3.6937892633379157</v>
      </c>
      <c r="K8094">
        <f t="shared" si="1891"/>
        <v>1206.9177969214763</v>
      </c>
      <c r="L8094">
        <f t="shared" si="1892"/>
        <v>0.66295849775433124</v>
      </c>
      <c r="M8094">
        <f t="shared" si="1893"/>
        <v>0.66485889506490037</v>
      </c>
      <c r="N8094">
        <f t="shared" si="1894"/>
        <v>-3.8447111773842512E-3</v>
      </c>
      <c r="O8094">
        <f t="shared" si="1895"/>
        <v>3.8447111773842512E-3</v>
      </c>
      <c r="P8094">
        <f t="shared" si="1896"/>
        <v>-12.509264531694928</v>
      </c>
      <c r="Q8094">
        <f t="shared" si="1897"/>
        <v>-4.4178872115453023E-2</v>
      </c>
      <c r="R8094">
        <f t="shared" si="1898"/>
        <v>1112.0950747701659</v>
      </c>
      <c r="S8094">
        <f t="shared" si="1899"/>
        <v>830.66693102586817</v>
      </c>
      <c r="T8094">
        <f t="shared" si="1900"/>
        <v>281.4281437442977</v>
      </c>
      <c r="U8094">
        <f t="shared" si="1901"/>
        <v>79201.800091361089</v>
      </c>
    </row>
    <row r="8095" spans="1:21" x14ac:dyDescent="0.25">
      <c r="A8095">
        <v>815.02</v>
      </c>
      <c r="B8095" s="3">
        <v>4.4515000000000002</v>
      </c>
      <c r="C8095" s="3">
        <f t="shared" si="1887"/>
        <v>4451.5</v>
      </c>
      <c r="D8095">
        <v>2.0171999999999999</v>
      </c>
      <c r="E8095">
        <v>2.1486000000000001</v>
      </c>
      <c r="F8095">
        <v>2.1884000000000001</v>
      </c>
      <c r="G8095">
        <f t="shared" si="1888"/>
        <v>-0.87239999999999984</v>
      </c>
      <c r="H8095">
        <f t="shared" si="1889"/>
        <v>-0.83259999999999978</v>
      </c>
      <c r="I8095">
        <f t="shared" si="1890"/>
        <v>3.6929392111977077</v>
      </c>
      <c r="K8095">
        <f t="shared" si="1891"/>
        <v>1205.4084146584892</v>
      </c>
      <c r="L8095">
        <f t="shared" si="1892"/>
        <v>0.66318865435123098</v>
      </c>
      <c r="M8095">
        <f t="shared" si="1893"/>
        <v>0.66508667500781382</v>
      </c>
      <c r="N8095">
        <f t="shared" si="1894"/>
        <v>-3.8398995707778949E-3</v>
      </c>
      <c r="O8095">
        <f t="shared" si="1895"/>
        <v>3.8398995707778949E-3</v>
      </c>
      <c r="P8095">
        <f t="shared" si="1896"/>
        <v>-12.508436365311679</v>
      </c>
      <c r="Q8095">
        <f t="shared" si="1897"/>
        <v>-4.4181518499086518E-2</v>
      </c>
      <c r="R8095">
        <f t="shared" si="1898"/>
        <v>1110.7128192314547</v>
      </c>
      <c r="S8095">
        <f t="shared" si="1899"/>
        <v>830.6589193036657</v>
      </c>
      <c r="T8095">
        <f t="shared" si="1900"/>
        <v>280.05389992778896</v>
      </c>
      <c r="U8095">
        <f t="shared" si="1901"/>
        <v>78430.186864764037</v>
      </c>
    </row>
    <row r="8096" spans="1:21" x14ac:dyDescent="0.25">
      <c r="A8096">
        <v>815.12099999999998</v>
      </c>
      <c r="B8096" s="3">
        <v>4.4584000000000001</v>
      </c>
      <c r="C8096" s="3">
        <f t="shared" si="1887"/>
        <v>4458.4000000000005</v>
      </c>
      <c r="D8096">
        <v>2.0165999999999999</v>
      </c>
      <c r="E8096">
        <v>2.1482999999999999</v>
      </c>
      <c r="F8096">
        <v>2.1880999999999999</v>
      </c>
      <c r="G8096">
        <f t="shared" si="1888"/>
        <v>-0.87270000000000003</v>
      </c>
      <c r="H8096">
        <f t="shared" si="1889"/>
        <v>-0.83289999999999997</v>
      </c>
      <c r="I8096">
        <f t="shared" si="1890"/>
        <v>3.6919174003331454</v>
      </c>
      <c r="K8096">
        <f t="shared" si="1891"/>
        <v>1207.6109827369623</v>
      </c>
      <c r="L8096">
        <f t="shared" si="1892"/>
        <v>0.66346538575573444</v>
      </c>
      <c r="M8096">
        <f t="shared" si="1893"/>
        <v>0.66536687454781362</v>
      </c>
      <c r="N8096">
        <f t="shared" si="1894"/>
        <v>-3.8469189616179337E-3</v>
      </c>
      <c r="O8096">
        <f t="shared" si="1895"/>
        <v>3.8469189616179337E-3</v>
      </c>
      <c r="P8096">
        <f t="shared" si="1896"/>
        <v>-12.509644568851284</v>
      </c>
      <c r="Q8096">
        <f t="shared" si="1897"/>
        <v>-4.4177657834124501E-2</v>
      </c>
      <c r="R8096">
        <f t="shared" si="1898"/>
        <v>1112.7298735007055</v>
      </c>
      <c r="S8096">
        <f t="shared" si="1899"/>
        <v>830.67060582645718</v>
      </c>
      <c r="T8096">
        <f t="shared" si="1900"/>
        <v>282.0592676742483</v>
      </c>
      <c r="U8096">
        <f t="shared" si="1901"/>
        <v>79557.430480933253</v>
      </c>
    </row>
    <row r="8097" spans="1:21" x14ac:dyDescent="0.25">
      <c r="A8097">
        <v>815.221</v>
      </c>
      <c r="B8097" s="3">
        <v>4.4522000000000004</v>
      </c>
      <c r="C8097" s="3">
        <f t="shared" si="1887"/>
        <v>4452.2000000000007</v>
      </c>
      <c r="D8097">
        <v>2.0171999999999999</v>
      </c>
      <c r="E8097">
        <v>2.1478999999999999</v>
      </c>
      <c r="F8097">
        <v>2.1879</v>
      </c>
      <c r="G8097">
        <f t="shared" si="1888"/>
        <v>-0.87309999999999999</v>
      </c>
      <c r="H8097">
        <f t="shared" si="1889"/>
        <v>-0.83309999999999995</v>
      </c>
      <c r="I8097">
        <f t="shared" si="1890"/>
        <v>3.6908925971015814</v>
      </c>
      <c r="K8097">
        <f t="shared" si="1891"/>
        <v>1206.2664742659447</v>
      </c>
      <c r="L8097">
        <f t="shared" si="1892"/>
        <v>0.66374300450482937</v>
      </c>
      <c r="M8097">
        <f t="shared" si="1893"/>
        <v>0.66564237625108413</v>
      </c>
      <c r="N8097">
        <f t="shared" si="1894"/>
        <v>-3.8426327080403493E-3</v>
      </c>
      <c r="O8097">
        <f t="shared" si="1895"/>
        <v>3.8426327080403493E-3</v>
      </c>
      <c r="P8097">
        <f t="shared" si="1896"/>
        <v>-12.508906775270848</v>
      </c>
      <c r="Q8097">
        <f t="shared" si="1897"/>
        <v>-4.4180015273592173E-2</v>
      </c>
      <c r="R8097">
        <f t="shared" si="1898"/>
        <v>1111.4986159375571</v>
      </c>
      <c r="S8097">
        <f t="shared" si="1899"/>
        <v>830.66347069516701</v>
      </c>
      <c r="T8097">
        <f t="shared" si="1900"/>
        <v>280.83514524239013</v>
      </c>
      <c r="U8097">
        <f t="shared" si="1901"/>
        <v>78868.378803314365</v>
      </c>
    </row>
    <row r="8098" spans="1:21" x14ac:dyDescent="0.25">
      <c r="A8098">
        <v>815.32</v>
      </c>
      <c r="B8098" s="3">
        <v>4.4558</v>
      </c>
      <c r="C8098" s="3">
        <f t="shared" si="1887"/>
        <v>4455.8</v>
      </c>
      <c r="D8098">
        <v>2.0185</v>
      </c>
      <c r="E8098">
        <v>2.1478999999999999</v>
      </c>
      <c r="F8098">
        <v>2.1869000000000001</v>
      </c>
      <c r="G8098">
        <f t="shared" si="1888"/>
        <v>-0.87309999999999999</v>
      </c>
      <c r="H8098">
        <f t="shared" si="1889"/>
        <v>-0.83409999999999984</v>
      </c>
      <c r="I8098">
        <f t="shared" si="1890"/>
        <v>3.6892056403864202</v>
      </c>
      <c r="K8098">
        <f t="shared" si="1891"/>
        <v>1207.7938814853608</v>
      </c>
      <c r="L8098">
        <f t="shared" si="1892"/>
        <v>0.66420016826884887</v>
      </c>
      <c r="M8098">
        <f t="shared" si="1893"/>
        <v>0.66610194505095555</v>
      </c>
      <c r="N8098">
        <f t="shared" si="1894"/>
        <v>-3.8474995751082213E-3</v>
      </c>
      <c r="O8098">
        <f t="shared" si="1895"/>
        <v>3.8474995751082213E-3</v>
      </c>
      <c r="P8098">
        <f t="shared" si="1896"/>
        <v>-12.509744516646462</v>
      </c>
      <c r="Q8098">
        <f t="shared" si="1897"/>
        <v>-4.417733849670484E-2</v>
      </c>
      <c r="R8098">
        <f t="shared" si="1898"/>
        <v>1112.8973693032951</v>
      </c>
      <c r="S8098">
        <f t="shared" si="1899"/>
        <v>830.67157210270329</v>
      </c>
      <c r="T8098">
        <f t="shared" si="1900"/>
        <v>282.22579720059184</v>
      </c>
      <c r="U8098">
        <f t="shared" si="1901"/>
        <v>79651.400605509596</v>
      </c>
    </row>
    <row r="8099" spans="1:21" x14ac:dyDescent="0.25">
      <c r="A8099">
        <v>815.42100000000005</v>
      </c>
      <c r="B8099" s="3">
        <v>4.4542000000000002</v>
      </c>
      <c r="C8099" s="3">
        <f t="shared" si="1887"/>
        <v>4454.2</v>
      </c>
      <c r="D8099">
        <v>2.0158999999999998</v>
      </c>
      <c r="E8099">
        <v>2.1478999999999999</v>
      </c>
      <c r="F8099">
        <v>2.1867999999999999</v>
      </c>
      <c r="G8099">
        <f t="shared" si="1888"/>
        <v>-0.87309999999999999</v>
      </c>
      <c r="H8099">
        <f t="shared" si="1889"/>
        <v>-0.83420000000000005</v>
      </c>
      <c r="I8099">
        <f t="shared" si="1890"/>
        <v>3.6890369447149038</v>
      </c>
      <c r="K8099">
        <f t="shared" si="1891"/>
        <v>1207.4153950616587</v>
      </c>
      <c r="L8099">
        <f t="shared" si="1892"/>
        <v>0.66424589614228213</v>
      </c>
      <c r="M8099">
        <f t="shared" si="1893"/>
        <v>0.66614707696451192</v>
      </c>
      <c r="N8099">
        <f t="shared" si="1894"/>
        <v>-3.8462930748320444E-3</v>
      </c>
      <c r="O8099">
        <f t="shared" si="1895"/>
        <v>3.8462930748320444E-3</v>
      </c>
      <c r="P8099">
        <f t="shared" si="1896"/>
        <v>-12.509536829422608</v>
      </c>
      <c r="Q8099">
        <f t="shared" si="1897"/>
        <v>-4.4178002071856737E-2</v>
      </c>
      <c r="R8099">
        <f t="shared" si="1898"/>
        <v>1112.5507658954364</v>
      </c>
      <c r="S8099">
        <f t="shared" si="1899"/>
        <v>830.66956413955097</v>
      </c>
      <c r="T8099">
        <f t="shared" si="1900"/>
        <v>281.8812017558854</v>
      </c>
      <c r="U8099">
        <f t="shared" si="1901"/>
        <v>79457.011903342165</v>
      </c>
    </row>
    <row r="8100" spans="1:21" x14ac:dyDescent="0.25">
      <c r="A8100">
        <v>815.52</v>
      </c>
      <c r="B8100" s="3">
        <v>4.4547999999999996</v>
      </c>
      <c r="C8100" s="3">
        <f t="shared" si="1887"/>
        <v>4454.7999999999993</v>
      </c>
      <c r="D8100">
        <v>2.0198</v>
      </c>
      <c r="E8100">
        <v>2.1478999999999999</v>
      </c>
      <c r="F8100">
        <v>2.1867999999999999</v>
      </c>
      <c r="G8100">
        <f t="shared" si="1888"/>
        <v>-0.87309999999999999</v>
      </c>
      <c r="H8100">
        <f t="shared" si="1889"/>
        <v>-0.83420000000000005</v>
      </c>
      <c r="I8100">
        <f t="shared" si="1890"/>
        <v>3.6890369447149038</v>
      </c>
      <c r="K8100">
        <f t="shared" si="1891"/>
        <v>1207.5780391362482</v>
      </c>
      <c r="L8100">
        <f t="shared" si="1892"/>
        <v>0.66424589614228213</v>
      </c>
      <c r="M8100">
        <f t="shared" si="1893"/>
        <v>0.66614733306178942</v>
      </c>
      <c r="N8100">
        <f t="shared" si="1894"/>
        <v>-3.8468114723315874E-3</v>
      </c>
      <c r="O8100">
        <f t="shared" si="1895"/>
        <v>3.8468114723315874E-3</v>
      </c>
      <c r="P8100">
        <f t="shared" si="1896"/>
        <v>-12.509626065637649</v>
      </c>
      <c r="Q8100">
        <f t="shared" si="1897"/>
        <v>-4.4177716953231992E-2</v>
      </c>
      <c r="R8100">
        <f t="shared" si="1898"/>
        <v>1112.6997094080559</v>
      </c>
      <c r="S8100">
        <f t="shared" si="1899"/>
        <v>830.67042693281894</v>
      </c>
      <c r="T8100">
        <f t="shared" si="1900"/>
        <v>282.02928247523698</v>
      </c>
      <c r="U8100">
        <f t="shared" si="1901"/>
        <v>79540.516173497017</v>
      </c>
    </row>
    <row r="8101" spans="1:21" x14ac:dyDescent="0.25">
      <c r="A8101">
        <v>815.62099999999998</v>
      </c>
      <c r="B8101" s="3">
        <v>4.4588000000000001</v>
      </c>
      <c r="C8101" s="3">
        <f t="shared" si="1887"/>
        <v>4458.8</v>
      </c>
      <c r="D8101">
        <v>2.0192000000000001</v>
      </c>
      <c r="E8101">
        <v>2.1478999999999999</v>
      </c>
      <c r="F8101">
        <v>2.1863999999999999</v>
      </c>
      <c r="G8101">
        <f t="shared" si="1888"/>
        <v>-0.87309999999999999</v>
      </c>
      <c r="H8101">
        <f t="shared" si="1889"/>
        <v>-0.83460000000000001</v>
      </c>
      <c r="I8101">
        <f t="shared" si="1890"/>
        <v>3.6883621620288394</v>
      </c>
      <c r="K8101">
        <f t="shared" si="1891"/>
        <v>1208.8834567013803</v>
      </c>
      <c r="L8101">
        <f t="shared" si="1892"/>
        <v>0.6644288285492681</v>
      </c>
      <c r="M8101">
        <f t="shared" si="1893"/>
        <v>0.6663323209625599</v>
      </c>
      <c r="N8101">
        <f t="shared" si="1894"/>
        <v>-3.8509716630516018E-3</v>
      </c>
      <c r="O8101">
        <f t="shared" si="1895"/>
        <v>3.8509716630516018E-3</v>
      </c>
      <c r="P8101">
        <f t="shared" si="1896"/>
        <v>-12.510342241112745</v>
      </c>
      <c r="Q8101">
        <f t="shared" si="1897"/>
        <v>-4.4175428848335974E-2</v>
      </c>
      <c r="R8101">
        <f t="shared" si="1898"/>
        <v>1113.8951549115311</v>
      </c>
      <c r="S8101">
        <f t="shared" si="1899"/>
        <v>830.67734924988144</v>
      </c>
      <c r="T8101">
        <f t="shared" si="1900"/>
        <v>283.21780566164966</v>
      </c>
      <c r="U8101">
        <f t="shared" si="1901"/>
        <v>80212.325443799957</v>
      </c>
    </row>
    <row r="8102" spans="1:21" x14ac:dyDescent="0.25">
      <c r="A8102">
        <v>815.721</v>
      </c>
      <c r="B8102" s="3">
        <v>4.4535</v>
      </c>
      <c r="C8102" s="3">
        <f t="shared" si="1887"/>
        <v>4453.5</v>
      </c>
      <c r="D8102">
        <v>2.0192000000000001</v>
      </c>
      <c r="E8102">
        <v>2.1478999999999999</v>
      </c>
      <c r="F8102">
        <v>2.1863000000000001</v>
      </c>
      <c r="G8102">
        <f t="shared" si="1888"/>
        <v>-0.87309999999999999</v>
      </c>
      <c r="H8102">
        <f t="shared" si="1889"/>
        <v>-0.83469999999999978</v>
      </c>
      <c r="I8102">
        <f t="shared" si="1890"/>
        <v>3.6881934663573235</v>
      </c>
      <c r="K8102">
        <f t="shared" si="1891"/>
        <v>1207.5017323856762</v>
      </c>
      <c r="L8102">
        <f t="shared" si="1892"/>
        <v>0.66447456688028428</v>
      </c>
      <c r="M8102">
        <f t="shared" si="1893"/>
        <v>0.66637588364815914</v>
      </c>
      <c r="N8102">
        <f t="shared" si="1894"/>
        <v>-3.8465675300218514E-3</v>
      </c>
      <c r="O8102">
        <f t="shared" si="1895"/>
        <v>3.8465675300218514E-3</v>
      </c>
      <c r="P8102">
        <f t="shared" si="1896"/>
        <v>-12.509584073593627</v>
      </c>
      <c r="Q8102">
        <f t="shared" si="1897"/>
        <v>-4.417785112150234E-2</v>
      </c>
      <c r="R8102">
        <f t="shared" si="1898"/>
        <v>1112.629831796598</v>
      </c>
      <c r="S8102">
        <f t="shared" si="1899"/>
        <v>830.6700209339873</v>
      </c>
      <c r="T8102">
        <f t="shared" si="1900"/>
        <v>281.95981086261065</v>
      </c>
      <c r="U8102">
        <f t="shared" si="1901"/>
        <v>79501.334941679175</v>
      </c>
    </row>
    <row r="8103" spans="1:21" x14ac:dyDescent="0.25">
      <c r="A8103">
        <v>815.82100000000003</v>
      </c>
      <c r="B8103" s="3">
        <v>4.4542000000000002</v>
      </c>
      <c r="C8103" s="3">
        <f t="shared" si="1887"/>
        <v>4454.2</v>
      </c>
      <c r="D8103">
        <v>2.0198</v>
      </c>
      <c r="E8103">
        <v>2.1478999999999999</v>
      </c>
      <c r="F8103">
        <v>2.1858</v>
      </c>
      <c r="G8103">
        <f t="shared" si="1888"/>
        <v>-0.87309999999999999</v>
      </c>
      <c r="H8103">
        <f t="shared" si="1889"/>
        <v>-0.83519999999999994</v>
      </c>
      <c r="I8103">
        <f t="shared" si="1890"/>
        <v>3.6873499879997422</v>
      </c>
      <c r="K8103">
        <f t="shared" si="1891"/>
        <v>1207.9677856715323</v>
      </c>
      <c r="L8103">
        <f t="shared" si="1892"/>
        <v>0.66470328992055328</v>
      </c>
      <c r="M8103">
        <f t="shared" si="1893"/>
        <v>0.66660534052996501</v>
      </c>
      <c r="N8103">
        <f t="shared" si="1894"/>
        <v>-3.8480522584942063E-3</v>
      </c>
      <c r="O8103">
        <f t="shared" si="1895"/>
        <v>3.8480522584942063E-3</v>
      </c>
      <c r="P8103">
        <f t="shared" si="1896"/>
        <v>-12.50983965798963</v>
      </c>
      <c r="Q8103">
        <f t="shared" si="1897"/>
        <v>-4.4177034520842547E-2</v>
      </c>
      <c r="R8103">
        <f t="shared" si="1898"/>
        <v>1113.0566266172546</v>
      </c>
      <c r="S8103">
        <f t="shared" si="1899"/>
        <v>830.6724918425582</v>
      </c>
      <c r="T8103">
        <f t="shared" si="1900"/>
        <v>282.38413477469635</v>
      </c>
      <c r="U8103">
        <f t="shared" si="1901"/>
        <v>79740.799572453878</v>
      </c>
    </row>
    <row r="8104" spans="1:21" x14ac:dyDescent="0.25">
      <c r="A8104">
        <v>815.92100000000005</v>
      </c>
      <c r="B8104" s="3">
        <v>4.4512</v>
      </c>
      <c r="C8104" s="3">
        <f t="shared" si="1887"/>
        <v>4451.2</v>
      </c>
      <c r="D8104">
        <v>2.0185</v>
      </c>
      <c r="E8104">
        <v>2.1463000000000001</v>
      </c>
      <c r="F8104">
        <v>2.1858</v>
      </c>
      <c r="G8104">
        <f t="shared" si="1888"/>
        <v>-0.87469999999999981</v>
      </c>
      <c r="H8104">
        <f t="shared" si="1889"/>
        <v>-0.83519999999999994</v>
      </c>
      <c r="I8104">
        <f t="shared" si="1890"/>
        <v>3.6846032307108563</v>
      </c>
      <c r="K8104">
        <f t="shared" si="1891"/>
        <v>1208.0540892163433</v>
      </c>
      <c r="L8104">
        <f t="shared" si="1892"/>
        <v>0.66544848114315169</v>
      </c>
      <c r="M8104">
        <f t="shared" si="1893"/>
        <v>0.66735066764502016</v>
      </c>
      <c r="N8104">
        <f t="shared" si="1894"/>
        <v>-3.8483249597043114E-3</v>
      </c>
      <c r="O8104">
        <f t="shared" si="1895"/>
        <v>3.8483249597043114E-3</v>
      </c>
      <c r="P8104">
        <f t="shared" si="1896"/>
        <v>-12.509886602505707</v>
      </c>
      <c r="Q8104">
        <f t="shared" si="1897"/>
        <v>-4.4176884535176986E-2</v>
      </c>
      <c r="R8104">
        <f t="shared" si="1898"/>
        <v>1113.1356640498686</v>
      </c>
      <c r="S8104">
        <f t="shared" si="1899"/>
        <v>830.67294563476207</v>
      </c>
      <c r="T8104">
        <f t="shared" si="1900"/>
        <v>282.46271841510656</v>
      </c>
      <c r="U8104">
        <f t="shared" si="1901"/>
        <v>79785.187294451782</v>
      </c>
    </row>
    <row r="8105" spans="1:21" x14ac:dyDescent="0.25">
      <c r="A8105">
        <v>816.02</v>
      </c>
      <c r="B8105" s="3">
        <v>4.4501999999999997</v>
      </c>
      <c r="C8105" s="3">
        <f t="shared" si="1887"/>
        <v>4450.2</v>
      </c>
      <c r="D8105">
        <v>2.0198</v>
      </c>
      <c r="E8105">
        <v>2.1457000000000002</v>
      </c>
      <c r="F8105">
        <v>2.1858</v>
      </c>
      <c r="G8105">
        <f t="shared" si="1888"/>
        <v>-0.87529999999999974</v>
      </c>
      <c r="H8105">
        <f t="shared" si="1889"/>
        <v>-0.83519999999999994</v>
      </c>
      <c r="I8105">
        <f t="shared" si="1890"/>
        <v>3.6835731967275236</v>
      </c>
      <c r="K8105">
        <f t="shared" si="1891"/>
        <v>1208.1204206702191</v>
      </c>
      <c r="L8105">
        <f t="shared" si="1892"/>
        <v>0.66572807107973531</v>
      </c>
      <c r="M8105">
        <f t="shared" si="1893"/>
        <v>0.66763036202626169</v>
      </c>
      <c r="N8105">
        <f t="shared" si="1894"/>
        <v>-3.8485354876375572E-3</v>
      </c>
      <c r="O8105">
        <f t="shared" si="1895"/>
        <v>3.8485354876375572E-3</v>
      </c>
      <c r="P8105">
        <f t="shared" si="1896"/>
        <v>-12.509922844360529</v>
      </c>
      <c r="Q8105">
        <f t="shared" si="1897"/>
        <v>-4.4176768744813702E-2</v>
      </c>
      <c r="R8105">
        <f t="shared" si="1898"/>
        <v>1113.196409180721</v>
      </c>
      <c r="S8105">
        <f t="shared" si="1899"/>
        <v>830.67329595787021</v>
      </c>
      <c r="T8105">
        <f t="shared" si="1900"/>
        <v>282.52311322285084</v>
      </c>
      <c r="U8105">
        <f t="shared" si="1901"/>
        <v>79819.309505131794</v>
      </c>
    </row>
    <row r="8106" spans="1:21" x14ac:dyDescent="0.25">
      <c r="A8106">
        <v>816.12099999999998</v>
      </c>
      <c r="B8106" s="3">
        <v>4.4545000000000003</v>
      </c>
      <c r="C8106" s="3">
        <f t="shared" si="1887"/>
        <v>4454.5</v>
      </c>
      <c r="D8106">
        <v>2.0192000000000001</v>
      </c>
      <c r="E8106">
        <v>2.1453000000000002</v>
      </c>
      <c r="F8106">
        <v>2.1858</v>
      </c>
      <c r="G8106">
        <f t="shared" si="1888"/>
        <v>-0.8756999999999997</v>
      </c>
      <c r="H8106">
        <f t="shared" si="1889"/>
        <v>-0.83519999999999994</v>
      </c>
      <c r="I8106">
        <f t="shared" si="1890"/>
        <v>3.6828865074053021</v>
      </c>
      <c r="K8106">
        <f t="shared" si="1891"/>
        <v>1209.5132421385208</v>
      </c>
      <c r="L8106">
        <f t="shared" si="1892"/>
        <v>0.66591450780831085</v>
      </c>
      <c r="M8106">
        <f t="shared" si="1893"/>
        <v>0.66781899187368865</v>
      </c>
      <c r="N8106">
        <f t="shared" si="1894"/>
        <v>-3.8529742507453662E-3</v>
      </c>
      <c r="O8106">
        <f t="shared" si="1895"/>
        <v>3.8529742507453662E-3</v>
      </c>
      <c r="P8106">
        <f t="shared" si="1896"/>
        <v>-12.510687015168873</v>
      </c>
      <c r="Q8106">
        <f t="shared" si="1897"/>
        <v>-4.4174327425104409E-2</v>
      </c>
      <c r="R8106">
        <f t="shared" si="1898"/>
        <v>1114.4718874415219</v>
      </c>
      <c r="S8106">
        <f t="shared" si="1899"/>
        <v>830.6806803735717</v>
      </c>
      <c r="T8106">
        <f t="shared" si="1900"/>
        <v>283.79120706795015</v>
      </c>
      <c r="U8106">
        <f t="shared" si="1901"/>
        <v>80537.449209084167</v>
      </c>
    </row>
    <row r="8107" spans="1:21" x14ac:dyDescent="0.25">
      <c r="A8107">
        <v>816.22</v>
      </c>
      <c r="B8107" s="3">
        <v>4.4524999999999997</v>
      </c>
      <c r="C8107" s="3">
        <f t="shared" si="1887"/>
        <v>4452.5</v>
      </c>
      <c r="D8107">
        <v>2.0192000000000001</v>
      </c>
      <c r="E8107">
        <v>2.1452</v>
      </c>
      <c r="F8107">
        <v>2.1858</v>
      </c>
      <c r="G8107">
        <f t="shared" si="1888"/>
        <v>-0.87579999999999991</v>
      </c>
      <c r="H8107">
        <f t="shared" si="1889"/>
        <v>-0.83519999999999994</v>
      </c>
      <c r="I8107">
        <f t="shared" si="1890"/>
        <v>3.6827148350747465</v>
      </c>
      <c r="K8107">
        <f t="shared" si="1891"/>
        <v>1209.0265468272755</v>
      </c>
      <c r="L8107">
        <f t="shared" si="1892"/>
        <v>0.66596112242200067</v>
      </c>
      <c r="M8107">
        <f t="shared" si="1893"/>
        <v>0.6678648401431726</v>
      </c>
      <c r="N8107">
        <f t="shared" si="1894"/>
        <v>-3.8514228520979635E-3</v>
      </c>
      <c r="O8107">
        <f t="shared" si="1895"/>
        <v>3.8514228520979635E-3</v>
      </c>
      <c r="P8107">
        <f t="shared" si="1896"/>
        <v>-12.510419918088884</v>
      </c>
      <c r="Q8107">
        <f t="shared" si="1897"/>
        <v>-4.417518069436048E-2</v>
      </c>
      <c r="R8107">
        <f t="shared" si="1898"/>
        <v>1114.0261982940397</v>
      </c>
      <c r="S8107">
        <f t="shared" si="1899"/>
        <v>830.67809982255255</v>
      </c>
      <c r="T8107">
        <f t="shared" si="1900"/>
        <v>283.34809847148711</v>
      </c>
      <c r="U8107">
        <f t="shared" si="1901"/>
        <v>80286.14490740755</v>
      </c>
    </row>
    <row r="8108" spans="1:21" x14ac:dyDescent="0.25">
      <c r="A8108">
        <v>816.32100000000003</v>
      </c>
      <c r="B8108" s="3">
        <v>4.4515000000000002</v>
      </c>
      <c r="C8108" s="3">
        <f t="shared" si="1887"/>
        <v>4451.5</v>
      </c>
      <c r="D8108">
        <v>2.0225</v>
      </c>
      <c r="E8108">
        <v>2.1448</v>
      </c>
      <c r="F8108">
        <v>2.1858</v>
      </c>
      <c r="G8108">
        <f t="shared" si="1888"/>
        <v>-0.87619999999999987</v>
      </c>
      <c r="H8108">
        <f t="shared" si="1889"/>
        <v>-0.83519999999999994</v>
      </c>
      <c r="I8108">
        <f t="shared" si="1890"/>
        <v>3.6820281457525246</v>
      </c>
      <c r="K8108">
        <f t="shared" si="1891"/>
        <v>1208.9804378967376</v>
      </c>
      <c r="L8108">
        <f t="shared" si="1892"/>
        <v>0.66614760260902128</v>
      </c>
      <c r="M8108">
        <f t="shared" si="1893"/>
        <v>0.66805124772766156</v>
      </c>
      <c r="N8108">
        <f t="shared" si="1894"/>
        <v>-3.8512752941535821E-3</v>
      </c>
      <c r="O8108">
        <f t="shared" si="1895"/>
        <v>3.8512752941535821E-3</v>
      </c>
      <c r="P8108">
        <f t="shared" si="1896"/>
        <v>-12.510394514318756</v>
      </c>
      <c r="Q8108">
        <f t="shared" si="1897"/>
        <v>-4.4175261851229893E-2</v>
      </c>
      <c r="R8108">
        <f t="shared" si="1898"/>
        <v>1113.9839751518389</v>
      </c>
      <c r="S8108">
        <f t="shared" si="1899"/>
        <v>830.67785435734231</v>
      </c>
      <c r="T8108">
        <f t="shared" si="1900"/>
        <v>283.30612079449656</v>
      </c>
      <c r="U8108">
        <f t="shared" si="1901"/>
        <v>80262.358079625876</v>
      </c>
    </row>
    <row r="8109" spans="1:21" x14ac:dyDescent="0.25">
      <c r="A8109">
        <v>816.42100000000005</v>
      </c>
      <c r="B8109" s="3">
        <v>4.4485999999999999</v>
      </c>
      <c r="C8109" s="3">
        <f t="shared" si="1887"/>
        <v>4448.5999999999995</v>
      </c>
      <c r="D8109">
        <v>2.0225</v>
      </c>
      <c r="E8109">
        <v>2.1448</v>
      </c>
      <c r="F8109">
        <v>2.1846000000000001</v>
      </c>
      <c r="G8109">
        <f t="shared" si="1888"/>
        <v>-0.87619999999999987</v>
      </c>
      <c r="H8109">
        <f t="shared" si="1889"/>
        <v>-0.83639999999999981</v>
      </c>
      <c r="I8109">
        <f t="shared" si="1890"/>
        <v>3.6800067193754988</v>
      </c>
      <c r="K8109">
        <f t="shared" si="1891"/>
        <v>1208.8564883802526</v>
      </c>
      <c r="L8109">
        <f t="shared" si="1892"/>
        <v>0.66669675144215157</v>
      </c>
      <c r="M8109">
        <f t="shared" si="1893"/>
        <v>0.66860020139147014</v>
      </c>
      <c r="N8109">
        <f t="shared" si="1894"/>
        <v>-3.8508784779928422E-3</v>
      </c>
      <c r="O8109">
        <f t="shared" si="1895"/>
        <v>3.8508784779928422E-3</v>
      </c>
      <c r="P8109">
        <f t="shared" si="1896"/>
        <v>-12.510326198437465</v>
      </c>
      <c r="Q8109">
        <f t="shared" si="1897"/>
        <v>-4.4175480100118299E-2</v>
      </c>
      <c r="R8109">
        <f t="shared" si="1898"/>
        <v>1113.8704715369427</v>
      </c>
      <c r="S8109">
        <f t="shared" si="1899"/>
        <v>830.67719422808648</v>
      </c>
      <c r="T8109">
        <f t="shared" si="1900"/>
        <v>283.19327730885618</v>
      </c>
      <c r="U8109">
        <f t="shared" si="1901"/>
        <v>80198.432312930716</v>
      </c>
    </row>
    <row r="8110" spans="1:21" x14ac:dyDescent="0.25">
      <c r="A8110">
        <v>816.52099999999996</v>
      </c>
      <c r="B8110" s="3">
        <v>4.4512</v>
      </c>
      <c r="C8110" s="3">
        <f t="shared" si="1887"/>
        <v>4451.2</v>
      </c>
      <c r="D8110">
        <v>2.0217999999999998</v>
      </c>
      <c r="E8110">
        <v>2.1448</v>
      </c>
      <c r="F8110">
        <v>2.1842000000000001</v>
      </c>
      <c r="G8110">
        <f t="shared" si="1888"/>
        <v>-0.87619999999999987</v>
      </c>
      <c r="H8110">
        <f t="shared" si="1889"/>
        <v>-0.83679999999999977</v>
      </c>
      <c r="I8110">
        <f t="shared" si="1890"/>
        <v>3.6793329105831574</v>
      </c>
      <c r="K8110">
        <f t="shared" si="1891"/>
        <v>1209.784520231007</v>
      </c>
      <c r="L8110">
        <f t="shared" si="1892"/>
        <v>0.66687986808796629</v>
      </c>
      <c r="M8110">
        <f t="shared" si="1893"/>
        <v>0.66878477930435531</v>
      </c>
      <c r="N8110">
        <f t="shared" si="1894"/>
        <v>-3.8538358219033456E-3</v>
      </c>
      <c r="O8110">
        <f t="shared" si="1895"/>
        <v>3.8538358219033456E-3</v>
      </c>
      <c r="P8110">
        <f t="shared" si="1896"/>
        <v>-12.510835352788353</v>
      </c>
      <c r="Q8110">
        <f t="shared" si="1897"/>
        <v>-4.4173853560967515E-2</v>
      </c>
      <c r="R8110">
        <f t="shared" si="1898"/>
        <v>1114.7203138212087</v>
      </c>
      <c r="S8110">
        <f t="shared" si="1899"/>
        <v>830.68211330627128</v>
      </c>
      <c r="T8110">
        <f t="shared" si="1900"/>
        <v>284.03820051493744</v>
      </c>
      <c r="U8110">
        <f t="shared" si="1901"/>
        <v>80677.699351763804</v>
      </c>
    </row>
    <row r="8111" spans="1:21" x14ac:dyDescent="0.25">
      <c r="A8111">
        <v>816.62</v>
      </c>
      <c r="B8111" s="3">
        <v>4.4489000000000001</v>
      </c>
      <c r="C8111" s="3">
        <f t="shared" si="1887"/>
        <v>4448.8999999999996</v>
      </c>
      <c r="D8111">
        <v>2.0217999999999998</v>
      </c>
      <c r="E8111">
        <v>2.1448</v>
      </c>
      <c r="F8111">
        <v>2.1839</v>
      </c>
      <c r="G8111">
        <f t="shared" si="1888"/>
        <v>-0.87619999999999987</v>
      </c>
      <c r="H8111">
        <f t="shared" si="1889"/>
        <v>-0.83709999999999996</v>
      </c>
      <c r="I8111">
        <f t="shared" si="1890"/>
        <v>3.6788275539889006</v>
      </c>
      <c r="K8111">
        <f t="shared" si="1891"/>
        <v>1209.3255078445088</v>
      </c>
      <c r="L8111">
        <f t="shared" si="1892"/>
        <v>0.6670172275808679</v>
      </c>
      <c r="M8111">
        <f t="shared" si="1893"/>
        <v>0.66892141604222999</v>
      </c>
      <c r="N8111">
        <f t="shared" si="1894"/>
        <v>-3.8523723681565644E-3</v>
      </c>
      <c r="O8111">
        <f t="shared" si="1895"/>
        <v>3.8523723681565644E-3</v>
      </c>
      <c r="P8111">
        <f t="shared" si="1896"/>
        <v>-12.510583390492597</v>
      </c>
      <c r="Q8111">
        <f t="shared" si="1897"/>
        <v>-4.4174658460528246E-2</v>
      </c>
      <c r="R8111">
        <f t="shared" si="1898"/>
        <v>1114.2999769971545</v>
      </c>
      <c r="S8111">
        <f t="shared" si="1899"/>
        <v>830.67967926907545</v>
      </c>
      <c r="T8111">
        <f t="shared" si="1900"/>
        <v>283.62029772807909</v>
      </c>
      <c r="U8111">
        <f t="shared" si="1901"/>
        <v>80440.473283364234</v>
      </c>
    </row>
    <row r="8112" spans="1:21" x14ac:dyDescent="0.25">
      <c r="A8112">
        <v>816.721</v>
      </c>
      <c r="B8112" s="3">
        <v>4.4425999999999997</v>
      </c>
      <c r="C8112" s="3">
        <f t="shared" si="1887"/>
        <v>4442.5999999999995</v>
      </c>
      <c r="D8112">
        <v>2.0192000000000001</v>
      </c>
      <c r="E8112">
        <v>2.1448</v>
      </c>
      <c r="F8112">
        <v>2.1839</v>
      </c>
      <c r="G8112">
        <f t="shared" si="1888"/>
        <v>-0.87619999999999987</v>
      </c>
      <c r="H8112">
        <f t="shared" si="1889"/>
        <v>-0.83709999999999996</v>
      </c>
      <c r="I8112">
        <f t="shared" si="1890"/>
        <v>3.6788275539889006</v>
      </c>
      <c r="K8112">
        <f t="shared" si="1891"/>
        <v>1207.6130057205185</v>
      </c>
      <c r="L8112">
        <f t="shared" si="1892"/>
        <v>0.6670172275808679</v>
      </c>
      <c r="M8112">
        <f t="shared" si="1893"/>
        <v>0.66891871955831106</v>
      </c>
      <c r="N8112">
        <f t="shared" si="1894"/>
        <v>-3.8469140886509649E-3</v>
      </c>
      <c r="O8112">
        <f t="shared" si="1895"/>
        <v>3.8469140886509649E-3</v>
      </c>
      <c r="P8112">
        <f t="shared" si="1896"/>
        <v>-12.509643730017206</v>
      </c>
      <c r="Q8112">
        <f t="shared" si="1897"/>
        <v>-4.4177660514256326E-2</v>
      </c>
      <c r="R8112">
        <f t="shared" si="1898"/>
        <v>1112.7317462060269</v>
      </c>
      <c r="S8112">
        <f t="shared" si="1899"/>
        <v>830.670597716457</v>
      </c>
      <c r="T8112">
        <f t="shared" si="1900"/>
        <v>282.06114848956986</v>
      </c>
      <c r="U8112">
        <f t="shared" si="1901"/>
        <v>79558.491487255174</v>
      </c>
    </row>
    <row r="8113" spans="1:21" x14ac:dyDescent="0.25">
      <c r="A8113">
        <v>816.82100000000003</v>
      </c>
      <c r="B8113" s="3">
        <v>4.4512</v>
      </c>
      <c r="C8113" s="3">
        <f t="shared" si="1887"/>
        <v>4451.2</v>
      </c>
      <c r="D8113">
        <v>2.0217999999999998</v>
      </c>
      <c r="E8113">
        <v>2.1448</v>
      </c>
      <c r="F8113">
        <v>2.1835</v>
      </c>
      <c r="G8113">
        <f t="shared" si="1888"/>
        <v>-0.87619999999999987</v>
      </c>
      <c r="H8113">
        <f t="shared" si="1889"/>
        <v>-0.83749999999999991</v>
      </c>
      <c r="I8113">
        <f t="shared" si="1890"/>
        <v>3.6781537451965587</v>
      </c>
      <c r="K8113">
        <f t="shared" si="1891"/>
        <v>1210.1723604710628</v>
      </c>
      <c r="L8113">
        <f t="shared" si="1892"/>
        <v>0.66720040292597871</v>
      </c>
      <c r="M8113">
        <f t="shared" si="1893"/>
        <v>0.66910592483064402</v>
      </c>
      <c r="N8113">
        <f t="shared" si="1894"/>
        <v>-3.8550709683201705E-3</v>
      </c>
      <c r="O8113">
        <f t="shared" si="1895"/>
        <v>3.8550709683201705E-3</v>
      </c>
      <c r="P8113">
        <f t="shared" si="1896"/>
        <v>-12.51104801539239</v>
      </c>
      <c r="Q8113">
        <f t="shared" si="1897"/>
        <v>-4.4173174230438261E-2</v>
      </c>
      <c r="R8113">
        <f t="shared" si="1898"/>
        <v>1115.0754762157885</v>
      </c>
      <c r="S8113">
        <f t="shared" si="1899"/>
        <v>830.68416733176423</v>
      </c>
      <c r="T8113">
        <f t="shared" si="1900"/>
        <v>284.39130888402428</v>
      </c>
      <c r="U8113">
        <f t="shared" si="1901"/>
        <v>80878.416568768516</v>
      </c>
    </row>
    <row r="8114" spans="1:21" x14ac:dyDescent="0.25">
      <c r="A8114">
        <v>816.92100000000005</v>
      </c>
      <c r="B8114" s="3">
        <v>4.4481999999999999</v>
      </c>
      <c r="C8114" s="3">
        <f t="shared" si="1887"/>
        <v>4448.2</v>
      </c>
      <c r="D8114">
        <v>2.0230999999999999</v>
      </c>
      <c r="E8114">
        <v>2.1448</v>
      </c>
      <c r="F8114">
        <v>2.1835</v>
      </c>
      <c r="G8114">
        <f t="shared" si="1888"/>
        <v>-0.87619999999999987</v>
      </c>
      <c r="H8114">
        <f t="shared" si="1889"/>
        <v>-0.83749999999999991</v>
      </c>
      <c r="I8114">
        <f t="shared" si="1890"/>
        <v>3.6781537451965587</v>
      </c>
      <c r="K8114">
        <f t="shared" si="1891"/>
        <v>1209.3567338801631</v>
      </c>
      <c r="L8114">
        <f t="shared" si="1892"/>
        <v>0.66720040292597871</v>
      </c>
      <c r="M8114">
        <f t="shared" si="1893"/>
        <v>0.66910464055545671</v>
      </c>
      <c r="N8114">
        <f t="shared" si="1894"/>
        <v>-3.852471311453786E-3</v>
      </c>
      <c r="O8114">
        <f t="shared" si="1895"/>
        <v>3.852471311453786E-3</v>
      </c>
      <c r="P8114">
        <f t="shared" si="1896"/>
        <v>-12.510600425203968</v>
      </c>
      <c r="Q8114">
        <f t="shared" si="1897"/>
        <v>-4.4174604041714777E-2</v>
      </c>
      <c r="R8114">
        <f t="shared" si="1898"/>
        <v>1114.3285731409937</v>
      </c>
      <c r="S8114">
        <f t="shared" si="1899"/>
        <v>830.67984384463841</v>
      </c>
      <c r="T8114">
        <f t="shared" si="1900"/>
        <v>283.64872929635533</v>
      </c>
      <c r="U8114">
        <f t="shared" si="1901"/>
        <v>80456.601631437064</v>
      </c>
    </row>
    <row r="8115" spans="1:21" x14ac:dyDescent="0.25">
      <c r="A8115">
        <v>817.02099999999996</v>
      </c>
      <c r="B8115" s="3">
        <v>4.4446000000000003</v>
      </c>
      <c r="C8115" s="3">
        <f t="shared" si="1887"/>
        <v>4444.6000000000004</v>
      </c>
      <c r="D8115">
        <v>2.0225</v>
      </c>
      <c r="E8115">
        <v>2.1429</v>
      </c>
      <c r="F8115">
        <v>2.1835</v>
      </c>
      <c r="G8115">
        <f t="shared" si="1888"/>
        <v>-0.87809999999999988</v>
      </c>
      <c r="H8115">
        <f t="shared" si="1889"/>
        <v>-0.83749999999999991</v>
      </c>
      <c r="I8115">
        <f t="shared" si="1890"/>
        <v>3.6748954031059795</v>
      </c>
      <c r="K8115">
        <f t="shared" si="1891"/>
        <v>1209.4493890202903</v>
      </c>
      <c r="L8115">
        <f t="shared" si="1892"/>
        <v>0.6680866590186918</v>
      </c>
      <c r="M8115">
        <f t="shared" si="1893"/>
        <v>0.66999104254176711</v>
      </c>
      <c r="N8115">
        <f t="shared" si="1894"/>
        <v>-3.8527638075647936E-3</v>
      </c>
      <c r="O8115">
        <f t="shared" si="1895"/>
        <v>3.8527638075647936E-3</v>
      </c>
      <c r="P8115">
        <f t="shared" si="1896"/>
        <v>-12.510650783477942</v>
      </c>
      <c r="Q8115">
        <f t="shared" si="1897"/>
        <v>-4.417444316885373E-2</v>
      </c>
      <c r="R8115">
        <f t="shared" si="1898"/>
        <v>1114.4134266513872</v>
      </c>
      <c r="S8115">
        <f t="shared" si="1899"/>
        <v>830.68033035292444</v>
      </c>
      <c r="T8115">
        <f t="shared" si="1900"/>
        <v>283.73309629846278</v>
      </c>
      <c r="U8115">
        <f t="shared" si="1901"/>
        <v>80504.469935112749</v>
      </c>
    </row>
    <row r="8116" spans="1:21" x14ac:dyDescent="0.25">
      <c r="A8116">
        <v>817.12</v>
      </c>
      <c r="B8116" s="3">
        <v>4.4417</v>
      </c>
      <c r="C8116" s="3">
        <f t="shared" si="1887"/>
        <v>4441.7</v>
      </c>
      <c r="D8116">
        <v>2.0205000000000002</v>
      </c>
      <c r="E8116">
        <v>2.1429</v>
      </c>
      <c r="F8116">
        <v>2.1835</v>
      </c>
      <c r="G8116">
        <f t="shared" si="1888"/>
        <v>-0.87809999999999988</v>
      </c>
      <c r="H8116">
        <f t="shared" si="1889"/>
        <v>-0.83749999999999991</v>
      </c>
      <c r="I8116">
        <f t="shared" si="1890"/>
        <v>3.6748954031059795</v>
      </c>
      <c r="K8116">
        <f t="shared" si="1891"/>
        <v>1208.6602509137881</v>
      </c>
      <c r="L8116">
        <f t="shared" si="1892"/>
        <v>0.6680866590186918</v>
      </c>
      <c r="M8116">
        <f t="shared" si="1893"/>
        <v>0.66998979997500818</v>
      </c>
      <c r="N8116">
        <f t="shared" si="1894"/>
        <v>-3.8502485777770659E-3</v>
      </c>
      <c r="O8116">
        <f t="shared" si="1895"/>
        <v>3.8502485777770659E-3</v>
      </c>
      <c r="P8116">
        <f t="shared" si="1896"/>
        <v>-12.510217756330951</v>
      </c>
      <c r="Q8116">
        <f t="shared" si="1897"/>
        <v>-4.4175826545236975E-2</v>
      </c>
      <c r="R8116">
        <f t="shared" si="1898"/>
        <v>1113.6907747172459</v>
      </c>
      <c r="S8116">
        <f t="shared" si="1899"/>
        <v>830.67614629260459</v>
      </c>
      <c r="T8116">
        <f t="shared" si="1900"/>
        <v>283.01462842464127</v>
      </c>
      <c r="U8116">
        <f t="shared" si="1901"/>
        <v>80097.279902337774</v>
      </c>
    </row>
    <row r="8117" spans="1:21" x14ac:dyDescent="0.25">
      <c r="A8117">
        <v>817.221</v>
      </c>
      <c r="B8117" s="3">
        <v>4.4466000000000001</v>
      </c>
      <c r="C8117" s="3">
        <f t="shared" si="1887"/>
        <v>4446.6000000000004</v>
      </c>
      <c r="D8117">
        <v>2.0225</v>
      </c>
      <c r="E8117">
        <v>2.1425999999999998</v>
      </c>
      <c r="F8117">
        <v>2.1835</v>
      </c>
      <c r="G8117">
        <f t="shared" si="1888"/>
        <v>-0.87840000000000007</v>
      </c>
      <c r="H8117">
        <f t="shared" si="1889"/>
        <v>-0.83749999999999991</v>
      </c>
      <c r="I8117">
        <f t="shared" si="1890"/>
        <v>3.6743809280390458</v>
      </c>
      <c r="K8117">
        <f t="shared" si="1891"/>
        <v>1210.1630416346284</v>
      </c>
      <c r="L8117">
        <f t="shared" si="1892"/>
        <v>0.66822666601927061</v>
      </c>
      <c r="M8117">
        <f t="shared" si="1893"/>
        <v>0.67013217325061547</v>
      </c>
      <c r="N8117">
        <f t="shared" si="1894"/>
        <v>-3.8550379952495013E-3</v>
      </c>
      <c r="O8117">
        <f t="shared" si="1895"/>
        <v>3.8550379952495013E-3</v>
      </c>
      <c r="P8117">
        <f t="shared" si="1896"/>
        <v>-12.511042338126128</v>
      </c>
      <c r="Q8117">
        <f t="shared" si="1897"/>
        <v>-4.4173192365627133E-2</v>
      </c>
      <c r="R8117">
        <f t="shared" si="1898"/>
        <v>1115.0669484380689</v>
      </c>
      <c r="S8117">
        <f t="shared" si="1899"/>
        <v>830.68411250158181</v>
      </c>
      <c r="T8117">
        <f t="shared" si="1900"/>
        <v>284.38283593648714</v>
      </c>
      <c r="U8117">
        <f t="shared" si="1901"/>
        <v>80873.597375278958</v>
      </c>
    </row>
    <row r="8118" spans="1:21" x14ac:dyDescent="0.25">
      <c r="A8118">
        <v>817.32</v>
      </c>
      <c r="B8118" s="3">
        <v>4.4466000000000001</v>
      </c>
      <c r="C8118" s="3">
        <f t="shared" si="1887"/>
        <v>4446.6000000000004</v>
      </c>
      <c r="D8118">
        <v>2.0198</v>
      </c>
      <c r="E8118">
        <v>2.1425000000000001</v>
      </c>
      <c r="F8118">
        <v>2.1835</v>
      </c>
      <c r="G8118">
        <f t="shared" si="1888"/>
        <v>-0.87849999999999984</v>
      </c>
      <c r="H8118">
        <f t="shared" si="1889"/>
        <v>-0.83749999999999991</v>
      </c>
      <c r="I8118">
        <f t="shared" si="1890"/>
        <v>3.6742094363500688</v>
      </c>
      <c r="K8118">
        <f t="shared" si="1891"/>
        <v>1210.2195253238526</v>
      </c>
      <c r="L8118">
        <f t="shared" si="1892"/>
        <v>0.66827333937579336</v>
      </c>
      <c r="M8118">
        <f t="shared" si="1893"/>
        <v>0.67017893554563202</v>
      </c>
      <c r="N8118">
        <f t="shared" si="1894"/>
        <v>-3.8552178776580254E-3</v>
      </c>
      <c r="O8118">
        <f t="shared" si="1895"/>
        <v>3.8552178776580254E-3</v>
      </c>
      <c r="P8118">
        <f t="shared" si="1896"/>
        <v>-12.511073310139759</v>
      </c>
      <c r="Q8118">
        <f t="shared" si="1897"/>
        <v>-4.417309343030245E-2</v>
      </c>
      <c r="R8118">
        <f t="shared" si="1898"/>
        <v>1115.1186729239137</v>
      </c>
      <c r="S8118">
        <f t="shared" si="1899"/>
        <v>830.6844116217394</v>
      </c>
      <c r="T8118">
        <f t="shared" si="1900"/>
        <v>284.43426130217426</v>
      </c>
      <c r="U8118">
        <f t="shared" si="1901"/>
        <v>80902.849002513554</v>
      </c>
    </row>
    <row r="8119" spans="1:21" x14ac:dyDescent="0.25">
      <c r="A8119">
        <v>817.42100000000005</v>
      </c>
      <c r="B8119" s="3">
        <v>4.4524999999999997</v>
      </c>
      <c r="C8119" s="3">
        <f t="shared" si="1887"/>
        <v>4452.5</v>
      </c>
      <c r="D8119">
        <v>2.0179</v>
      </c>
      <c r="E8119">
        <v>2.1421000000000001</v>
      </c>
      <c r="F8119">
        <v>2.1835</v>
      </c>
      <c r="G8119">
        <f t="shared" si="1888"/>
        <v>-0.87889999999999979</v>
      </c>
      <c r="H8119">
        <f t="shared" si="1889"/>
        <v>-0.83749999999999991</v>
      </c>
      <c r="I8119">
        <f t="shared" si="1890"/>
        <v>3.6735234695941572</v>
      </c>
      <c r="K8119">
        <f t="shared" si="1891"/>
        <v>1212.0516002833385</v>
      </c>
      <c r="L8119">
        <f t="shared" si="1892"/>
        <v>0.66846005458895774</v>
      </c>
      <c r="M8119">
        <f t="shared" si="1893"/>
        <v>0.67036853552057118</v>
      </c>
      <c r="N8119">
        <f t="shared" si="1894"/>
        <v>-3.8610566780417342E-3</v>
      </c>
      <c r="O8119">
        <f t="shared" si="1895"/>
        <v>3.8610566780417342E-3</v>
      </c>
      <c r="P8119">
        <f t="shared" si="1896"/>
        <v>-12.512078713540365</v>
      </c>
      <c r="Q8119">
        <f t="shared" si="1897"/>
        <v>-4.4169882090091407E-2</v>
      </c>
      <c r="R8119">
        <f t="shared" si="1898"/>
        <v>1116.7963564869642</v>
      </c>
      <c r="S8119">
        <f t="shared" si="1899"/>
        <v>830.69411772898502</v>
      </c>
      <c r="T8119">
        <f t="shared" si="1900"/>
        <v>286.10223875797919</v>
      </c>
      <c r="U8119">
        <f t="shared" si="1901"/>
        <v>81854.491022327726</v>
      </c>
    </row>
    <row r="8120" spans="1:21" x14ac:dyDescent="0.25">
      <c r="A8120">
        <v>817.52099999999996</v>
      </c>
      <c r="B8120" s="3">
        <v>4.4452999999999996</v>
      </c>
      <c r="C8120" s="3">
        <f t="shared" si="1887"/>
        <v>4445.2999999999993</v>
      </c>
      <c r="D8120">
        <v>2.0238</v>
      </c>
      <c r="E8120">
        <v>2.1421000000000001</v>
      </c>
      <c r="F8120">
        <v>2.1817000000000002</v>
      </c>
      <c r="G8120">
        <f t="shared" si="1888"/>
        <v>-0.87889999999999979</v>
      </c>
      <c r="H8120">
        <f t="shared" si="1889"/>
        <v>-0.83929999999999971</v>
      </c>
      <c r="I8120">
        <f t="shared" si="1890"/>
        <v>3.6704951470636931</v>
      </c>
      <c r="K8120">
        <f t="shared" si="1891"/>
        <v>1211.0900088115172</v>
      </c>
      <c r="L8120">
        <f t="shared" si="1892"/>
        <v>0.66928475911659469</v>
      </c>
      <c r="M8120">
        <f t="shared" si="1893"/>
        <v>0.671191725938588</v>
      </c>
      <c r="N8120">
        <f t="shared" si="1894"/>
        <v>-3.8579891568838219E-3</v>
      </c>
      <c r="O8120">
        <f t="shared" si="1895"/>
        <v>3.8579891568838219E-3</v>
      </c>
      <c r="P8120">
        <f t="shared" si="1896"/>
        <v>-12.511550486228373</v>
      </c>
      <c r="Q8120">
        <f t="shared" si="1897"/>
        <v>-4.4171569226728262E-2</v>
      </c>
      <c r="R8120">
        <f t="shared" si="1898"/>
        <v>1115.9158089348018</v>
      </c>
      <c r="S8120">
        <f t="shared" si="1899"/>
        <v>830.68901917961739</v>
      </c>
      <c r="T8120">
        <f t="shared" si="1900"/>
        <v>285.22678975518443</v>
      </c>
      <c r="U8120">
        <f t="shared" si="1901"/>
        <v>81354.321594048175</v>
      </c>
    </row>
    <row r="8121" spans="1:21" x14ac:dyDescent="0.25">
      <c r="A8121">
        <v>817.62</v>
      </c>
      <c r="B8121" s="3">
        <v>4.4436</v>
      </c>
      <c r="C8121" s="3">
        <f t="shared" si="1887"/>
        <v>4443.6000000000004</v>
      </c>
      <c r="D8121">
        <v>2.0211999999999999</v>
      </c>
      <c r="E8121">
        <v>2.1421000000000001</v>
      </c>
      <c r="F8121">
        <v>2.1817000000000002</v>
      </c>
      <c r="G8121">
        <f t="shared" si="1888"/>
        <v>-0.87889999999999979</v>
      </c>
      <c r="H8121">
        <f t="shared" si="1889"/>
        <v>-0.83929999999999971</v>
      </c>
      <c r="I8121">
        <f t="shared" si="1890"/>
        <v>3.6704951470636931</v>
      </c>
      <c r="K8121">
        <f t="shared" si="1891"/>
        <v>1210.6268560400556</v>
      </c>
      <c r="L8121">
        <f t="shared" si="1892"/>
        <v>0.66928475911659469</v>
      </c>
      <c r="M8121">
        <f t="shared" si="1893"/>
        <v>0.67119099666416393</v>
      </c>
      <c r="N8121">
        <f t="shared" si="1894"/>
        <v>-3.8565129442444238E-3</v>
      </c>
      <c r="O8121">
        <f t="shared" si="1895"/>
        <v>3.8565129442444238E-3</v>
      </c>
      <c r="P8121">
        <f t="shared" si="1896"/>
        <v>-12.51129629822681</v>
      </c>
      <c r="Q8121">
        <f t="shared" si="1897"/>
        <v>-4.4172381143679926E-2</v>
      </c>
      <c r="R8121">
        <f t="shared" si="1898"/>
        <v>1115.4916856791071</v>
      </c>
      <c r="S8121">
        <f t="shared" si="1899"/>
        <v>830.68656497785503</v>
      </c>
      <c r="T8121">
        <f t="shared" si="1900"/>
        <v>284.80512070125212</v>
      </c>
      <c r="U8121">
        <f t="shared" si="1901"/>
        <v>81113.956777654792</v>
      </c>
    </row>
    <row r="8122" spans="1:21" x14ac:dyDescent="0.25">
      <c r="A8122">
        <v>817.721</v>
      </c>
      <c r="B8122" s="3">
        <v>4.4394</v>
      </c>
      <c r="C8122" s="3">
        <f t="shared" si="1887"/>
        <v>4439.3999999999996</v>
      </c>
      <c r="D8122">
        <v>2.0251000000000001</v>
      </c>
      <c r="E8122">
        <v>2.1421000000000001</v>
      </c>
      <c r="F8122">
        <v>2.1812999999999998</v>
      </c>
      <c r="G8122">
        <f t="shared" si="1888"/>
        <v>-0.87889999999999979</v>
      </c>
      <c r="H8122">
        <f t="shared" si="1889"/>
        <v>-0.83970000000000011</v>
      </c>
      <c r="I8122">
        <f t="shared" si="1890"/>
        <v>3.6698221865013667</v>
      </c>
      <c r="K8122">
        <f t="shared" si="1891"/>
        <v>1209.704387403116</v>
      </c>
      <c r="L8122">
        <f t="shared" si="1892"/>
        <v>0.66946811919045268</v>
      </c>
      <c r="M8122">
        <f t="shared" si="1893"/>
        <v>0.67137290423071683</v>
      </c>
      <c r="N8122">
        <f t="shared" si="1894"/>
        <v>-3.8535721639574249E-3</v>
      </c>
      <c r="O8122">
        <f t="shared" si="1895"/>
        <v>3.8535721639574249E-3</v>
      </c>
      <c r="P8122">
        <f t="shared" si="1896"/>
        <v>-12.510789958146821</v>
      </c>
      <c r="Q8122">
        <f t="shared" si="1897"/>
        <v>-4.4173998572837776E-2</v>
      </c>
      <c r="R8122">
        <f t="shared" si="1898"/>
        <v>1114.6469475522704</v>
      </c>
      <c r="S8122">
        <f t="shared" si="1899"/>
        <v>830.68167481391401</v>
      </c>
      <c r="T8122">
        <f t="shared" si="1900"/>
        <v>283.96527273835636</v>
      </c>
      <c r="U8122">
        <f t="shared" si="1901"/>
        <v>80636.276121369112</v>
      </c>
    </row>
    <row r="8123" spans="1:21" x14ac:dyDescent="0.25">
      <c r="A8123">
        <v>817.82</v>
      </c>
      <c r="B8123" s="3">
        <v>4.4462999999999999</v>
      </c>
      <c r="C8123" s="3">
        <f t="shared" si="1887"/>
        <v>4446.3</v>
      </c>
      <c r="D8123">
        <v>2.0284</v>
      </c>
      <c r="E8123">
        <v>2.1421000000000001</v>
      </c>
      <c r="F8123">
        <v>2.1810999999999998</v>
      </c>
      <c r="G8123">
        <f t="shared" si="1888"/>
        <v>-0.87889999999999979</v>
      </c>
      <c r="H8123">
        <f t="shared" si="1889"/>
        <v>-0.83990000000000009</v>
      </c>
      <c r="I8123">
        <f t="shared" si="1890"/>
        <v>3.669485706220204</v>
      </c>
      <c r="K8123">
        <f t="shared" si="1891"/>
        <v>1211.6956859820998</v>
      </c>
      <c r="L8123">
        <f t="shared" si="1892"/>
        <v>0.66955981183676672</v>
      </c>
      <c r="M8123">
        <f t="shared" si="1893"/>
        <v>0.67146773235027823</v>
      </c>
      <c r="N8123">
        <f t="shared" si="1894"/>
        <v>-3.8599187626483455E-3</v>
      </c>
      <c r="O8123">
        <f t="shared" si="1895"/>
        <v>3.8599187626483455E-3</v>
      </c>
      <c r="P8123">
        <f t="shared" si="1896"/>
        <v>-12.5118827592432</v>
      </c>
      <c r="Q8123">
        <f t="shared" si="1897"/>
        <v>-4.4170507943557764E-2</v>
      </c>
      <c r="R8123">
        <f t="shared" si="1898"/>
        <v>1116.4704445812436</v>
      </c>
      <c r="S8123">
        <f t="shared" si="1899"/>
        <v>830.69222658059073</v>
      </c>
      <c r="T8123">
        <f t="shared" si="1900"/>
        <v>285.77821800065283</v>
      </c>
      <c r="U8123">
        <f t="shared" si="1901"/>
        <v>81669.189883628656</v>
      </c>
    </row>
    <row r="8124" spans="1:21" x14ac:dyDescent="0.25">
      <c r="A8124">
        <v>817.92100000000005</v>
      </c>
      <c r="B8124" s="3">
        <v>4.4432999999999998</v>
      </c>
      <c r="C8124" s="3">
        <f t="shared" si="1887"/>
        <v>4443.3</v>
      </c>
      <c r="D8124">
        <v>2.0211999999999999</v>
      </c>
      <c r="E8124">
        <v>2.1421000000000001</v>
      </c>
      <c r="F8124">
        <v>2.1806999999999999</v>
      </c>
      <c r="G8124">
        <f t="shared" si="1888"/>
        <v>-0.87889999999999979</v>
      </c>
      <c r="H8124">
        <f t="shared" si="1889"/>
        <v>-0.84030000000000005</v>
      </c>
      <c r="I8124">
        <f t="shared" si="1890"/>
        <v>3.6688127456578785</v>
      </c>
      <c r="K8124">
        <f t="shared" si="1891"/>
        <v>1211.1002408773095</v>
      </c>
      <c r="L8124">
        <f t="shared" si="1892"/>
        <v>0.66974322235587413</v>
      </c>
      <c r="M8124">
        <f t="shared" si="1893"/>
        <v>0.67165020528914732</v>
      </c>
      <c r="N8124">
        <f t="shared" si="1894"/>
        <v>-3.8580203084075623E-3</v>
      </c>
      <c r="O8124">
        <f t="shared" si="1895"/>
        <v>3.8580203084075623E-3</v>
      </c>
      <c r="P8124">
        <f t="shared" si="1896"/>
        <v>-12.511555850298304</v>
      </c>
      <c r="Q8124">
        <f t="shared" si="1897"/>
        <v>-4.4171552093390201E-2</v>
      </c>
      <c r="R8124">
        <f t="shared" si="1898"/>
        <v>1115.9251813357382</v>
      </c>
      <c r="S8124">
        <f t="shared" si="1899"/>
        <v>830.68907096494138</v>
      </c>
      <c r="T8124">
        <f t="shared" si="1900"/>
        <v>285.23611037079684</v>
      </c>
      <c r="U8124">
        <f t="shared" si="1901"/>
        <v>81359.638659461401</v>
      </c>
    </row>
    <row r="8125" spans="1:21" x14ac:dyDescent="0.25">
      <c r="A8125">
        <v>818.02</v>
      </c>
      <c r="B8125" s="3">
        <v>4.4386999999999999</v>
      </c>
      <c r="C8125" s="3">
        <f t="shared" si="1887"/>
        <v>4438.7</v>
      </c>
      <c r="D8125">
        <v>2.0238</v>
      </c>
      <c r="E8125">
        <v>2.1406000000000001</v>
      </c>
      <c r="F8125">
        <v>2.1806999999999999</v>
      </c>
      <c r="G8125">
        <f t="shared" si="1888"/>
        <v>-0.88039999999999985</v>
      </c>
      <c r="H8125">
        <f t="shared" si="1889"/>
        <v>-0.84030000000000005</v>
      </c>
      <c r="I8125">
        <f t="shared" si="1890"/>
        <v>3.6662436689954978</v>
      </c>
      <c r="K8125">
        <f t="shared" si="1891"/>
        <v>1210.6942147727309</v>
      </c>
      <c r="L8125">
        <f t="shared" si="1892"/>
        <v>0.67044371506436917</v>
      </c>
      <c r="M8125">
        <f t="shared" si="1893"/>
        <v>0.67235005867413655</v>
      </c>
      <c r="N8125">
        <f t="shared" si="1894"/>
        <v>-3.8567239436175429E-3</v>
      </c>
      <c r="O8125">
        <f t="shared" si="1895"/>
        <v>3.8567239436175429E-3</v>
      </c>
      <c r="P8125">
        <f t="shared" si="1896"/>
        <v>-12.511332629425759</v>
      </c>
      <c r="Q8125">
        <f t="shared" si="1897"/>
        <v>-4.4172265094024714E-2</v>
      </c>
      <c r="R8125">
        <f t="shared" si="1898"/>
        <v>1115.5533748622727</v>
      </c>
      <c r="S8125">
        <f t="shared" si="1899"/>
        <v>830.68691578707637</v>
      </c>
      <c r="T8125">
        <f t="shared" si="1900"/>
        <v>284.8664590751963</v>
      </c>
      <c r="U8125">
        <f t="shared" si="1901"/>
        <v>81148.899506040485</v>
      </c>
    </row>
    <row r="8126" spans="1:21" x14ac:dyDescent="0.25">
      <c r="A8126">
        <v>818.12</v>
      </c>
      <c r="B8126" s="3">
        <v>4.4397000000000002</v>
      </c>
      <c r="C8126" s="3">
        <f t="shared" si="1887"/>
        <v>4439.7</v>
      </c>
      <c r="D8126">
        <v>2.0230999999999999</v>
      </c>
      <c r="E8126">
        <v>2.1404999999999998</v>
      </c>
      <c r="F8126">
        <v>2.1806999999999999</v>
      </c>
      <c r="G8126">
        <f t="shared" si="1888"/>
        <v>-0.88050000000000006</v>
      </c>
      <c r="H8126">
        <f t="shared" si="1889"/>
        <v>-0.84030000000000005</v>
      </c>
      <c r="I8126">
        <f t="shared" si="1890"/>
        <v>3.6660723972180049</v>
      </c>
      <c r="K8126">
        <f t="shared" si="1891"/>
        <v>1211.0235475352481</v>
      </c>
      <c r="L8126">
        <f t="shared" si="1892"/>
        <v>0.67049043202964387</v>
      </c>
      <c r="M8126">
        <f t="shared" si="1893"/>
        <v>0.67239729420256256</v>
      </c>
      <c r="N8126">
        <f t="shared" si="1894"/>
        <v>-3.8577734811616636E-3</v>
      </c>
      <c r="O8126">
        <f t="shared" si="1895"/>
        <v>3.8577734811616636E-3</v>
      </c>
      <c r="P8126">
        <f t="shared" si="1896"/>
        <v>-12.511513348535322</v>
      </c>
      <c r="Q8126">
        <f t="shared" si="1897"/>
        <v>-4.4171687848375447E-2</v>
      </c>
      <c r="R8126">
        <f t="shared" si="1898"/>
        <v>1115.8549552808695</v>
      </c>
      <c r="S8126">
        <f t="shared" si="1899"/>
        <v>830.68866064241888</v>
      </c>
      <c r="T8126">
        <f t="shared" si="1900"/>
        <v>285.16629463845061</v>
      </c>
      <c r="U8126">
        <f t="shared" si="1901"/>
        <v>81319.815597823617</v>
      </c>
    </row>
    <row r="8127" spans="1:21" x14ac:dyDescent="0.25">
      <c r="A8127">
        <v>818.221</v>
      </c>
      <c r="B8127" s="3">
        <v>4.4377000000000004</v>
      </c>
      <c r="C8127" s="3">
        <f t="shared" si="1887"/>
        <v>4437.7000000000007</v>
      </c>
      <c r="D8127">
        <v>2.0251000000000001</v>
      </c>
      <c r="E8127">
        <v>2.1402000000000001</v>
      </c>
      <c r="F8127">
        <v>2.1806999999999999</v>
      </c>
      <c r="G8127">
        <f t="shared" si="1888"/>
        <v>-0.88079999999999981</v>
      </c>
      <c r="H8127">
        <f t="shared" si="1889"/>
        <v>-0.84030000000000005</v>
      </c>
      <c r="I8127">
        <f t="shared" si="1890"/>
        <v>3.6655585818855294</v>
      </c>
      <c r="K8127">
        <f t="shared" si="1891"/>
        <v>1210.6476818922613</v>
      </c>
      <c r="L8127">
        <f t="shared" si="1892"/>
        <v>0.67063059602174357</v>
      </c>
      <c r="M8127">
        <f t="shared" si="1893"/>
        <v>0.67253686636143306</v>
      </c>
      <c r="N8127">
        <f t="shared" si="1894"/>
        <v>-3.8565750331348418E-3</v>
      </c>
      <c r="O8127">
        <f t="shared" si="1895"/>
        <v>3.8565750331348418E-3</v>
      </c>
      <c r="P8127">
        <f t="shared" si="1896"/>
        <v>-12.511306989060504</v>
      </c>
      <c r="Q8127">
        <f t="shared" si="1897"/>
        <v>-4.4172346994790196E-2</v>
      </c>
      <c r="R8127">
        <f t="shared" si="1898"/>
        <v>1115.5107642474911</v>
      </c>
      <c r="S8127">
        <f t="shared" si="1899"/>
        <v>830.68666820813098</v>
      </c>
      <c r="T8127">
        <f t="shared" si="1900"/>
        <v>284.82409603936014</v>
      </c>
      <c r="U8127">
        <f t="shared" si="1901"/>
        <v>81124.765684638653</v>
      </c>
    </row>
    <row r="8128" spans="1:21" x14ac:dyDescent="0.25">
      <c r="A8128">
        <v>818.32</v>
      </c>
      <c r="B8128" s="3">
        <v>4.4340999999999999</v>
      </c>
      <c r="C8128" s="3">
        <f t="shared" si="1887"/>
        <v>4434.1000000000004</v>
      </c>
      <c r="D8128">
        <v>2.0264000000000002</v>
      </c>
      <c r="E8128">
        <v>2.1398000000000001</v>
      </c>
      <c r="F8128">
        <v>2.1806999999999999</v>
      </c>
      <c r="G8128">
        <f t="shared" si="1888"/>
        <v>-0.88119999999999976</v>
      </c>
      <c r="H8128">
        <f t="shared" si="1889"/>
        <v>-0.84030000000000005</v>
      </c>
      <c r="I8128">
        <f t="shared" si="1890"/>
        <v>3.6648734947755606</v>
      </c>
      <c r="K8128">
        <f t="shared" si="1891"/>
        <v>1209.8916937572351</v>
      </c>
      <c r="L8128">
        <f t="shared" si="1892"/>
        <v>0.67081751191013839</v>
      </c>
      <c r="M8128">
        <f t="shared" si="1893"/>
        <v>0.67272259188058958</v>
      </c>
      <c r="N8128">
        <f t="shared" si="1894"/>
        <v>-3.8541648669068191E-3</v>
      </c>
      <c r="O8128">
        <f t="shared" si="1895"/>
        <v>3.8541648669068191E-3</v>
      </c>
      <c r="P8128">
        <f t="shared" si="1896"/>
        <v>-12.510892005743626</v>
      </c>
      <c r="Q8128">
        <f t="shared" si="1897"/>
        <v>-4.4173672586215608E-2</v>
      </c>
      <c r="R8128">
        <f t="shared" si="1898"/>
        <v>1114.8184793494202</v>
      </c>
      <c r="S8128">
        <f t="shared" si="1899"/>
        <v>830.6826605277131</v>
      </c>
      <c r="T8128">
        <f t="shared" si="1900"/>
        <v>284.13581882170706</v>
      </c>
      <c r="U8128">
        <f t="shared" si="1901"/>
        <v>80733.163537481945</v>
      </c>
    </row>
    <row r="8129" spans="1:21" x14ac:dyDescent="0.25">
      <c r="A8129">
        <v>818.42100000000005</v>
      </c>
      <c r="B8129" s="3">
        <v>4.4356999999999998</v>
      </c>
      <c r="C8129" s="3">
        <f t="shared" si="1887"/>
        <v>4435.7</v>
      </c>
      <c r="D8129">
        <v>2.0185</v>
      </c>
      <c r="E8129">
        <v>2.1398000000000001</v>
      </c>
      <c r="F8129">
        <v>2.1806999999999999</v>
      </c>
      <c r="G8129">
        <f t="shared" si="1888"/>
        <v>-0.88119999999999976</v>
      </c>
      <c r="H8129">
        <f t="shared" si="1889"/>
        <v>-0.84030000000000005</v>
      </c>
      <c r="I8129">
        <f t="shared" si="1890"/>
        <v>3.6648734947755606</v>
      </c>
      <c r="K8129">
        <f t="shared" si="1891"/>
        <v>1210.3282709002881</v>
      </c>
      <c r="L8129">
        <f t="shared" si="1892"/>
        <v>0.67081751191013839</v>
      </c>
      <c r="M8129">
        <f t="shared" si="1893"/>
        <v>0.67272327930936948</v>
      </c>
      <c r="N8129">
        <f t="shared" si="1894"/>
        <v>-3.8555563747123605E-3</v>
      </c>
      <c r="O8129">
        <f t="shared" si="1895"/>
        <v>3.8555563747123605E-3</v>
      </c>
      <c r="P8129">
        <f t="shared" si="1896"/>
        <v>-12.511131592715913</v>
      </c>
      <c r="Q8129">
        <f t="shared" si="1897"/>
        <v>-4.4172907256922564E-2</v>
      </c>
      <c r="R8129">
        <f t="shared" si="1898"/>
        <v>1115.2182696722768</v>
      </c>
      <c r="S8129">
        <f t="shared" si="1899"/>
        <v>830.68497448150015</v>
      </c>
      <c r="T8129">
        <f t="shared" si="1900"/>
        <v>284.5332951907767</v>
      </c>
      <c r="U8129">
        <f t="shared" si="1901"/>
        <v>80959.196072121675</v>
      </c>
    </row>
    <row r="8130" spans="1:21" x14ac:dyDescent="0.25">
      <c r="A8130">
        <v>818.52</v>
      </c>
      <c r="B8130" s="3">
        <v>4.4402999999999997</v>
      </c>
      <c r="C8130" s="3">
        <f t="shared" si="1887"/>
        <v>4440.2999999999993</v>
      </c>
      <c r="D8130">
        <v>2.0244</v>
      </c>
      <c r="E8130">
        <v>2.1398000000000001</v>
      </c>
      <c r="F8130">
        <v>2.1806999999999999</v>
      </c>
      <c r="G8130">
        <f t="shared" si="1888"/>
        <v>-0.88119999999999976</v>
      </c>
      <c r="H8130">
        <f t="shared" si="1889"/>
        <v>-0.84030000000000005</v>
      </c>
      <c r="I8130">
        <f t="shared" si="1890"/>
        <v>3.6648734947755606</v>
      </c>
      <c r="K8130">
        <f t="shared" si="1891"/>
        <v>1211.5834301865655</v>
      </c>
      <c r="L8130">
        <f t="shared" si="1892"/>
        <v>0.67081751191013839</v>
      </c>
      <c r="M8130">
        <f t="shared" si="1893"/>
        <v>0.6727252556671115</v>
      </c>
      <c r="N8130">
        <f t="shared" si="1894"/>
        <v>-3.8595569596532927E-3</v>
      </c>
      <c r="O8130">
        <f t="shared" si="1895"/>
        <v>3.8595569596532927E-3</v>
      </c>
      <c r="P8130">
        <f t="shared" si="1896"/>
        <v>-12.511820456378977</v>
      </c>
      <c r="Q8130">
        <f t="shared" si="1897"/>
        <v>-4.4170706935205049E-2</v>
      </c>
      <c r="R8130">
        <f t="shared" si="1898"/>
        <v>1116.367656501269</v>
      </c>
      <c r="S8130">
        <f t="shared" si="1899"/>
        <v>830.69162523858915</v>
      </c>
      <c r="T8130">
        <f t="shared" si="1900"/>
        <v>285.67603126267989</v>
      </c>
      <c r="U8130">
        <f t="shared" si="1901"/>
        <v>81610.794837995651</v>
      </c>
    </row>
    <row r="8131" spans="1:21" x14ac:dyDescent="0.25">
      <c r="A8131">
        <v>818.62</v>
      </c>
      <c r="B8131" s="3">
        <v>4.4367000000000001</v>
      </c>
      <c r="C8131" s="3">
        <f t="shared" si="1887"/>
        <v>4436.7</v>
      </c>
      <c r="D8131">
        <v>2.0244</v>
      </c>
      <c r="E8131">
        <v>2.1398000000000001</v>
      </c>
      <c r="F8131">
        <v>2.1806999999999999</v>
      </c>
      <c r="G8131">
        <f t="shared" si="1888"/>
        <v>-0.88119999999999976</v>
      </c>
      <c r="H8131">
        <f t="shared" si="1889"/>
        <v>-0.84030000000000005</v>
      </c>
      <c r="I8131">
        <f t="shared" si="1890"/>
        <v>3.6648734947755606</v>
      </c>
      <c r="K8131">
        <f t="shared" si="1891"/>
        <v>1210.6011316146962</v>
      </c>
      <c r="L8131">
        <f t="shared" si="1892"/>
        <v>0.67081751191013839</v>
      </c>
      <c r="M8131">
        <f t="shared" si="1893"/>
        <v>0.67272370895235689</v>
      </c>
      <c r="N8131">
        <f t="shared" si="1894"/>
        <v>-3.8564260670908238E-3</v>
      </c>
      <c r="O8131">
        <f t="shared" si="1895"/>
        <v>3.8564260670908238E-3</v>
      </c>
      <c r="P8131">
        <f t="shared" si="1896"/>
        <v>-12.511281339233495</v>
      </c>
      <c r="Q8131">
        <f t="shared" si="1897"/>
        <v>-4.4172428926114407E-2</v>
      </c>
      <c r="R8131">
        <f t="shared" si="1898"/>
        <v>1115.468137680615</v>
      </c>
      <c r="S8131">
        <f t="shared" si="1899"/>
        <v>830.68642053298322</v>
      </c>
      <c r="T8131">
        <f t="shared" si="1900"/>
        <v>284.78171714763175</v>
      </c>
      <c r="U8131">
        <f t="shared" si="1901"/>
        <v>81100.626421553738</v>
      </c>
    </row>
    <row r="8132" spans="1:21" x14ac:dyDescent="0.25">
      <c r="A8132">
        <v>818.721</v>
      </c>
      <c r="B8132" s="3">
        <v>4.4377000000000004</v>
      </c>
      <c r="C8132" s="3">
        <f t="shared" si="1887"/>
        <v>4437.7000000000007</v>
      </c>
      <c r="D8132">
        <v>2.0251000000000001</v>
      </c>
      <c r="E8132">
        <v>2.1398000000000001</v>
      </c>
      <c r="F8132">
        <v>2.1806999999999999</v>
      </c>
      <c r="G8132">
        <f t="shared" si="1888"/>
        <v>-0.88119999999999976</v>
      </c>
      <c r="H8132">
        <f t="shared" si="1889"/>
        <v>-0.84030000000000005</v>
      </c>
      <c r="I8132">
        <f t="shared" si="1890"/>
        <v>3.6648734947755606</v>
      </c>
      <c r="K8132">
        <f t="shared" si="1891"/>
        <v>1210.8739923291046</v>
      </c>
      <c r="L8132">
        <f t="shared" si="1892"/>
        <v>0.67081751191013839</v>
      </c>
      <c r="M8132">
        <f t="shared" si="1893"/>
        <v>0.6727241385953443</v>
      </c>
      <c r="N8132">
        <f t="shared" si="1894"/>
        <v>-3.857295759469288E-3</v>
      </c>
      <c r="O8132">
        <f t="shared" si="1895"/>
        <v>3.857295759469288E-3</v>
      </c>
      <c r="P8132">
        <f t="shared" si="1896"/>
        <v>-12.511431089335771</v>
      </c>
      <c r="Q8132">
        <f t="shared" si="1897"/>
        <v>-4.417195059530625E-2</v>
      </c>
      <c r="R8132">
        <f t="shared" si="1898"/>
        <v>1115.718004963202</v>
      </c>
      <c r="S8132">
        <f t="shared" si="1899"/>
        <v>830.68786645402804</v>
      </c>
      <c r="T8132">
        <f t="shared" si="1900"/>
        <v>285.03013850917398</v>
      </c>
      <c r="U8132">
        <f t="shared" si="1901"/>
        <v>81242.179858558899</v>
      </c>
    </row>
    <row r="8133" spans="1:21" x14ac:dyDescent="0.25">
      <c r="A8133">
        <v>818.82</v>
      </c>
      <c r="B8133" s="3">
        <v>4.4406999999999996</v>
      </c>
      <c r="C8133" s="3">
        <f t="shared" si="1887"/>
        <v>4440.7</v>
      </c>
      <c r="D8133">
        <v>2.0257999999999998</v>
      </c>
      <c r="E8133">
        <v>2.1398000000000001</v>
      </c>
      <c r="F8133">
        <v>2.1806999999999999</v>
      </c>
      <c r="G8133">
        <f t="shared" si="1888"/>
        <v>-0.88119999999999976</v>
      </c>
      <c r="H8133">
        <f t="shared" si="1889"/>
        <v>-0.84030000000000005</v>
      </c>
      <c r="I8133">
        <f t="shared" si="1890"/>
        <v>3.6648734947755606</v>
      </c>
      <c r="K8133">
        <f t="shared" si="1891"/>
        <v>1211.6925744723287</v>
      </c>
      <c r="L8133">
        <f t="shared" si="1892"/>
        <v>0.67081751191013839</v>
      </c>
      <c r="M8133">
        <f t="shared" si="1893"/>
        <v>0.67272542752430642</v>
      </c>
      <c r="N8133">
        <f t="shared" si="1894"/>
        <v>-3.8599048366046783E-3</v>
      </c>
      <c r="O8133">
        <f t="shared" si="1895"/>
        <v>3.8599048366046783E-3</v>
      </c>
      <c r="P8133">
        <f t="shared" si="1896"/>
        <v>-12.511880361152047</v>
      </c>
      <c r="Q8133">
        <f t="shared" si="1897"/>
        <v>-4.4170515602881794E-2</v>
      </c>
      <c r="R8133">
        <f t="shared" si="1898"/>
        <v>1116.4676024562591</v>
      </c>
      <c r="S8133">
        <f t="shared" si="1899"/>
        <v>830.69220343494487</v>
      </c>
      <c r="T8133">
        <f t="shared" si="1900"/>
        <v>285.77539902131423</v>
      </c>
      <c r="U8133">
        <f t="shared" si="1901"/>
        <v>81667.578685791363</v>
      </c>
    </row>
    <row r="8134" spans="1:21" x14ac:dyDescent="0.25">
      <c r="A8134">
        <v>818.92100000000005</v>
      </c>
      <c r="B8134" s="3">
        <v>4.4390000000000001</v>
      </c>
      <c r="C8134" s="3">
        <f t="shared" si="1887"/>
        <v>4439</v>
      </c>
      <c r="D8134">
        <v>2.0244</v>
      </c>
      <c r="E8134">
        <v>2.1398000000000001</v>
      </c>
      <c r="F8134">
        <v>2.1806999999999999</v>
      </c>
      <c r="G8134">
        <f t="shared" si="1888"/>
        <v>-0.88119999999999976</v>
      </c>
      <c r="H8134">
        <f t="shared" si="1889"/>
        <v>-0.84030000000000005</v>
      </c>
      <c r="I8134">
        <f t="shared" si="1890"/>
        <v>3.6648734947755606</v>
      </c>
      <c r="K8134">
        <f t="shared" si="1891"/>
        <v>1211.2287112578349</v>
      </c>
      <c r="L8134">
        <f t="shared" si="1892"/>
        <v>0.67081751191013839</v>
      </c>
      <c r="M8134">
        <f t="shared" si="1893"/>
        <v>0.67272469713122784</v>
      </c>
      <c r="N8134">
        <f t="shared" si="1894"/>
        <v>-3.8584263595612903E-3</v>
      </c>
      <c r="O8134">
        <f t="shared" si="1895"/>
        <v>3.8584263595612903E-3</v>
      </c>
      <c r="P8134">
        <f t="shared" si="1896"/>
        <v>-12.511625769828056</v>
      </c>
      <c r="Q8134">
        <f t="shared" si="1897"/>
        <v>-4.4171328765255646E-2</v>
      </c>
      <c r="R8134">
        <f t="shared" si="1898"/>
        <v>1116.0428313455322</v>
      </c>
      <c r="S8134">
        <f t="shared" si="1899"/>
        <v>830.68974595644886</v>
      </c>
      <c r="T8134">
        <f t="shared" si="1900"/>
        <v>285.35308538908339</v>
      </c>
      <c r="U8134">
        <f t="shared" si="1901"/>
        <v>81426.383341069522</v>
      </c>
    </row>
    <row r="8135" spans="1:21" x14ac:dyDescent="0.25">
      <c r="A8135">
        <v>819.02</v>
      </c>
      <c r="B8135" s="3">
        <v>4.4390000000000001</v>
      </c>
      <c r="C8135" s="3">
        <f t="shared" si="1887"/>
        <v>4439</v>
      </c>
      <c r="D8135">
        <v>2.0284</v>
      </c>
      <c r="E8135">
        <v>2.1398000000000001</v>
      </c>
      <c r="F8135">
        <v>2.1806999999999999</v>
      </c>
      <c r="G8135">
        <f t="shared" si="1888"/>
        <v>-0.88119999999999976</v>
      </c>
      <c r="H8135">
        <f t="shared" si="1889"/>
        <v>-0.84030000000000005</v>
      </c>
      <c r="I8135">
        <f t="shared" si="1890"/>
        <v>3.6648734947755606</v>
      </c>
      <c r="K8135">
        <f t="shared" si="1891"/>
        <v>1211.2287112578349</v>
      </c>
      <c r="L8135">
        <f t="shared" si="1892"/>
        <v>0.67081751191013839</v>
      </c>
      <c r="M8135">
        <f t="shared" si="1893"/>
        <v>0.67272469713122784</v>
      </c>
      <c r="N8135">
        <f t="shared" si="1894"/>
        <v>-3.8584263595612903E-3</v>
      </c>
      <c r="O8135">
        <f t="shared" si="1895"/>
        <v>3.8584263595612903E-3</v>
      </c>
      <c r="P8135">
        <f t="shared" si="1896"/>
        <v>-12.511625769828056</v>
      </c>
      <c r="Q8135">
        <f t="shared" si="1897"/>
        <v>-4.4171328765255646E-2</v>
      </c>
      <c r="R8135">
        <f t="shared" si="1898"/>
        <v>1116.0428313455322</v>
      </c>
      <c r="S8135">
        <f t="shared" si="1899"/>
        <v>830.68974595644886</v>
      </c>
      <c r="T8135">
        <f t="shared" si="1900"/>
        <v>285.35308538908339</v>
      </c>
      <c r="U8135">
        <f t="shared" si="1901"/>
        <v>81426.383341069522</v>
      </c>
    </row>
    <row r="8136" spans="1:21" x14ac:dyDescent="0.25">
      <c r="A8136">
        <v>819.12099999999998</v>
      </c>
      <c r="B8136" s="3">
        <v>4.4374000000000002</v>
      </c>
      <c r="C8136" s="3">
        <f t="shared" si="1887"/>
        <v>4437.4000000000005</v>
      </c>
      <c r="D8136">
        <v>2.0270999999999999</v>
      </c>
      <c r="E8136">
        <v>2.1398000000000001</v>
      </c>
      <c r="F8136">
        <v>2.1783000000000001</v>
      </c>
      <c r="G8136">
        <f t="shared" si="1888"/>
        <v>-0.88119999999999976</v>
      </c>
      <c r="H8136">
        <f t="shared" si="1889"/>
        <v>-0.84269999999999978</v>
      </c>
      <c r="I8136">
        <f t="shared" si="1890"/>
        <v>3.6608400667994703</v>
      </c>
      <c r="K8136">
        <f t="shared" si="1891"/>
        <v>1212.1261565735228</v>
      </c>
      <c r="L8136">
        <f t="shared" si="1892"/>
        <v>0.67191868201452687</v>
      </c>
      <c r="M8136">
        <f t="shared" si="1893"/>
        <v>0.67382728034152017</v>
      </c>
      <c r="N8136">
        <f t="shared" si="1894"/>
        <v>-3.8612832884969096E-3</v>
      </c>
      <c r="O8136">
        <f t="shared" si="1895"/>
        <v>3.8612832884969096E-3</v>
      </c>
      <c r="P8136">
        <f t="shared" si="1896"/>
        <v>-12.512117737642404</v>
      </c>
      <c r="Q8136">
        <f t="shared" si="1897"/>
        <v>-4.4169757454341055E-2</v>
      </c>
      <c r="R8136">
        <f t="shared" si="1898"/>
        <v>1116.8646487667581</v>
      </c>
      <c r="S8136">
        <f t="shared" si="1899"/>
        <v>830.69449431559985</v>
      </c>
      <c r="T8136">
        <f t="shared" si="1900"/>
        <v>286.17015445115828</v>
      </c>
      <c r="U8136">
        <f t="shared" si="1901"/>
        <v>81893.357298599789</v>
      </c>
    </row>
    <row r="8137" spans="1:21" x14ac:dyDescent="0.25">
      <c r="A8137">
        <v>819.221</v>
      </c>
      <c r="B8137" s="3">
        <v>4.4348000000000001</v>
      </c>
      <c r="C8137" s="3">
        <f t="shared" si="1887"/>
        <v>4434.8</v>
      </c>
      <c r="D8137">
        <v>2.0289999999999999</v>
      </c>
      <c r="E8137">
        <v>2.1395</v>
      </c>
      <c r="F8137">
        <v>2.1776</v>
      </c>
      <c r="G8137">
        <f t="shared" si="1888"/>
        <v>-0.88149999999999995</v>
      </c>
      <c r="H8137">
        <f t="shared" si="1889"/>
        <v>-0.84339999999999993</v>
      </c>
      <c r="I8137">
        <f t="shared" si="1890"/>
        <v>3.6591505653942593</v>
      </c>
      <c r="K8137">
        <f t="shared" si="1891"/>
        <v>1211.9752715128211</v>
      </c>
      <c r="L8137">
        <f t="shared" si="1892"/>
        <v>0.67238029501927077</v>
      </c>
      <c r="M8137">
        <f t="shared" si="1893"/>
        <v>0.67428865576457941</v>
      </c>
      <c r="N8137">
        <f t="shared" si="1894"/>
        <v>-3.860800899342627E-3</v>
      </c>
      <c r="O8137">
        <f t="shared" si="1895"/>
        <v>3.860800899342627E-3</v>
      </c>
      <c r="P8137">
        <f t="shared" si="1896"/>
        <v>-12.512034666729832</v>
      </c>
      <c r="Q8137">
        <f t="shared" si="1897"/>
        <v>-4.4170022768375915E-2</v>
      </c>
      <c r="R8137">
        <f t="shared" si="1898"/>
        <v>1116.726483048629</v>
      </c>
      <c r="S8137">
        <f t="shared" si="1899"/>
        <v>830.69369265927105</v>
      </c>
      <c r="T8137">
        <f t="shared" si="1900"/>
        <v>286.03279038935796</v>
      </c>
      <c r="U8137">
        <f t="shared" si="1901"/>
        <v>81814.75717792238</v>
      </c>
    </row>
    <row r="8138" spans="1:21" x14ac:dyDescent="0.25">
      <c r="A8138">
        <v>819.32</v>
      </c>
      <c r="B8138" s="3">
        <v>4.4325000000000001</v>
      </c>
      <c r="C8138" s="3">
        <f t="shared" si="1887"/>
        <v>4432.5</v>
      </c>
      <c r="D8138">
        <v>2.0244</v>
      </c>
      <c r="E8138">
        <v>2.1377999999999999</v>
      </c>
      <c r="F8138">
        <v>2.1776</v>
      </c>
      <c r="G8138">
        <f t="shared" si="1888"/>
        <v>-0.88319999999999999</v>
      </c>
      <c r="H8138">
        <f t="shared" si="1889"/>
        <v>-0.84339999999999993</v>
      </c>
      <c r="I8138">
        <f t="shared" si="1890"/>
        <v>3.6562430842252147</v>
      </c>
      <c r="K8138">
        <f t="shared" si="1891"/>
        <v>1212.3099853847054</v>
      </c>
      <c r="L8138">
        <f t="shared" si="1892"/>
        <v>0.67317518903629703</v>
      </c>
      <c r="M8138">
        <f t="shared" si="1893"/>
        <v>0.67508407681778282</v>
      </c>
      <c r="N8138">
        <f t="shared" si="1894"/>
        <v>-3.8618652034862881E-3</v>
      </c>
      <c r="O8138">
        <f t="shared" si="1895"/>
        <v>3.8618652034862881E-3</v>
      </c>
      <c r="P8138">
        <f t="shared" si="1896"/>
        <v>-12.512217949093861</v>
      </c>
      <c r="Q8138">
        <f t="shared" si="1897"/>
        <v>-4.4169437401096905E-2</v>
      </c>
      <c r="R8138">
        <f t="shared" si="1898"/>
        <v>1117.0329911881765</v>
      </c>
      <c r="S8138">
        <f t="shared" si="1899"/>
        <v>830.69546131519849</v>
      </c>
      <c r="T8138">
        <f t="shared" si="1900"/>
        <v>286.33752987297805</v>
      </c>
      <c r="U8138">
        <f t="shared" si="1901"/>
        <v>81989.1810137586</v>
      </c>
    </row>
    <row r="8139" spans="1:21" x14ac:dyDescent="0.25">
      <c r="A8139">
        <v>819.42100000000005</v>
      </c>
      <c r="B8139" s="3">
        <v>4.4318</v>
      </c>
      <c r="C8139" s="3">
        <f t="shared" si="1887"/>
        <v>4431.8</v>
      </c>
      <c r="D8139">
        <v>2.0310000000000001</v>
      </c>
      <c r="E8139">
        <v>2.1375999999999999</v>
      </c>
      <c r="F8139">
        <v>2.1776</v>
      </c>
      <c r="G8139">
        <f t="shared" si="1888"/>
        <v>-0.88339999999999996</v>
      </c>
      <c r="H8139">
        <f t="shared" si="1889"/>
        <v>-0.84339999999999993</v>
      </c>
      <c r="I8139">
        <f t="shared" si="1890"/>
        <v>3.6559010276170918</v>
      </c>
      <c r="K8139">
        <f t="shared" si="1891"/>
        <v>1212.2319413249099</v>
      </c>
      <c r="L8139">
        <f t="shared" si="1892"/>
        <v>0.67326874753381583</v>
      </c>
      <c r="M8139">
        <f t="shared" si="1893"/>
        <v>0.67517751242812429</v>
      </c>
      <c r="N8139">
        <f t="shared" si="1894"/>
        <v>-3.8616161544746844E-3</v>
      </c>
      <c r="O8139">
        <f t="shared" si="1895"/>
        <v>3.8616161544746844E-3</v>
      </c>
      <c r="P8139">
        <f t="shared" si="1896"/>
        <v>-12.512175060222235</v>
      </c>
      <c r="Q8139">
        <f t="shared" si="1897"/>
        <v>-4.4169574378053286E-2</v>
      </c>
      <c r="R8139">
        <f t="shared" si="1898"/>
        <v>1116.9615254449036</v>
      </c>
      <c r="S8139">
        <f t="shared" si="1899"/>
        <v>830.69504746412611</v>
      </c>
      <c r="T8139">
        <f t="shared" si="1900"/>
        <v>286.26647798077749</v>
      </c>
      <c r="U8139">
        <f t="shared" si="1901"/>
        <v>81948.496415518966</v>
      </c>
    </row>
    <row r="8140" spans="1:21" x14ac:dyDescent="0.25">
      <c r="A8140">
        <v>819.52</v>
      </c>
      <c r="B8140" s="3">
        <v>4.4314999999999998</v>
      </c>
      <c r="C8140" s="3">
        <f t="shared" si="1887"/>
        <v>4431.5</v>
      </c>
      <c r="D8140">
        <v>2.0276999999999998</v>
      </c>
      <c r="E8140">
        <v>2.1373000000000002</v>
      </c>
      <c r="F8140">
        <v>2.1776</v>
      </c>
      <c r="G8140">
        <f t="shared" si="1888"/>
        <v>-0.88369999999999971</v>
      </c>
      <c r="H8140">
        <f t="shared" si="1889"/>
        <v>-0.84339999999999993</v>
      </c>
      <c r="I8140">
        <f t="shared" si="1890"/>
        <v>3.6553879427049081</v>
      </c>
      <c r="K8140">
        <f t="shared" si="1891"/>
        <v>1212.3200244296877</v>
      </c>
      <c r="L8140">
        <f t="shared" si="1892"/>
        <v>0.67340910169437729</v>
      </c>
      <c r="M8140">
        <f t="shared" si="1893"/>
        <v>0.67531800528321484</v>
      </c>
      <c r="N8140">
        <f t="shared" si="1894"/>
        <v>-3.8618964555063901E-3</v>
      </c>
      <c r="O8140">
        <f t="shared" si="1895"/>
        <v>3.8618964555063901E-3</v>
      </c>
      <c r="P8140">
        <f t="shared" si="1896"/>
        <v>-12.512223331042742</v>
      </c>
      <c r="Q8140">
        <f t="shared" si="1897"/>
        <v>-4.4169420212485849E-2</v>
      </c>
      <c r="R8140">
        <f t="shared" si="1898"/>
        <v>1117.0421854399256</v>
      </c>
      <c r="S8140">
        <f t="shared" si="1899"/>
        <v>830.69551324672068</v>
      </c>
      <c r="T8140">
        <f t="shared" si="1900"/>
        <v>286.34667219320488</v>
      </c>
      <c r="U8140">
        <f t="shared" si="1901"/>
        <v>81994.416676122739</v>
      </c>
    </row>
    <row r="8141" spans="1:21" x14ac:dyDescent="0.25">
      <c r="A8141">
        <v>819.62099999999998</v>
      </c>
      <c r="B8141" s="3">
        <v>4.4272</v>
      </c>
      <c r="C8141" s="3">
        <f t="shared" si="1887"/>
        <v>4427.2</v>
      </c>
      <c r="D8141">
        <v>2.0276999999999998</v>
      </c>
      <c r="E8141">
        <v>2.1371000000000002</v>
      </c>
      <c r="F8141">
        <v>2.1776</v>
      </c>
      <c r="G8141">
        <f t="shared" si="1888"/>
        <v>-0.88389999999999969</v>
      </c>
      <c r="H8141">
        <f t="shared" si="1889"/>
        <v>-0.84339999999999993</v>
      </c>
      <c r="I8141">
        <f t="shared" si="1890"/>
        <v>3.6550458860967852</v>
      </c>
      <c r="K8141">
        <f t="shared" si="1891"/>
        <v>1211.2570232949377</v>
      </c>
      <c r="L8141">
        <f t="shared" si="1892"/>
        <v>0.67350268207999675</v>
      </c>
      <c r="M8141">
        <f t="shared" si="1893"/>
        <v>0.67540991188085742</v>
      </c>
      <c r="N8141">
        <f t="shared" si="1894"/>
        <v>-3.8585080403823148E-3</v>
      </c>
      <c r="O8141">
        <f t="shared" si="1895"/>
        <v>3.8585080403823148E-3</v>
      </c>
      <c r="P8141">
        <f t="shared" si="1896"/>
        <v>-12.511639834861194</v>
      </c>
      <c r="Q8141">
        <f t="shared" si="1897"/>
        <v>-4.4171283840804085E-2</v>
      </c>
      <c r="R8141">
        <f t="shared" si="1898"/>
        <v>1116.068772713774</v>
      </c>
      <c r="S8141">
        <f t="shared" si="1899"/>
        <v>830.68988173359446</v>
      </c>
      <c r="T8141">
        <f t="shared" si="1900"/>
        <v>285.37889098017956</v>
      </c>
      <c r="U8141">
        <f t="shared" si="1901"/>
        <v>81441.111417077205</v>
      </c>
    </row>
    <row r="8142" spans="1:21" x14ac:dyDescent="0.25">
      <c r="A8142">
        <v>819.721</v>
      </c>
      <c r="B8142" s="3">
        <v>4.4337999999999997</v>
      </c>
      <c r="C8142" s="3">
        <f t="shared" si="1887"/>
        <v>4433.8</v>
      </c>
      <c r="D8142">
        <v>2.0284</v>
      </c>
      <c r="E8142">
        <v>2.1360000000000001</v>
      </c>
      <c r="F8142">
        <v>2.1776</v>
      </c>
      <c r="G8142">
        <f t="shared" si="1888"/>
        <v>-0.88499999999999979</v>
      </c>
      <c r="H8142">
        <f t="shared" si="1889"/>
        <v>-0.84339999999999993</v>
      </c>
      <c r="I8142">
        <f t="shared" si="1890"/>
        <v>3.6531645747521093</v>
      </c>
      <c r="K8142">
        <f t="shared" si="1891"/>
        <v>1213.6874507770738</v>
      </c>
      <c r="L8142">
        <f t="shared" si="1892"/>
        <v>0.67401753079605686</v>
      </c>
      <c r="M8142">
        <f t="shared" si="1893"/>
        <v>0.67592858751691354</v>
      </c>
      <c r="N8142">
        <f t="shared" si="1894"/>
        <v>-3.8662529314029835E-3</v>
      </c>
      <c r="O8142">
        <f t="shared" si="1895"/>
        <v>3.8662529314029835E-3</v>
      </c>
      <c r="P8142">
        <f t="shared" si="1896"/>
        <v>-12.512973610433097</v>
      </c>
      <c r="Q8142">
        <f t="shared" si="1897"/>
        <v>-4.4167024150742723E-2</v>
      </c>
      <c r="R8142">
        <f t="shared" si="1898"/>
        <v>1118.2943547529962</v>
      </c>
      <c r="S8142">
        <f t="shared" si="1899"/>
        <v>830.70275076424616</v>
      </c>
      <c r="T8142">
        <f t="shared" si="1900"/>
        <v>287.59160398875008</v>
      </c>
      <c r="U8142">
        <f t="shared" si="1901"/>
        <v>82708.930684822044</v>
      </c>
    </row>
    <row r="8143" spans="1:21" x14ac:dyDescent="0.25">
      <c r="A8143">
        <v>819.82100000000003</v>
      </c>
      <c r="B8143" s="3">
        <v>4.4305000000000003</v>
      </c>
      <c r="C8143" s="3">
        <f t="shared" si="1887"/>
        <v>4430.5</v>
      </c>
      <c r="D8143">
        <v>2.0289999999999999</v>
      </c>
      <c r="E8143">
        <v>2.1356999999999999</v>
      </c>
      <c r="F8143">
        <v>2.1776</v>
      </c>
      <c r="G8143">
        <f t="shared" si="1888"/>
        <v>-0.88529999999999998</v>
      </c>
      <c r="H8143">
        <f t="shared" si="1889"/>
        <v>-0.84339999999999993</v>
      </c>
      <c r="I8143">
        <f t="shared" si="1890"/>
        <v>3.6526514898399247</v>
      </c>
      <c r="K8143">
        <f t="shared" si="1891"/>
        <v>1212.9544831538703</v>
      </c>
      <c r="L8143">
        <f t="shared" si="1892"/>
        <v>0.6741579900982051</v>
      </c>
      <c r="M8143">
        <f t="shared" si="1893"/>
        <v>0.67606789269762657</v>
      </c>
      <c r="N8143">
        <f t="shared" si="1894"/>
        <v>-3.8639162868130119E-3</v>
      </c>
      <c r="O8143">
        <f t="shared" si="1895"/>
        <v>3.8639162868130119E-3</v>
      </c>
      <c r="P8143">
        <f t="shared" si="1896"/>
        <v>-12.512571178499966</v>
      </c>
      <c r="Q8143">
        <f t="shared" si="1897"/>
        <v>-4.4168309305267203E-2</v>
      </c>
      <c r="R8143">
        <f t="shared" si="1898"/>
        <v>1117.6231721078552</v>
      </c>
      <c r="S8143">
        <f t="shared" si="1899"/>
        <v>830.69886924658374</v>
      </c>
      <c r="T8143">
        <f t="shared" si="1900"/>
        <v>286.92430286127149</v>
      </c>
      <c r="U8143">
        <f t="shared" si="1901"/>
        <v>82325.555572426645</v>
      </c>
    </row>
    <row r="8144" spans="1:21" x14ac:dyDescent="0.25">
      <c r="A8144">
        <v>819.92100000000005</v>
      </c>
      <c r="B8144" s="3">
        <v>4.4295</v>
      </c>
      <c r="C8144" s="3">
        <f t="shared" si="1887"/>
        <v>4429.5</v>
      </c>
      <c r="D8144">
        <v>2.0270999999999999</v>
      </c>
      <c r="E8144">
        <v>2.1354000000000002</v>
      </c>
      <c r="F8144">
        <v>2.1776</v>
      </c>
      <c r="G8144">
        <f t="shared" si="1888"/>
        <v>-0.88559999999999972</v>
      </c>
      <c r="H8144">
        <f t="shared" si="1889"/>
        <v>-0.84339999999999993</v>
      </c>
      <c r="I8144">
        <f t="shared" si="1890"/>
        <v>3.652138404927741</v>
      </c>
      <c r="K8144">
        <f t="shared" si="1891"/>
        <v>1212.8510776106907</v>
      </c>
      <c r="L8144">
        <f t="shared" si="1892"/>
        <v>0.67429846913194014</v>
      </c>
      <c r="M8144">
        <f t="shared" si="1893"/>
        <v>0.6762082089103173</v>
      </c>
      <c r="N8144">
        <f t="shared" si="1894"/>
        <v>-3.8635862532765725E-3</v>
      </c>
      <c r="O8144">
        <f t="shared" si="1895"/>
        <v>3.8635862532765725E-3</v>
      </c>
      <c r="P8144">
        <f t="shared" si="1896"/>
        <v>-12.51251434009167</v>
      </c>
      <c r="Q8144">
        <f t="shared" si="1897"/>
        <v>-4.4168490823712249E-2</v>
      </c>
      <c r="R8144">
        <f t="shared" si="1898"/>
        <v>1117.5284833259304</v>
      </c>
      <c r="S8144">
        <f t="shared" si="1899"/>
        <v>830.69832093564025</v>
      </c>
      <c r="T8144">
        <f t="shared" si="1900"/>
        <v>286.83016239029018</v>
      </c>
      <c r="U8144">
        <f t="shared" si="1901"/>
        <v>82271.542056840233</v>
      </c>
    </row>
    <row r="8145" spans="1:21" x14ac:dyDescent="0.25">
      <c r="A8145">
        <v>820.02</v>
      </c>
      <c r="B8145" s="3">
        <v>4.4264999999999999</v>
      </c>
      <c r="C8145" s="3">
        <f t="shared" si="1887"/>
        <v>4426.5</v>
      </c>
      <c r="D8145">
        <v>2.0270999999999999</v>
      </c>
      <c r="E8145">
        <v>2.1353</v>
      </c>
      <c r="F8145">
        <v>2.1766999999999999</v>
      </c>
      <c r="G8145">
        <f t="shared" si="1888"/>
        <v>-0.88569999999999993</v>
      </c>
      <c r="H8145">
        <f t="shared" si="1889"/>
        <v>-0.84430000000000005</v>
      </c>
      <c r="I8145">
        <f t="shared" si="1890"/>
        <v>3.650458021995207</v>
      </c>
      <c r="K8145">
        <f t="shared" si="1891"/>
        <v>1212.5875638971563</v>
      </c>
      <c r="L8145">
        <f t="shared" si="1892"/>
        <v>0.67475868433868436</v>
      </c>
      <c r="M8145">
        <f t="shared" si="1893"/>
        <v>0.67666800919174197</v>
      </c>
      <c r="N8145">
        <f t="shared" si="1894"/>
        <v>-3.8627448858592536E-3</v>
      </c>
      <c r="O8145">
        <f t="shared" si="1895"/>
        <v>3.8627448858592536E-3</v>
      </c>
      <c r="P8145">
        <f t="shared" si="1896"/>
        <v>-12.512369442048005</v>
      </c>
      <c r="Q8145">
        <f t="shared" si="1897"/>
        <v>-4.4168953575791772E-2</v>
      </c>
      <c r="R8145">
        <f t="shared" si="1898"/>
        <v>1117.2871830975998</v>
      </c>
      <c r="S8145">
        <f t="shared" si="1899"/>
        <v>830.69692302031365</v>
      </c>
      <c r="T8145">
        <f t="shared" si="1900"/>
        <v>286.59026007728619</v>
      </c>
      <c r="U8145">
        <f t="shared" si="1901"/>
        <v>82133.977171166538</v>
      </c>
    </row>
    <row r="8146" spans="1:21" x14ac:dyDescent="0.25">
      <c r="A8146">
        <v>820.12</v>
      </c>
      <c r="B8146" s="3">
        <v>4.4261999999999997</v>
      </c>
      <c r="C8146" s="3">
        <f t="shared" si="1887"/>
        <v>4426.2</v>
      </c>
      <c r="D8146">
        <v>2.0316999999999998</v>
      </c>
      <c r="E8146">
        <v>2.1353</v>
      </c>
      <c r="F8146">
        <v>2.1756000000000002</v>
      </c>
      <c r="G8146">
        <f t="shared" si="1888"/>
        <v>-0.88569999999999993</v>
      </c>
      <c r="H8146">
        <f t="shared" si="1889"/>
        <v>-0.84539999999999971</v>
      </c>
      <c r="I8146">
        <f t="shared" si="1890"/>
        <v>3.6486132552270747</v>
      </c>
      <c r="K8146">
        <f t="shared" si="1891"/>
        <v>1213.1184344240758</v>
      </c>
      <c r="L8146">
        <f t="shared" si="1892"/>
        <v>0.67526416421066981</v>
      </c>
      <c r="M8146">
        <f t="shared" si="1893"/>
        <v>0.67717432496566232</v>
      </c>
      <c r="N8146">
        <f t="shared" si="1894"/>
        <v>-3.8644353250253641E-3</v>
      </c>
      <c r="O8146">
        <f t="shared" si="1895"/>
        <v>3.8644353250253641E-3</v>
      </c>
      <c r="P8146">
        <f t="shared" si="1896"/>
        <v>-12.512660568356894</v>
      </c>
      <c r="Q8146">
        <f t="shared" si="1897"/>
        <v>-4.4168023834250406E-2</v>
      </c>
      <c r="R8146">
        <f t="shared" si="1898"/>
        <v>1117.7733101585734</v>
      </c>
      <c r="S8146">
        <f t="shared" si="1899"/>
        <v>830.6997315281202</v>
      </c>
      <c r="T8146">
        <f t="shared" si="1900"/>
        <v>287.0735786304532</v>
      </c>
      <c r="U8146">
        <f t="shared" si="1901"/>
        <v>82411.23954769499</v>
      </c>
    </row>
    <row r="8147" spans="1:21" x14ac:dyDescent="0.25">
      <c r="A8147">
        <v>820.22</v>
      </c>
      <c r="B8147" s="3">
        <v>4.4284999999999997</v>
      </c>
      <c r="C8147" s="3">
        <f t="shared" si="1887"/>
        <v>4428.5</v>
      </c>
      <c r="D8147">
        <v>2.0276999999999998</v>
      </c>
      <c r="E8147">
        <v>2.1345999999999998</v>
      </c>
      <c r="F8147">
        <v>2.1756000000000002</v>
      </c>
      <c r="G8147">
        <f t="shared" si="1888"/>
        <v>-0.88640000000000008</v>
      </c>
      <c r="H8147">
        <f t="shared" si="1889"/>
        <v>-0.84539999999999971</v>
      </c>
      <c r="I8147">
        <f t="shared" si="1890"/>
        <v>3.6474171566560729</v>
      </c>
      <c r="K8147">
        <f t="shared" si="1891"/>
        <v>1214.1468359105977</v>
      </c>
      <c r="L8147">
        <f t="shared" si="1892"/>
        <v>0.67559204074467372</v>
      </c>
      <c r="M8147">
        <f t="shared" si="1893"/>
        <v>0.67750382080747995</v>
      </c>
      <c r="N8147">
        <f t="shared" si="1894"/>
        <v>-3.867712116939496E-3</v>
      </c>
      <c r="O8147">
        <f t="shared" si="1895"/>
        <v>3.867712116939496E-3</v>
      </c>
      <c r="P8147">
        <f t="shared" si="1896"/>
        <v>-12.513224933864961</v>
      </c>
      <c r="Q8147">
        <f t="shared" si="1897"/>
        <v>-4.4166221598697639E-2</v>
      </c>
      <c r="R8147">
        <f t="shared" si="1898"/>
        <v>1118.7150231552146</v>
      </c>
      <c r="S8147">
        <f t="shared" si="1899"/>
        <v>830.70517421466559</v>
      </c>
      <c r="T8147">
        <f t="shared" si="1900"/>
        <v>288.00984894054898</v>
      </c>
      <c r="U8147">
        <f t="shared" si="1901"/>
        <v>82949.673086757844</v>
      </c>
    </row>
    <row r="8148" spans="1:21" x14ac:dyDescent="0.25">
      <c r="A8148">
        <v>820.32100000000003</v>
      </c>
      <c r="B8148" s="3">
        <v>4.4233000000000002</v>
      </c>
      <c r="C8148" s="3">
        <f t="shared" si="1887"/>
        <v>4423.3</v>
      </c>
      <c r="D8148">
        <v>2.0264000000000002</v>
      </c>
      <c r="E8148">
        <v>2.1343999999999999</v>
      </c>
      <c r="F8148">
        <v>2.1756000000000002</v>
      </c>
      <c r="G8148">
        <f t="shared" si="1888"/>
        <v>-0.88660000000000005</v>
      </c>
      <c r="H8148">
        <f t="shared" si="1889"/>
        <v>-0.84539999999999971</v>
      </c>
      <c r="I8148">
        <f t="shared" si="1890"/>
        <v>3.6470754142072157</v>
      </c>
      <c r="K8148">
        <f t="shared" si="1891"/>
        <v>1212.8348053262059</v>
      </c>
      <c r="L8148">
        <f t="shared" si="1892"/>
        <v>0.67568573950323352</v>
      </c>
      <c r="M8148">
        <f t="shared" si="1893"/>
        <v>0.67759545365947982</v>
      </c>
      <c r="N8148">
        <f t="shared" si="1894"/>
        <v>-3.8635299667488529E-3</v>
      </c>
      <c r="O8148">
        <f t="shared" si="1895"/>
        <v>3.8635299667488529E-3</v>
      </c>
      <c r="P8148">
        <f t="shared" si="1896"/>
        <v>-12.512504646471841</v>
      </c>
      <c r="Q8148">
        <f t="shared" si="1897"/>
        <v>-4.416852178130249E-2</v>
      </c>
      <c r="R8148">
        <f t="shared" si="1898"/>
        <v>1117.513590508436</v>
      </c>
      <c r="S8148">
        <f t="shared" si="1899"/>
        <v>830.69822742048825</v>
      </c>
      <c r="T8148">
        <f t="shared" si="1900"/>
        <v>286.81536308794773</v>
      </c>
      <c r="U8148">
        <f t="shared" si="1901"/>
        <v>82263.05250327129</v>
      </c>
    </row>
    <row r="8149" spans="1:21" x14ac:dyDescent="0.25">
      <c r="A8149">
        <v>820.42100000000005</v>
      </c>
      <c r="B8149" s="3">
        <v>4.4282000000000004</v>
      </c>
      <c r="C8149" s="3">
        <f t="shared" si="1887"/>
        <v>4428.2000000000007</v>
      </c>
      <c r="D8149">
        <v>2.0276999999999998</v>
      </c>
      <c r="E8149">
        <v>2.1343000000000001</v>
      </c>
      <c r="F8149">
        <v>2.1756000000000002</v>
      </c>
      <c r="G8149">
        <f t="shared" si="1888"/>
        <v>-0.88669999999999982</v>
      </c>
      <c r="H8149">
        <f t="shared" si="1889"/>
        <v>-0.84539999999999971</v>
      </c>
      <c r="I8149">
        <f t="shared" si="1890"/>
        <v>3.6469045429827873</v>
      </c>
      <c r="K8149">
        <f t="shared" si="1891"/>
        <v>1214.2352364337441</v>
      </c>
      <c r="L8149">
        <f t="shared" si="1892"/>
        <v>0.67573259217501569</v>
      </c>
      <c r="M8149">
        <f t="shared" si="1893"/>
        <v>0.67764451143215387</v>
      </c>
      <c r="N8149">
        <f t="shared" si="1894"/>
        <v>-3.8679934290539899E-3</v>
      </c>
      <c r="O8149">
        <f t="shared" si="1895"/>
        <v>3.8679934290539899E-3</v>
      </c>
      <c r="P8149">
        <f t="shared" si="1896"/>
        <v>-12.513273386935566</v>
      </c>
      <c r="Q8149">
        <f t="shared" si="1897"/>
        <v>-4.4166066877034671E-2</v>
      </c>
      <c r="R8149">
        <f t="shared" si="1898"/>
        <v>1118.7959721685181</v>
      </c>
      <c r="S8149">
        <f t="shared" si="1899"/>
        <v>830.70564138253599</v>
      </c>
      <c r="T8149">
        <f t="shared" si="1900"/>
        <v>288.09033078598213</v>
      </c>
      <c r="U8149">
        <f t="shared" si="1901"/>
        <v>82996.038692376605</v>
      </c>
    </row>
    <row r="8150" spans="1:21" x14ac:dyDescent="0.25">
      <c r="A8150">
        <v>820.52</v>
      </c>
      <c r="B8150" s="3">
        <v>4.4249000000000001</v>
      </c>
      <c r="C8150" s="3">
        <f t="shared" si="1887"/>
        <v>4424.8999999999996</v>
      </c>
      <c r="D8150">
        <v>2.0284</v>
      </c>
      <c r="E8150">
        <v>2.1339999999999999</v>
      </c>
      <c r="F8150">
        <v>2.1756000000000002</v>
      </c>
      <c r="G8150">
        <f t="shared" si="1888"/>
        <v>-0.88700000000000001</v>
      </c>
      <c r="H8150">
        <f t="shared" si="1889"/>
        <v>-0.84539999999999971</v>
      </c>
      <c r="I8150">
        <f t="shared" si="1890"/>
        <v>3.6463919293095004</v>
      </c>
      <c r="K8150">
        <f t="shared" si="1891"/>
        <v>1213.5009307235719</v>
      </c>
      <c r="L8150">
        <f t="shared" si="1892"/>
        <v>0.67587316336283954</v>
      </c>
      <c r="M8150">
        <f t="shared" si="1893"/>
        <v>0.677783926391608</v>
      </c>
      <c r="N8150">
        <f t="shared" si="1894"/>
        <v>-3.8656525192060196E-3</v>
      </c>
      <c r="O8150">
        <f t="shared" si="1895"/>
        <v>3.8656525192060196E-3</v>
      </c>
      <c r="P8150">
        <f t="shared" si="1896"/>
        <v>-12.512870201118544</v>
      </c>
      <c r="Q8150">
        <f t="shared" si="1897"/>
        <v>-4.4167354377451049E-2</v>
      </c>
      <c r="R8150">
        <f t="shared" si="1898"/>
        <v>1118.1235681399878</v>
      </c>
      <c r="S8150">
        <f t="shared" si="1899"/>
        <v>830.70175347899612</v>
      </c>
      <c r="T8150">
        <f t="shared" si="1900"/>
        <v>287.42181466099169</v>
      </c>
      <c r="U8150">
        <f t="shared" si="1901"/>
        <v>82611.299543017449</v>
      </c>
    </row>
    <row r="8151" spans="1:21" x14ac:dyDescent="0.25">
      <c r="A8151">
        <v>820.62</v>
      </c>
      <c r="B8151" s="3">
        <v>4.4264999999999999</v>
      </c>
      <c r="C8151" s="3">
        <f t="shared" si="1887"/>
        <v>4426.5</v>
      </c>
      <c r="D8151">
        <v>2.0297000000000001</v>
      </c>
      <c r="E8151">
        <v>2.1339000000000001</v>
      </c>
      <c r="F8151">
        <v>2.1756000000000002</v>
      </c>
      <c r="G8151">
        <f t="shared" si="1888"/>
        <v>-0.88709999999999978</v>
      </c>
      <c r="H8151">
        <f t="shared" si="1889"/>
        <v>-0.84539999999999971</v>
      </c>
      <c r="I8151">
        <f t="shared" si="1890"/>
        <v>3.6462210580850725</v>
      </c>
      <c r="K8151">
        <f t="shared" si="1891"/>
        <v>1213.9966089507243</v>
      </c>
      <c r="L8151">
        <f t="shared" si="1892"/>
        <v>0.6759200248169589</v>
      </c>
      <c r="M8151">
        <f t="shared" si="1893"/>
        <v>0.67783156833431757</v>
      </c>
      <c r="N8151">
        <f t="shared" si="1894"/>
        <v>-3.8672322512760832E-3</v>
      </c>
      <c r="O8151">
        <f t="shared" si="1895"/>
        <v>3.8672322512760832E-3</v>
      </c>
      <c r="P8151">
        <f t="shared" si="1896"/>
        <v>-12.513142282887394</v>
      </c>
      <c r="Q8151">
        <f t="shared" si="1897"/>
        <v>-4.4166485524812518E-2</v>
      </c>
      <c r="R8151">
        <f t="shared" si="1898"/>
        <v>1118.5774622730235</v>
      </c>
      <c r="S8151">
        <f t="shared" si="1899"/>
        <v>830.70437728260094</v>
      </c>
      <c r="T8151">
        <f t="shared" si="1900"/>
        <v>287.87308499042251</v>
      </c>
      <c r="U8151">
        <f t="shared" si="1901"/>
        <v>82870.913061903018</v>
      </c>
    </row>
    <row r="8152" spans="1:21" x14ac:dyDescent="0.25">
      <c r="A8152">
        <v>820.721</v>
      </c>
      <c r="B8152" s="3">
        <v>4.4210000000000003</v>
      </c>
      <c r="C8152" s="3">
        <f t="shared" si="1887"/>
        <v>4421</v>
      </c>
      <c r="D8152">
        <v>2.0276999999999998</v>
      </c>
      <c r="E8152">
        <v>2.1335999999999999</v>
      </c>
      <c r="F8152">
        <v>2.1756000000000002</v>
      </c>
      <c r="G8152">
        <f t="shared" si="1888"/>
        <v>-0.88739999999999997</v>
      </c>
      <c r="H8152">
        <f t="shared" si="1889"/>
        <v>-0.84539999999999971</v>
      </c>
      <c r="I8152">
        <f t="shared" si="1890"/>
        <v>3.645708444411786</v>
      </c>
      <c r="K8152">
        <f t="shared" si="1891"/>
        <v>1212.6586827799124</v>
      </c>
      <c r="L8152">
        <f t="shared" si="1892"/>
        <v>0.67606062235673359</v>
      </c>
      <c r="M8152">
        <f t="shared" si="1893"/>
        <v>0.6779700591926735</v>
      </c>
      <c r="N8152">
        <f t="shared" si="1894"/>
        <v>-3.862967414276637E-3</v>
      </c>
      <c r="O8152">
        <f t="shared" si="1895"/>
        <v>3.862967414276637E-3</v>
      </c>
      <c r="P8152">
        <f t="shared" si="1896"/>
        <v>-12.51240776496976</v>
      </c>
      <c r="Q8152">
        <f t="shared" si="1897"/>
        <v>-4.4168831185162211E-2</v>
      </c>
      <c r="R8152">
        <f t="shared" si="1898"/>
        <v>1117.3523150401247</v>
      </c>
      <c r="S8152">
        <f t="shared" si="1899"/>
        <v>830.69729275872442</v>
      </c>
      <c r="T8152">
        <f t="shared" si="1900"/>
        <v>286.65502228140031</v>
      </c>
      <c r="U8152">
        <f t="shared" si="1901"/>
        <v>82171.101799150099</v>
      </c>
    </row>
    <row r="8153" spans="1:21" x14ac:dyDescent="0.25">
      <c r="A8153">
        <v>820.82100000000003</v>
      </c>
      <c r="B8153" s="3">
        <v>4.4252000000000002</v>
      </c>
      <c r="C8153" s="3">
        <f t="shared" si="1887"/>
        <v>4425.2</v>
      </c>
      <c r="D8153">
        <v>2.0316999999999998</v>
      </c>
      <c r="E8153">
        <v>2.1335999999999999</v>
      </c>
      <c r="F8153">
        <v>2.1738</v>
      </c>
      <c r="G8153">
        <f t="shared" si="1888"/>
        <v>-0.88739999999999997</v>
      </c>
      <c r="H8153">
        <f t="shared" si="1889"/>
        <v>-0.84719999999999995</v>
      </c>
      <c r="I8153">
        <f t="shared" si="1890"/>
        <v>3.6426921384732207</v>
      </c>
      <c r="K8153">
        <f t="shared" si="1891"/>
        <v>1214.8158097858786</v>
      </c>
      <c r="L8153">
        <f t="shared" si="1892"/>
        <v>0.67688832277645294</v>
      </c>
      <c r="M8153">
        <f t="shared" si="1893"/>
        <v>0.67880115619695824</v>
      </c>
      <c r="N8153">
        <f t="shared" si="1894"/>
        <v>-3.8698402141029305E-3</v>
      </c>
      <c r="O8153">
        <f t="shared" si="1895"/>
        <v>3.8698402141029305E-3</v>
      </c>
      <c r="P8153">
        <f t="shared" si="1896"/>
        <v>-12.513591485669959</v>
      </c>
      <c r="Q8153">
        <f t="shared" si="1897"/>
        <v>-4.4165051145257747E-2</v>
      </c>
      <c r="R8153">
        <f t="shared" si="1898"/>
        <v>1119.3276069206429</v>
      </c>
      <c r="S8153">
        <f t="shared" si="1899"/>
        <v>830.708707954072</v>
      </c>
      <c r="T8153">
        <f t="shared" si="1900"/>
        <v>288.6188989665709</v>
      </c>
      <c r="U8153">
        <f t="shared" si="1901"/>
        <v>83300.868840675656</v>
      </c>
    </row>
    <row r="8154" spans="1:21" x14ac:dyDescent="0.25">
      <c r="A8154">
        <v>820.92100000000005</v>
      </c>
      <c r="B8154" s="3">
        <v>4.4222999999999999</v>
      </c>
      <c r="C8154" s="3">
        <f t="shared" si="1887"/>
        <v>4422.3</v>
      </c>
      <c r="D8154">
        <v>2.0297000000000001</v>
      </c>
      <c r="E8154">
        <v>2.1335999999999999</v>
      </c>
      <c r="F8154">
        <v>2.1736</v>
      </c>
      <c r="G8154">
        <f t="shared" si="1888"/>
        <v>-0.88739999999999997</v>
      </c>
      <c r="H8154">
        <f t="shared" si="1889"/>
        <v>-0.84739999999999993</v>
      </c>
      <c r="I8154">
        <f t="shared" si="1890"/>
        <v>3.6423569933689359</v>
      </c>
      <c r="K8154">
        <f t="shared" si="1891"/>
        <v>1214.131401191861</v>
      </c>
      <c r="L8154">
        <f t="shared" si="1892"/>
        <v>0.67698033179340145</v>
      </c>
      <c r="M8154">
        <f t="shared" si="1893"/>
        <v>0.67889208755289721</v>
      </c>
      <c r="N8154">
        <f t="shared" si="1894"/>
        <v>-3.8676584967423707E-3</v>
      </c>
      <c r="O8154">
        <f t="shared" si="1895"/>
        <v>3.8676584967423707E-3</v>
      </c>
      <c r="P8154">
        <f t="shared" si="1896"/>
        <v>-12.513215698389184</v>
      </c>
      <c r="Q8154">
        <f t="shared" si="1897"/>
        <v>-4.4166251089806062E-2</v>
      </c>
      <c r="R8154">
        <f t="shared" si="1898"/>
        <v>1118.7008975161648</v>
      </c>
      <c r="S8154">
        <f t="shared" si="1899"/>
        <v>830.70508516742632</v>
      </c>
      <c r="T8154">
        <f t="shared" si="1900"/>
        <v>287.99581234873847</v>
      </c>
      <c r="U8154">
        <f t="shared" si="1901"/>
        <v>82941.587930409776</v>
      </c>
    </row>
    <row r="8155" spans="1:21" x14ac:dyDescent="0.25">
      <c r="A8155">
        <v>821.02099999999996</v>
      </c>
      <c r="B8155" s="3">
        <v>4.4233000000000002</v>
      </c>
      <c r="C8155" s="3">
        <f t="shared" si="1887"/>
        <v>4423.3</v>
      </c>
      <c r="D8155">
        <v>2.0304000000000002</v>
      </c>
      <c r="E8155">
        <v>2.1335999999999999</v>
      </c>
      <c r="F8155">
        <v>2.1732999999999998</v>
      </c>
      <c r="G8155">
        <f t="shared" si="1888"/>
        <v>-0.88739999999999997</v>
      </c>
      <c r="H8155">
        <f t="shared" si="1889"/>
        <v>-0.84770000000000012</v>
      </c>
      <c r="I8155">
        <f t="shared" si="1890"/>
        <v>3.6418542757125083</v>
      </c>
      <c r="K8155">
        <f t="shared" si="1891"/>
        <v>1214.5735839841111</v>
      </c>
      <c r="L8155">
        <f t="shared" si="1892"/>
        <v>0.67711836119388291</v>
      </c>
      <c r="M8155">
        <f t="shared" si="1893"/>
        <v>0.67903081320874192</v>
      </c>
      <c r="N8155">
        <f t="shared" si="1894"/>
        <v>-3.8690674315603963E-3</v>
      </c>
      <c r="O8155">
        <f t="shared" si="1895"/>
        <v>3.8690674315603963E-3</v>
      </c>
      <c r="P8155">
        <f t="shared" si="1896"/>
        <v>-12.513458376089631</v>
      </c>
      <c r="Q8155">
        <f t="shared" si="1897"/>
        <v>-4.4165476175656138E-2</v>
      </c>
      <c r="R8155">
        <f t="shared" si="1898"/>
        <v>1119.105803657231</v>
      </c>
      <c r="S8155">
        <f t="shared" si="1899"/>
        <v>830.70742482619403</v>
      </c>
      <c r="T8155">
        <f t="shared" si="1900"/>
        <v>288.39837883103701</v>
      </c>
      <c r="U8155">
        <f t="shared" si="1901"/>
        <v>83173.624912370331</v>
      </c>
    </row>
    <row r="8156" spans="1:21" x14ac:dyDescent="0.25">
      <c r="A8156">
        <v>821.12</v>
      </c>
      <c r="B8156" s="3">
        <v>4.4177</v>
      </c>
      <c r="C8156" s="3">
        <f t="shared" si="1887"/>
        <v>4417.7</v>
      </c>
      <c r="D8156">
        <v>2.0343</v>
      </c>
      <c r="E8156">
        <v>2.1335999999999999</v>
      </c>
      <c r="F8156">
        <v>2.1730999999999998</v>
      </c>
      <c r="G8156">
        <f t="shared" si="1888"/>
        <v>-0.88739999999999997</v>
      </c>
      <c r="H8156">
        <f t="shared" si="1889"/>
        <v>-0.8479000000000001</v>
      </c>
      <c r="I8156">
        <f t="shared" si="1890"/>
        <v>3.6415191306082231</v>
      </c>
      <c r="K8156">
        <f t="shared" si="1891"/>
        <v>1213.1475468212452</v>
      </c>
      <c r="L8156">
        <f t="shared" si="1892"/>
        <v>0.67721039137984884</v>
      </c>
      <c r="M8156">
        <f t="shared" si="1893"/>
        <v>0.67912059797484914</v>
      </c>
      <c r="N8156">
        <f t="shared" si="1894"/>
        <v>-3.8645219120900767E-3</v>
      </c>
      <c r="O8156">
        <f t="shared" si="1895"/>
        <v>3.8645219120900767E-3</v>
      </c>
      <c r="P8156">
        <f t="shared" si="1896"/>
        <v>-12.512675480688321</v>
      </c>
      <c r="Q8156">
        <f t="shared" si="1897"/>
        <v>-4.4167976211364819E-2</v>
      </c>
      <c r="R8156">
        <f t="shared" si="1898"/>
        <v>1117.7999797187874</v>
      </c>
      <c r="S8156">
        <f t="shared" si="1899"/>
        <v>830.69987537126156</v>
      </c>
      <c r="T8156">
        <f t="shared" si="1900"/>
        <v>287.10010434752587</v>
      </c>
      <c r="U8156">
        <f t="shared" si="1901"/>
        <v>82426.469916360249</v>
      </c>
    </row>
    <row r="8157" spans="1:21" x14ac:dyDescent="0.25">
      <c r="A8157">
        <v>821.221</v>
      </c>
      <c r="B8157" s="3">
        <v>4.4282000000000004</v>
      </c>
      <c r="C8157" s="3">
        <f t="shared" ref="C8157:C8220" si="1902">B8157*1000</f>
        <v>4428.2000000000007</v>
      </c>
      <c r="D8157">
        <v>2.0310000000000001</v>
      </c>
      <c r="E8157">
        <v>2.1335000000000002</v>
      </c>
      <c r="F8157">
        <v>2.1728999999999998</v>
      </c>
      <c r="G8157">
        <f t="shared" ref="G8157:G8220" si="1903">E8157-$B$7</f>
        <v>-0.88749999999999973</v>
      </c>
      <c r="H8157">
        <f t="shared" ref="H8157:H8220" si="1904">F8157-$B$7</f>
        <v>-0.84810000000000008</v>
      </c>
      <c r="I8157">
        <f t="shared" ref="I8157:I8220" si="1905">(PI()*E8157*F8157)/4</f>
        <v>3.6410133263370139</v>
      </c>
      <c r="K8157">
        <f t="shared" ref="K8157:K8220" si="1906">C8157/I8157</f>
        <v>1216.1998880830586</v>
      </c>
      <c r="L8157">
        <f t="shared" ref="L8157:L8220" si="1907">LN($J$28/I8157)</f>
        <v>0.67734930027589912</v>
      </c>
      <c r="M8157">
        <f t="shared" ref="M8157:M8220" si="1908">L8157+(($W$56-$W$57)/($W$56*$W$57))*K8157</f>
        <v>0.67926431304837043</v>
      </c>
      <c r="N8157">
        <f t="shared" ref="N8157:N8220" si="1909">(M8157-K8157)/$W$56</f>
        <v>-3.8742502349431054E-3</v>
      </c>
      <c r="O8157">
        <f t="shared" ref="O8157:O8220" si="1910">ABS(N8157)</f>
        <v>3.8742502349431054E-3</v>
      </c>
      <c r="P8157">
        <f t="shared" ref="P8157:P8220" si="1911">1/(1.1*O8157-$F$17)</f>
        <v>-12.514351153327853</v>
      </c>
      <c r="Q8157">
        <f t="shared" ref="Q8157:Q8220" si="1912">(1.1/2)*(O8157-$F$17)</f>
        <v>-4.4162625633795652E-2</v>
      </c>
      <c r="R8157">
        <f t="shared" ref="R8157:R8220" si="1913">ABS(K8157/((1+(2*P8157))*LN(1+Q8157)))</f>
        <v>1120.5949899823704</v>
      </c>
      <c r="S8157">
        <f t="shared" ref="S8157:S8220" si="1914">$S$21+($S$22*(O8157^$S$23))</f>
        <v>830.71602839080515</v>
      </c>
      <c r="T8157">
        <f t="shared" ref="T8157:T8220" si="1915">R8157-S8157</f>
        <v>289.87896159156526</v>
      </c>
      <c r="U8157">
        <f t="shared" ref="U8157:U8220" si="1916">T8157^2</f>
        <v>84029.812373404173</v>
      </c>
    </row>
    <row r="8158" spans="1:21" x14ac:dyDescent="0.25">
      <c r="A8158">
        <v>821.32</v>
      </c>
      <c r="B8158" s="3">
        <v>4.4203000000000001</v>
      </c>
      <c r="C8158" s="3">
        <f t="shared" si="1902"/>
        <v>4420.3</v>
      </c>
      <c r="D8158">
        <v>2.0297000000000001</v>
      </c>
      <c r="E8158">
        <v>2.1320000000000001</v>
      </c>
      <c r="F8158">
        <v>2.1728999999999998</v>
      </c>
      <c r="G8158">
        <f t="shared" si="1903"/>
        <v>-0.88899999999999979</v>
      </c>
      <c r="H8158">
        <f t="shared" si="1904"/>
        <v>-0.84810000000000008</v>
      </c>
      <c r="I8158">
        <f t="shared" si="1905"/>
        <v>3.6384534388331442</v>
      </c>
      <c r="K8158">
        <f t="shared" si="1906"/>
        <v>1214.8843112357088</v>
      </c>
      <c r="L8158">
        <f t="shared" si="1907"/>
        <v>0.67805261761821878</v>
      </c>
      <c r="M8158">
        <f t="shared" si="1908"/>
        <v>0.67996555890022992</v>
      </c>
      <c r="N8158">
        <f t="shared" si="1909"/>
        <v>-3.870054838656023E-3</v>
      </c>
      <c r="O8158">
        <f t="shared" si="1910"/>
        <v>3.870054838656023E-3</v>
      </c>
      <c r="P8158">
        <f t="shared" si="1911"/>
        <v>-12.513628454637182</v>
      </c>
      <c r="Q8158">
        <f t="shared" si="1912"/>
        <v>-4.4164933101753553E-2</v>
      </c>
      <c r="R8158">
        <f t="shared" si="1913"/>
        <v>1119.3903397868562</v>
      </c>
      <c r="S8158">
        <f t="shared" si="1914"/>
        <v>830.70906429842307</v>
      </c>
      <c r="T8158">
        <f t="shared" si="1915"/>
        <v>288.68127548843313</v>
      </c>
      <c r="U8158">
        <f t="shared" si="1916"/>
        <v>83336.878817628618</v>
      </c>
    </row>
    <row r="8159" spans="1:21" x14ac:dyDescent="0.25">
      <c r="A8159">
        <v>821.42100000000005</v>
      </c>
      <c r="B8159" s="3">
        <v>4.4222999999999999</v>
      </c>
      <c r="C8159" s="3">
        <f t="shared" si="1902"/>
        <v>4422.3</v>
      </c>
      <c r="D8159">
        <v>2.0304000000000002</v>
      </c>
      <c r="E8159">
        <v>2.1316999999999999</v>
      </c>
      <c r="F8159">
        <v>2.1728999999999998</v>
      </c>
      <c r="G8159">
        <f t="shared" si="1903"/>
        <v>-0.88929999999999998</v>
      </c>
      <c r="H8159">
        <f t="shared" si="1904"/>
        <v>-0.84810000000000008</v>
      </c>
      <c r="I8159">
        <f t="shared" si="1905"/>
        <v>3.6379414613323702</v>
      </c>
      <c r="K8159">
        <f t="shared" si="1906"/>
        <v>1215.6050467014288</v>
      </c>
      <c r="L8159">
        <f t="shared" si="1907"/>
        <v>0.67819334046480506</v>
      </c>
      <c r="M8159">
        <f t="shared" si="1908"/>
        <v>0.68010741660765273</v>
      </c>
      <c r="N8159">
        <f t="shared" si="1909"/>
        <v>-3.872351599320176E-3</v>
      </c>
      <c r="O8159">
        <f t="shared" si="1910"/>
        <v>3.872351599320176E-3</v>
      </c>
      <c r="P8159">
        <f t="shared" si="1911"/>
        <v>-12.514024084139074</v>
      </c>
      <c r="Q8159">
        <f t="shared" si="1912"/>
        <v>-4.4163669883388268E-2</v>
      </c>
      <c r="R8159">
        <f t="shared" si="1913"/>
        <v>1120.050309460147</v>
      </c>
      <c r="S8159">
        <f t="shared" si="1914"/>
        <v>830.71287714966911</v>
      </c>
      <c r="T8159">
        <f t="shared" si="1915"/>
        <v>289.33743231047788</v>
      </c>
      <c r="U8159">
        <f t="shared" si="1916"/>
        <v>83716.149736020365</v>
      </c>
    </row>
    <row r="8160" spans="1:21" x14ac:dyDescent="0.25">
      <c r="A8160">
        <v>821.52099999999996</v>
      </c>
      <c r="B8160" s="3">
        <v>4.4166999999999996</v>
      </c>
      <c r="C8160" s="3">
        <f t="shared" si="1902"/>
        <v>4416.7</v>
      </c>
      <c r="D8160">
        <v>2.0304000000000002</v>
      </c>
      <c r="E8160">
        <v>2.1315</v>
      </c>
      <c r="F8160">
        <v>2.1728999999999998</v>
      </c>
      <c r="G8160">
        <f t="shared" si="1903"/>
        <v>-0.88949999999999996</v>
      </c>
      <c r="H8160">
        <f t="shared" si="1904"/>
        <v>-0.84810000000000008</v>
      </c>
      <c r="I8160">
        <f t="shared" si="1905"/>
        <v>3.637600142998521</v>
      </c>
      <c r="K8160">
        <f t="shared" si="1906"/>
        <v>1214.1796311782791</v>
      </c>
      <c r="L8160">
        <f t="shared" si="1907"/>
        <v>0.67828716669868894</v>
      </c>
      <c r="M8160">
        <f t="shared" si="1908"/>
        <v>0.6801989984005038</v>
      </c>
      <c r="N8160">
        <f t="shared" si="1909"/>
        <v>-3.8678080554853471E-3</v>
      </c>
      <c r="O8160">
        <f t="shared" si="1910"/>
        <v>3.8678080554853471E-3</v>
      </c>
      <c r="P8160">
        <f t="shared" si="1911"/>
        <v>-12.513241458234285</v>
      </c>
      <c r="Q8160">
        <f t="shared" si="1912"/>
        <v>-4.4166168832497417E-2</v>
      </c>
      <c r="R8160">
        <f t="shared" si="1913"/>
        <v>1118.7450691024324</v>
      </c>
      <c r="S8160">
        <f t="shared" si="1914"/>
        <v>830.70533353889459</v>
      </c>
      <c r="T8160">
        <f t="shared" si="1915"/>
        <v>288.03973556353776</v>
      </c>
      <c r="U8160">
        <f t="shared" si="1916"/>
        <v>82966.889263512756</v>
      </c>
    </row>
    <row r="8161" spans="1:21" x14ac:dyDescent="0.25">
      <c r="A8161">
        <v>821.62</v>
      </c>
      <c r="B8161" s="3">
        <v>4.4222999999999999</v>
      </c>
      <c r="C8161" s="3">
        <f t="shared" si="1902"/>
        <v>4422.3</v>
      </c>
      <c r="D8161">
        <v>2.0329999999999999</v>
      </c>
      <c r="E8161">
        <v>2.1313</v>
      </c>
      <c r="F8161">
        <v>2.1728999999999998</v>
      </c>
      <c r="G8161">
        <f t="shared" si="1903"/>
        <v>-0.88969999999999994</v>
      </c>
      <c r="H8161">
        <f t="shared" si="1904"/>
        <v>-0.84810000000000008</v>
      </c>
      <c r="I8161">
        <f t="shared" si="1905"/>
        <v>3.6372588246646718</v>
      </c>
      <c r="K8161">
        <f t="shared" si="1906"/>
        <v>1215.8331900968592</v>
      </c>
      <c r="L8161">
        <f t="shared" si="1907"/>
        <v>0.67838100173676097</v>
      </c>
      <c r="M8161">
        <f t="shared" si="1908"/>
        <v>0.68029543711127816</v>
      </c>
      <c r="N8161">
        <f t="shared" si="1909"/>
        <v>-3.8730781654907499E-3</v>
      </c>
      <c r="O8161">
        <f t="shared" si="1910"/>
        <v>3.8730781654907499E-3</v>
      </c>
      <c r="P8161">
        <f t="shared" si="1911"/>
        <v>-12.514149244317807</v>
      </c>
      <c r="Q8161">
        <f t="shared" si="1912"/>
        <v>-4.4163270271994452E-2</v>
      </c>
      <c r="R8161">
        <f t="shared" si="1913"/>
        <v>1120.2592176624341</v>
      </c>
      <c r="S8161">
        <f t="shared" si="1914"/>
        <v>830.71408313345432</v>
      </c>
      <c r="T8161">
        <f t="shared" si="1915"/>
        <v>289.54513452897982</v>
      </c>
      <c r="U8161">
        <f t="shared" si="1916"/>
        <v>83836.384929405016</v>
      </c>
    </row>
    <row r="8162" spans="1:21" x14ac:dyDescent="0.25">
      <c r="A8162">
        <v>821.721</v>
      </c>
      <c r="B8162" s="3">
        <v>4.4203000000000001</v>
      </c>
      <c r="C8162" s="3">
        <f t="shared" si="1902"/>
        <v>4420.3</v>
      </c>
      <c r="D8162">
        <v>2.0329999999999999</v>
      </c>
      <c r="E8162">
        <v>2.1309999999999998</v>
      </c>
      <c r="F8162">
        <v>2.1728999999999998</v>
      </c>
      <c r="G8162">
        <f t="shared" si="1903"/>
        <v>-0.89000000000000012</v>
      </c>
      <c r="H8162">
        <f t="shared" si="1904"/>
        <v>-0.84810000000000008</v>
      </c>
      <c r="I8162">
        <f t="shared" si="1905"/>
        <v>3.6367468471638973</v>
      </c>
      <c r="K8162">
        <f t="shared" si="1906"/>
        <v>1215.4544118040974</v>
      </c>
      <c r="L8162">
        <f t="shared" si="1907"/>
        <v>0.67852177080533693</v>
      </c>
      <c r="M8162">
        <f t="shared" si="1908"/>
        <v>0.68043560976040385</v>
      </c>
      <c r="N8162">
        <f t="shared" si="1909"/>
        <v>-3.8718704320101862E-3</v>
      </c>
      <c r="O8162">
        <f t="shared" si="1910"/>
        <v>3.8718704320101862E-3</v>
      </c>
      <c r="P8162">
        <f t="shared" si="1911"/>
        <v>-12.513941198384464</v>
      </c>
      <c r="Q8162">
        <f t="shared" si="1912"/>
        <v>-4.4163934525408753E-2</v>
      </c>
      <c r="R8162">
        <f t="shared" si="1913"/>
        <v>1119.9123771745449</v>
      </c>
      <c r="S8162">
        <f t="shared" si="1914"/>
        <v>830.71207843897503</v>
      </c>
      <c r="T8162">
        <f t="shared" si="1915"/>
        <v>289.20029873556985</v>
      </c>
      <c r="U8162">
        <f t="shared" si="1916"/>
        <v>83636.812788742842</v>
      </c>
    </row>
    <row r="8163" spans="1:21" x14ac:dyDescent="0.25">
      <c r="A8163">
        <v>821.82</v>
      </c>
      <c r="B8163" s="3">
        <v>4.4139999999999997</v>
      </c>
      <c r="C8163" s="3">
        <f t="shared" si="1902"/>
        <v>4414</v>
      </c>
      <c r="D8163">
        <v>2.0343</v>
      </c>
      <c r="E8163">
        <v>2.1309999999999998</v>
      </c>
      <c r="F8163">
        <v>2.1728999999999998</v>
      </c>
      <c r="G8163">
        <f t="shared" si="1903"/>
        <v>-0.89000000000000012</v>
      </c>
      <c r="H8163">
        <f t="shared" si="1904"/>
        <v>-0.84810000000000008</v>
      </c>
      <c r="I8163">
        <f t="shared" si="1905"/>
        <v>3.6367468471638973</v>
      </c>
      <c r="K8163">
        <f t="shared" si="1906"/>
        <v>1213.7220943608545</v>
      </c>
      <c r="L8163">
        <f t="shared" si="1907"/>
        <v>0.67852177080533693</v>
      </c>
      <c r="M8163">
        <f t="shared" si="1908"/>
        <v>0.68043288207553709</v>
      </c>
      <c r="N8163">
        <f t="shared" si="1909"/>
        <v>-3.8663489948889216E-3</v>
      </c>
      <c r="O8163">
        <f t="shared" si="1910"/>
        <v>3.8663489948889216E-3</v>
      </c>
      <c r="P8163">
        <f t="shared" si="1911"/>
        <v>-12.512990155657384</v>
      </c>
      <c r="Q8163">
        <f t="shared" si="1912"/>
        <v>-4.4166971315825448E-2</v>
      </c>
      <c r="R8163">
        <f t="shared" si="1913"/>
        <v>1118.3261036595577</v>
      </c>
      <c r="S8163">
        <f t="shared" si="1914"/>
        <v>830.70291032004195</v>
      </c>
      <c r="T8163">
        <f t="shared" si="1915"/>
        <v>287.62319333951575</v>
      </c>
      <c r="U8163">
        <f t="shared" si="1916"/>
        <v>82727.101346820462</v>
      </c>
    </row>
    <row r="8164" spans="1:21" x14ac:dyDescent="0.25">
      <c r="A8164">
        <v>821.92100000000005</v>
      </c>
      <c r="B8164" s="3">
        <v>4.4192999999999998</v>
      </c>
      <c r="C8164" s="3">
        <f t="shared" si="1902"/>
        <v>4419.3</v>
      </c>
      <c r="D8164">
        <v>2.0343</v>
      </c>
      <c r="E8164">
        <v>2.1309999999999998</v>
      </c>
      <c r="F8164">
        <v>2.1713</v>
      </c>
      <c r="G8164">
        <f t="shared" si="1903"/>
        <v>-0.89000000000000012</v>
      </c>
      <c r="H8164">
        <f t="shared" si="1904"/>
        <v>-0.8496999999999999</v>
      </c>
      <c r="I8164">
        <f t="shared" si="1905"/>
        <v>3.6340689535859778</v>
      </c>
      <c r="K8164">
        <f t="shared" si="1906"/>
        <v>1216.0748891787489</v>
      </c>
      <c r="L8164">
        <f t="shared" si="1907"/>
        <v>0.67925838517500059</v>
      </c>
      <c r="M8164">
        <f t="shared" si="1908"/>
        <v>0.6811732011257976</v>
      </c>
      <c r="N8164">
        <f t="shared" si="1909"/>
        <v>-3.8738457395072756E-3</v>
      </c>
      <c r="O8164">
        <f t="shared" si="1910"/>
        <v>3.8738457395072756E-3</v>
      </c>
      <c r="P8164">
        <f t="shared" si="1911"/>
        <v>-12.514281471334343</v>
      </c>
      <c r="Q8164">
        <f t="shared" si="1912"/>
        <v>-4.416284810628536E-2</v>
      </c>
      <c r="R8164">
        <f t="shared" si="1913"/>
        <v>1120.4805419681934</v>
      </c>
      <c r="S8164">
        <f t="shared" si="1914"/>
        <v>830.71535708541796</v>
      </c>
      <c r="T8164">
        <f t="shared" si="1915"/>
        <v>289.76518488277543</v>
      </c>
      <c r="U8164">
        <f t="shared" si="1916"/>
        <v>83963.862370149029</v>
      </c>
    </row>
    <row r="8165" spans="1:21" x14ac:dyDescent="0.25">
      <c r="A8165">
        <v>822.02</v>
      </c>
      <c r="B8165" s="3">
        <v>4.4187000000000003</v>
      </c>
      <c r="C8165" s="3">
        <f t="shared" si="1902"/>
        <v>4418.7000000000007</v>
      </c>
      <c r="D8165">
        <v>2.0343</v>
      </c>
      <c r="E8165">
        <v>2.1309999999999998</v>
      </c>
      <c r="F8165">
        <v>2.1709999999999998</v>
      </c>
      <c r="G8165">
        <f t="shared" si="1903"/>
        <v>-0.89000000000000012</v>
      </c>
      <c r="H8165">
        <f t="shared" si="1904"/>
        <v>-0.85000000000000009</v>
      </c>
      <c r="I8165">
        <f t="shared" si="1905"/>
        <v>3.6335668485401174</v>
      </c>
      <c r="K8165">
        <f t="shared" si="1906"/>
        <v>1216.0778056898366</v>
      </c>
      <c r="L8165">
        <f t="shared" si="1907"/>
        <v>0.67939656079643518</v>
      </c>
      <c r="M8165">
        <f t="shared" si="1908"/>
        <v>0.68131138133953317</v>
      </c>
      <c r="N8165">
        <f t="shared" si="1909"/>
        <v>-3.8738545949300721E-3</v>
      </c>
      <c r="O8165">
        <f t="shared" si="1910"/>
        <v>3.8738545949300721E-3</v>
      </c>
      <c r="P8165">
        <f t="shared" si="1911"/>
        <v>-12.514282996840191</v>
      </c>
      <c r="Q8165">
        <f t="shared" si="1912"/>
        <v>-4.4162843235802822E-2</v>
      </c>
      <c r="R8165">
        <f t="shared" si="1913"/>
        <v>1120.4832133481116</v>
      </c>
      <c r="S8165">
        <f t="shared" si="1914"/>
        <v>830.71537178228209</v>
      </c>
      <c r="T8165">
        <f t="shared" si="1915"/>
        <v>289.76784156582949</v>
      </c>
      <c r="U8165">
        <f t="shared" si="1916"/>
        <v>83965.402005719661</v>
      </c>
    </row>
    <row r="8166" spans="1:21" x14ac:dyDescent="0.25">
      <c r="A8166">
        <v>822.12</v>
      </c>
      <c r="B8166" s="3">
        <v>4.4162999999999997</v>
      </c>
      <c r="C8166" s="3">
        <f t="shared" si="1902"/>
        <v>4416.2999999999993</v>
      </c>
      <c r="D8166">
        <v>2.0337000000000001</v>
      </c>
      <c r="E8166">
        <v>2.1309999999999998</v>
      </c>
      <c r="F8166">
        <v>2.1709000000000001</v>
      </c>
      <c r="G8166">
        <f t="shared" si="1903"/>
        <v>-0.89000000000000012</v>
      </c>
      <c r="H8166">
        <f t="shared" si="1904"/>
        <v>-0.85009999999999986</v>
      </c>
      <c r="I8166">
        <f t="shared" si="1905"/>
        <v>3.6333994801914979</v>
      </c>
      <c r="K8166">
        <f t="shared" si="1906"/>
        <v>1215.4732844755179</v>
      </c>
      <c r="L8166">
        <f t="shared" si="1907"/>
        <v>0.67944262358001717</v>
      </c>
      <c r="M8166">
        <f t="shared" si="1908"/>
        <v>0.68135649225175088</v>
      </c>
      <c r="N8166">
        <f t="shared" si="1909"/>
        <v>-3.8719276500623657E-3</v>
      </c>
      <c r="O8166">
        <f t="shared" si="1910"/>
        <v>3.8719276500623657E-3</v>
      </c>
      <c r="P8166">
        <f t="shared" si="1911"/>
        <v>-12.513951054693605</v>
      </c>
      <c r="Q8166">
        <f t="shared" si="1912"/>
        <v>-4.4163903055480062E-2</v>
      </c>
      <c r="R8166">
        <f t="shared" si="1913"/>
        <v>1119.9296638706608</v>
      </c>
      <c r="S8166">
        <f t="shared" si="1914"/>
        <v>830.71217341980605</v>
      </c>
      <c r="T8166">
        <f t="shared" si="1915"/>
        <v>289.21749045085471</v>
      </c>
      <c r="U8166">
        <f t="shared" si="1916"/>
        <v>83646.756782690238</v>
      </c>
    </row>
    <row r="8167" spans="1:21" x14ac:dyDescent="0.25">
      <c r="A8167">
        <v>822.221</v>
      </c>
      <c r="B8167" s="3">
        <v>4.4157000000000002</v>
      </c>
      <c r="C8167" s="3">
        <f t="shared" si="1902"/>
        <v>4415.7</v>
      </c>
      <c r="D8167">
        <v>2.0337000000000001</v>
      </c>
      <c r="E8167">
        <v>2.1309999999999998</v>
      </c>
      <c r="F8167">
        <v>2.1703999999999999</v>
      </c>
      <c r="G8167">
        <f t="shared" si="1903"/>
        <v>-0.89000000000000012</v>
      </c>
      <c r="H8167">
        <f t="shared" si="1904"/>
        <v>-0.85060000000000002</v>
      </c>
      <c r="I8167">
        <f t="shared" si="1905"/>
        <v>3.6325626384483973</v>
      </c>
      <c r="K8167">
        <f t="shared" si="1906"/>
        <v>1215.5881231785474</v>
      </c>
      <c r="L8167">
        <f t="shared" si="1907"/>
        <v>0.67967296933000498</v>
      </c>
      <c r="M8167">
        <f t="shared" si="1908"/>
        <v>0.68158701882529016</v>
      </c>
      <c r="N8167">
        <f t="shared" si="1909"/>
        <v>-3.8722929427162942E-3</v>
      </c>
      <c r="O8167">
        <f t="shared" si="1910"/>
        <v>3.8722929427162942E-3</v>
      </c>
      <c r="P8167">
        <f t="shared" si="1911"/>
        <v>-12.514013979909109</v>
      </c>
      <c r="Q8167">
        <f t="shared" si="1912"/>
        <v>-4.4163702144520402E-2</v>
      </c>
      <c r="R8167">
        <f t="shared" si="1913"/>
        <v>1120.0348212968142</v>
      </c>
      <c r="S8167">
        <f t="shared" si="1914"/>
        <v>830.71277978512785</v>
      </c>
      <c r="T8167">
        <f t="shared" si="1915"/>
        <v>289.32204151168639</v>
      </c>
      <c r="U8167">
        <f t="shared" si="1916"/>
        <v>83707.243704489985</v>
      </c>
    </row>
    <row r="8168" spans="1:21" x14ac:dyDescent="0.25">
      <c r="A8168">
        <v>822.32</v>
      </c>
      <c r="B8168" s="3">
        <v>4.4166999999999996</v>
      </c>
      <c r="C8168" s="3">
        <f t="shared" si="1902"/>
        <v>4416.7</v>
      </c>
      <c r="D8168">
        <v>2.0343</v>
      </c>
      <c r="E8168">
        <v>2.1309999999999998</v>
      </c>
      <c r="F8168">
        <v>2.1703999999999999</v>
      </c>
      <c r="G8168">
        <f t="shared" si="1903"/>
        <v>-0.89000000000000012</v>
      </c>
      <c r="H8168">
        <f t="shared" si="1904"/>
        <v>-0.85060000000000002</v>
      </c>
      <c r="I8168">
        <f t="shared" si="1905"/>
        <v>3.6325626384483973</v>
      </c>
      <c r="K8168">
        <f t="shared" si="1906"/>
        <v>1215.8634109297939</v>
      </c>
      <c r="L8168">
        <f t="shared" si="1907"/>
        <v>0.67967296933000498</v>
      </c>
      <c r="M8168">
        <f t="shared" si="1908"/>
        <v>0.68158745228985873</v>
      </c>
      <c r="N8168">
        <f t="shared" si="1909"/>
        <v>-3.8731703708197226E-3</v>
      </c>
      <c r="O8168">
        <f t="shared" si="1910"/>
        <v>3.8731703708197226E-3</v>
      </c>
      <c r="P8168">
        <f t="shared" si="1911"/>
        <v>-12.51416512802667</v>
      </c>
      <c r="Q8168">
        <f t="shared" si="1912"/>
        <v>-4.4163219559063514E-2</v>
      </c>
      <c r="R8168">
        <f t="shared" si="1913"/>
        <v>1120.2868977180315</v>
      </c>
      <c r="S8168">
        <f t="shared" si="1914"/>
        <v>830.71423617310086</v>
      </c>
      <c r="T8168">
        <f t="shared" si="1915"/>
        <v>289.57266154493061</v>
      </c>
      <c r="U8168">
        <f t="shared" si="1916"/>
        <v>83852.326314214937</v>
      </c>
    </row>
    <row r="8169" spans="1:21" x14ac:dyDescent="0.25">
      <c r="A8169">
        <v>822.42100000000005</v>
      </c>
      <c r="B8169" s="3">
        <v>4.4189999999999996</v>
      </c>
      <c r="C8169" s="3">
        <f t="shared" si="1902"/>
        <v>4419</v>
      </c>
      <c r="D8169">
        <v>2.0409000000000002</v>
      </c>
      <c r="E8169">
        <v>2.1292</v>
      </c>
      <c r="F8169">
        <v>2.1703999999999999</v>
      </c>
      <c r="G8169">
        <f t="shared" si="1903"/>
        <v>-0.89179999999999993</v>
      </c>
      <c r="H8169">
        <f t="shared" si="1904"/>
        <v>-0.85060000000000002</v>
      </c>
      <c r="I8169">
        <f t="shared" si="1905"/>
        <v>3.6294943077354898</v>
      </c>
      <c r="K8169">
        <f t="shared" si="1906"/>
        <v>1217.5249842882652</v>
      </c>
      <c r="L8169">
        <f t="shared" si="1907"/>
        <v>0.68051800013001962</v>
      </c>
      <c r="M8169">
        <f t="shared" si="1908"/>
        <v>0.68243509938201008</v>
      </c>
      <c r="N8169">
        <f t="shared" si="1909"/>
        <v>-3.8784636310504961E-3</v>
      </c>
      <c r="O8169">
        <f t="shared" si="1910"/>
        <v>3.8784636310504961E-3</v>
      </c>
      <c r="P8169">
        <f t="shared" si="1911"/>
        <v>-12.515077036685183</v>
      </c>
      <c r="Q8169">
        <f t="shared" si="1912"/>
        <v>-4.4160308265936588E-2</v>
      </c>
      <c r="R8169">
        <f t="shared" si="1913"/>
        <v>1121.8083619815723</v>
      </c>
      <c r="S8169">
        <f t="shared" si="1914"/>
        <v>830.72301932642722</v>
      </c>
      <c r="T8169">
        <f t="shared" si="1915"/>
        <v>291.08534265514504</v>
      </c>
      <c r="U8169">
        <f t="shared" si="1916"/>
        <v>84730.676708663203</v>
      </c>
    </row>
    <row r="8170" spans="1:21" x14ac:dyDescent="0.25">
      <c r="A8170">
        <v>822.52</v>
      </c>
      <c r="B8170" s="3">
        <v>4.4160000000000004</v>
      </c>
      <c r="C8170" s="3">
        <f t="shared" si="1902"/>
        <v>4416</v>
      </c>
      <c r="D8170">
        <v>2.0363000000000002</v>
      </c>
      <c r="E8170">
        <v>2.129</v>
      </c>
      <c r="F8170">
        <v>2.1703999999999999</v>
      </c>
      <c r="G8170">
        <f t="shared" si="1903"/>
        <v>-0.8919999999999999</v>
      </c>
      <c r="H8170">
        <f t="shared" si="1904"/>
        <v>-0.85060000000000002</v>
      </c>
      <c r="I8170">
        <f t="shared" si="1905"/>
        <v>3.6291533821007222</v>
      </c>
      <c r="K8170">
        <f t="shared" si="1906"/>
        <v>1216.812720503925</v>
      </c>
      <c r="L8170">
        <f t="shared" si="1907"/>
        <v>0.68061193653514251</v>
      </c>
      <c r="M8170">
        <f t="shared" si="1908"/>
        <v>0.68252791426569748</v>
      </c>
      <c r="N8170">
        <f t="shared" si="1909"/>
        <v>-3.8761931243491404E-3</v>
      </c>
      <c r="O8170">
        <f t="shared" si="1910"/>
        <v>3.8761931243491404E-3</v>
      </c>
      <c r="P8170">
        <f t="shared" si="1911"/>
        <v>-12.514685863610993</v>
      </c>
      <c r="Q8170">
        <f t="shared" si="1912"/>
        <v>-4.4161557044622331E-2</v>
      </c>
      <c r="R8170">
        <f t="shared" si="1913"/>
        <v>1121.1561644238548</v>
      </c>
      <c r="S8170">
        <f t="shared" si="1914"/>
        <v>830.71925244228248</v>
      </c>
      <c r="T8170">
        <f t="shared" si="1915"/>
        <v>290.43691198157228</v>
      </c>
      <c r="U8170">
        <f t="shared" si="1916"/>
        <v>84353.599841391566</v>
      </c>
    </row>
    <row r="8171" spans="1:21" x14ac:dyDescent="0.25">
      <c r="A8171">
        <v>822.62</v>
      </c>
      <c r="B8171" s="3">
        <v>4.4166999999999996</v>
      </c>
      <c r="C8171" s="3">
        <f t="shared" si="1902"/>
        <v>4416.7</v>
      </c>
      <c r="D8171">
        <v>2.0369000000000002</v>
      </c>
      <c r="E8171">
        <v>2.1286</v>
      </c>
      <c r="F8171">
        <v>2.1703999999999999</v>
      </c>
      <c r="G8171">
        <f t="shared" si="1903"/>
        <v>-0.89239999999999986</v>
      </c>
      <c r="H8171">
        <f t="shared" si="1904"/>
        <v>-0.85060000000000002</v>
      </c>
      <c r="I8171">
        <f t="shared" si="1905"/>
        <v>3.6284715308311872</v>
      </c>
      <c r="K8171">
        <f t="shared" si="1906"/>
        <v>1217.2342989248286</v>
      </c>
      <c r="L8171">
        <f t="shared" si="1907"/>
        <v>0.68079983582167802</v>
      </c>
      <c r="M8171">
        <f t="shared" si="1908"/>
        <v>0.68271647736421692</v>
      </c>
      <c r="N8171">
        <f t="shared" si="1909"/>
        <v>-3.8775362276446982E-3</v>
      </c>
      <c r="O8171">
        <f t="shared" si="1910"/>
        <v>3.8775362276446982E-3</v>
      </c>
      <c r="P8171">
        <f t="shared" si="1911"/>
        <v>-12.51491725651424</v>
      </c>
      <c r="Q8171">
        <f t="shared" si="1912"/>
        <v>-4.4160818337809778E-2</v>
      </c>
      <c r="R8171">
        <f t="shared" si="1913"/>
        <v>1121.5421925216085</v>
      </c>
      <c r="S8171">
        <f t="shared" si="1914"/>
        <v>830.72148082439799</v>
      </c>
      <c r="T8171">
        <f t="shared" si="1915"/>
        <v>290.82071169721053</v>
      </c>
      <c r="U8171">
        <f t="shared" si="1916"/>
        <v>84576.686352072051</v>
      </c>
    </row>
    <row r="8172" spans="1:21" x14ac:dyDescent="0.25">
      <c r="A8172">
        <v>822.721</v>
      </c>
      <c r="B8172" s="3">
        <v>4.4104000000000001</v>
      </c>
      <c r="C8172" s="3">
        <f t="shared" si="1902"/>
        <v>4410.4000000000005</v>
      </c>
      <c r="D8172">
        <v>2.0343</v>
      </c>
      <c r="E8172">
        <v>2.1286</v>
      </c>
      <c r="F8172">
        <v>2.1703999999999999</v>
      </c>
      <c r="G8172">
        <f t="shared" si="1903"/>
        <v>-0.89239999999999986</v>
      </c>
      <c r="H8172">
        <f t="shared" si="1904"/>
        <v>-0.85060000000000002</v>
      </c>
      <c r="I8172">
        <f t="shared" si="1905"/>
        <v>3.6284715308311872</v>
      </c>
      <c r="K8172">
        <f t="shared" si="1906"/>
        <v>1215.498030651406</v>
      </c>
      <c r="L8172">
        <f t="shared" si="1907"/>
        <v>0.68079983582167802</v>
      </c>
      <c r="M8172">
        <f t="shared" si="1908"/>
        <v>0.68271374345842351</v>
      </c>
      <c r="N8172">
        <f t="shared" si="1909"/>
        <v>-3.8720021979928333E-3</v>
      </c>
      <c r="O8172">
        <f t="shared" si="1910"/>
        <v>3.8720021979928333E-3</v>
      </c>
      <c r="P8172">
        <f t="shared" si="1911"/>
        <v>-12.513963896248903</v>
      </c>
      <c r="Q8172">
        <f t="shared" si="1912"/>
        <v>-4.4163862054118305E-2</v>
      </c>
      <c r="R8172">
        <f t="shared" si="1913"/>
        <v>1119.9523313380087</v>
      </c>
      <c r="S8172">
        <f t="shared" si="1914"/>
        <v>830.71229716704875</v>
      </c>
      <c r="T8172">
        <f t="shared" si="1915"/>
        <v>289.24003417095992</v>
      </c>
      <c r="U8172">
        <f t="shared" si="1916"/>
        <v>83659.797367218067</v>
      </c>
    </row>
    <row r="8173" spans="1:21" x14ac:dyDescent="0.25">
      <c r="A8173">
        <v>822.82</v>
      </c>
      <c r="B8173" s="3">
        <v>4.4104000000000001</v>
      </c>
      <c r="C8173" s="3">
        <f t="shared" si="1902"/>
        <v>4410.4000000000005</v>
      </c>
      <c r="D8173">
        <v>2.0323000000000002</v>
      </c>
      <c r="E8173">
        <v>2.1280999999999999</v>
      </c>
      <c r="F8173">
        <v>2.1703999999999999</v>
      </c>
      <c r="G8173">
        <f t="shared" si="1903"/>
        <v>-0.89290000000000003</v>
      </c>
      <c r="H8173">
        <f t="shared" si="1904"/>
        <v>-0.85060000000000002</v>
      </c>
      <c r="I8173">
        <f t="shared" si="1905"/>
        <v>3.627619216744268</v>
      </c>
      <c r="K8173">
        <f t="shared" si="1906"/>
        <v>1215.7836135729444</v>
      </c>
      <c r="L8173">
        <f t="shared" si="1907"/>
        <v>0.68103475958999604</v>
      </c>
      <c r="M8173">
        <f t="shared" si="1908"/>
        <v>0.68294911690195337</v>
      </c>
      <c r="N8173">
        <f t="shared" si="1909"/>
        <v>-3.8729116912450483E-3</v>
      </c>
      <c r="O8173">
        <f t="shared" si="1910"/>
        <v>3.8729116912450483E-3</v>
      </c>
      <c r="P8173">
        <f t="shared" si="1911"/>
        <v>-12.514120566810051</v>
      </c>
      <c r="Q8173">
        <f t="shared" si="1912"/>
        <v>-4.4163361832829581E-2</v>
      </c>
      <c r="R8173">
        <f t="shared" si="1913"/>
        <v>1120.2138364551959</v>
      </c>
      <c r="S8173">
        <f t="shared" si="1914"/>
        <v>830.71380682079052</v>
      </c>
      <c r="T8173">
        <f t="shared" si="1915"/>
        <v>289.50002963440534</v>
      </c>
      <c r="U8173">
        <f t="shared" si="1916"/>
        <v>83810.267158321571</v>
      </c>
    </row>
    <row r="8174" spans="1:21" x14ac:dyDescent="0.25">
      <c r="A8174">
        <v>822.92100000000005</v>
      </c>
      <c r="B8174" s="3">
        <v>4.4173</v>
      </c>
      <c r="C8174" s="3">
        <f t="shared" si="1902"/>
        <v>4417.3</v>
      </c>
      <c r="D8174">
        <v>2.0369000000000002</v>
      </c>
      <c r="E8174">
        <v>2.1280999999999999</v>
      </c>
      <c r="F8174">
        <v>2.1686000000000001</v>
      </c>
      <c r="G8174">
        <f t="shared" si="1903"/>
        <v>-0.89290000000000003</v>
      </c>
      <c r="H8174">
        <f t="shared" si="1904"/>
        <v>-0.85239999999999982</v>
      </c>
      <c r="I8174">
        <f t="shared" si="1905"/>
        <v>3.6246106862475211</v>
      </c>
      <c r="K8174">
        <f t="shared" si="1906"/>
        <v>1218.6964014535677</v>
      </c>
      <c r="L8174">
        <f t="shared" si="1907"/>
        <v>0.68186444389663647</v>
      </c>
      <c r="M8174">
        <f t="shared" si="1908"/>
        <v>0.68378338764709745</v>
      </c>
      <c r="N8174">
        <f t="shared" si="1909"/>
        <v>-3.882193012134712E-3</v>
      </c>
      <c r="O8174">
        <f t="shared" si="1910"/>
        <v>3.882193012134712E-3</v>
      </c>
      <c r="P8174">
        <f t="shared" si="1911"/>
        <v>-12.515719604251943</v>
      </c>
      <c r="Q8174">
        <f t="shared" si="1912"/>
        <v>-4.4158257106340269E-2</v>
      </c>
      <c r="R8174">
        <f t="shared" si="1913"/>
        <v>1122.8809896855366</v>
      </c>
      <c r="S8174">
        <f t="shared" si="1914"/>
        <v>830.7292046423795</v>
      </c>
      <c r="T8174">
        <f t="shared" si="1915"/>
        <v>292.15178504315713</v>
      </c>
      <c r="U8174">
        <f t="shared" si="1916"/>
        <v>85352.665503903088</v>
      </c>
    </row>
    <row r="8175" spans="1:21" x14ac:dyDescent="0.25">
      <c r="A8175">
        <v>823.02</v>
      </c>
      <c r="B8175" s="3">
        <v>4.4114000000000004</v>
      </c>
      <c r="C8175" s="3">
        <f t="shared" si="1902"/>
        <v>4411.4000000000005</v>
      </c>
      <c r="D8175">
        <v>2.0363000000000002</v>
      </c>
      <c r="E8175">
        <v>2.1280999999999999</v>
      </c>
      <c r="F8175">
        <v>2.1682999999999999</v>
      </c>
      <c r="G8175">
        <f t="shared" si="1903"/>
        <v>-0.89290000000000003</v>
      </c>
      <c r="H8175">
        <f t="shared" si="1904"/>
        <v>-0.85270000000000001</v>
      </c>
      <c r="I8175">
        <f t="shared" si="1905"/>
        <v>3.6241092644980633</v>
      </c>
      <c r="K8175">
        <f t="shared" si="1906"/>
        <v>1217.2370306862083</v>
      </c>
      <c r="L8175">
        <f t="shared" si="1907"/>
        <v>0.68200279156454613</v>
      </c>
      <c r="M8175">
        <f t="shared" si="1908"/>
        <v>0.6839194374084816</v>
      </c>
      <c r="N8175">
        <f t="shared" si="1909"/>
        <v>-3.8775411004200477E-3</v>
      </c>
      <c r="O8175">
        <f t="shared" si="1910"/>
        <v>3.8775411004200477E-3</v>
      </c>
      <c r="P8175">
        <f t="shared" si="1911"/>
        <v>-12.514918096022685</v>
      </c>
      <c r="Q8175">
        <f t="shared" si="1912"/>
        <v>-4.4160815657783334E-2</v>
      </c>
      <c r="R8175">
        <f t="shared" si="1913"/>
        <v>1121.5447007871808</v>
      </c>
      <c r="S8175">
        <f t="shared" si="1914"/>
        <v>830.72148890840049</v>
      </c>
      <c r="T8175">
        <f t="shared" si="1915"/>
        <v>290.82321187878028</v>
      </c>
      <c r="U8175">
        <f t="shared" si="1916"/>
        <v>84578.140567489929</v>
      </c>
    </row>
    <row r="8176" spans="1:21" x14ac:dyDescent="0.25">
      <c r="A8176">
        <v>823.12099999999998</v>
      </c>
      <c r="B8176" s="3">
        <v>4.4108000000000001</v>
      </c>
      <c r="C8176" s="3">
        <f t="shared" si="1902"/>
        <v>4410.8</v>
      </c>
      <c r="D8176">
        <v>2.0350000000000001</v>
      </c>
      <c r="E8176">
        <v>2.1280999999999999</v>
      </c>
      <c r="F8176">
        <v>2.1682999999999999</v>
      </c>
      <c r="G8176">
        <f t="shared" si="1903"/>
        <v>-0.89290000000000003</v>
      </c>
      <c r="H8176">
        <f t="shared" si="1904"/>
        <v>-0.85270000000000001</v>
      </c>
      <c r="I8176">
        <f t="shared" si="1905"/>
        <v>3.6241092644980633</v>
      </c>
      <c r="K8176">
        <f t="shared" si="1906"/>
        <v>1217.0714727639133</v>
      </c>
      <c r="L8176">
        <f t="shared" si="1907"/>
        <v>0.68200279156454613</v>
      </c>
      <c r="M8176">
        <f t="shared" si="1908"/>
        <v>0.68391917672309677</v>
      </c>
      <c r="N8176">
        <f t="shared" si="1909"/>
        <v>-3.8770134155771551E-3</v>
      </c>
      <c r="O8176">
        <f t="shared" si="1910"/>
        <v>3.8770134155771551E-3</v>
      </c>
      <c r="P8176">
        <f t="shared" si="1911"/>
        <v>-12.514827184240085</v>
      </c>
      <c r="Q8176">
        <f t="shared" si="1912"/>
        <v>-4.4161105884446925E-2</v>
      </c>
      <c r="R8176">
        <f t="shared" si="1913"/>
        <v>1121.3931044523495</v>
      </c>
      <c r="S8176">
        <f t="shared" si="1914"/>
        <v>830.72061344825113</v>
      </c>
      <c r="T8176">
        <f t="shared" si="1915"/>
        <v>290.67249100409833</v>
      </c>
      <c r="U8176">
        <f t="shared" si="1916"/>
        <v>84490.497026527621</v>
      </c>
    </row>
    <row r="8177" spans="1:21" x14ac:dyDescent="0.25">
      <c r="A8177">
        <v>823.221</v>
      </c>
      <c r="B8177" s="3">
        <v>4.4134000000000002</v>
      </c>
      <c r="C8177" s="3">
        <f t="shared" si="1902"/>
        <v>4413.4000000000005</v>
      </c>
      <c r="D8177">
        <v>2.0363000000000002</v>
      </c>
      <c r="E8177">
        <v>2.1280999999999999</v>
      </c>
      <c r="F8177">
        <v>2.1682000000000001</v>
      </c>
      <c r="G8177">
        <f t="shared" si="1903"/>
        <v>-0.89290000000000003</v>
      </c>
      <c r="H8177">
        <f t="shared" si="1904"/>
        <v>-0.85279999999999978</v>
      </c>
      <c r="I8177">
        <f t="shared" si="1905"/>
        <v>3.6239421239149108</v>
      </c>
      <c r="K8177">
        <f t="shared" si="1906"/>
        <v>1217.8450563201175</v>
      </c>
      <c r="L8177">
        <f t="shared" si="1907"/>
        <v>0.68204891170752657</v>
      </c>
      <c r="M8177">
        <f t="shared" si="1908"/>
        <v>0.68396651494084049</v>
      </c>
      <c r="N8177">
        <f t="shared" si="1909"/>
        <v>-3.8794789211520214E-3</v>
      </c>
      <c r="O8177">
        <f t="shared" si="1910"/>
        <v>3.8794789211520214E-3</v>
      </c>
      <c r="P8177">
        <f t="shared" si="1911"/>
        <v>-12.515251963328286</v>
      </c>
      <c r="Q8177">
        <f t="shared" si="1912"/>
        <v>-4.4159749856380749E-2</v>
      </c>
      <c r="R8177">
        <f t="shared" si="1913"/>
        <v>1122.1014492664945</v>
      </c>
      <c r="S8177">
        <f t="shared" si="1914"/>
        <v>830.72470345805698</v>
      </c>
      <c r="T8177">
        <f t="shared" si="1915"/>
        <v>291.37674580843748</v>
      </c>
      <c r="U8177">
        <f t="shared" si="1916"/>
        <v>84900.407997914794</v>
      </c>
    </row>
    <row r="8178" spans="1:21" x14ac:dyDescent="0.25">
      <c r="A8178">
        <v>823.32</v>
      </c>
      <c r="B8178" s="3">
        <v>4.4104000000000001</v>
      </c>
      <c r="C8178" s="3">
        <f t="shared" si="1902"/>
        <v>4410.4000000000005</v>
      </c>
      <c r="D8178">
        <v>2.0369000000000002</v>
      </c>
      <c r="E8178">
        <v>2.1280999999999999</v>
      </c>
      <c r="F8178">
        <v>2.1680000000000001</v>
      </c>
      <c r="G8178">
        <f t="shared" si="1903"/>
        <v>-0.89290000000000003</v>
      </c>
      <c r="H8178">
        <f t="shared" si="1904"/>
        <v>-0.85299999999999976</v>
      </c>
      <c r="I8178">
        <f t="shared" si="1905"/>
        <v>3.6236078427486058</v>
      </c>
      <c r="K8178">
        <f t="shared" si="1906"/>
        <v>1217.1294994920288</v>
      </c>
      <c r="L8178">
        <f t="shared" si="1907"/>
        <v>0.68214115837518108</v>
      </c>
      <c r="M8178">
        <f t="shared" si="1908"/>
        <v>0.68405763490187488</v>
      </c>
      <c r="N8178">
        <f t="shared" si="1909"/>
        <v>-3.8771979238767405E-3</v>
      </c>
      <c r="O8178">
        <f t="shared" si="1910"/>
        <v>3.8771979238767405E-3</v>
      </c>
      <c r="P8178">
        <f t="shared" si="1911"/>
        <v>-12.514858971962246</v>
      </c>
      <c r="Q8178">
        <f t="shared" si="1912"/>
        <v>-4.4161004404882152E-2</v>
      </c>
      <c r="R8178">
        <f t="shared" si="1913"/>
        <v>1121.4462385770767</v>
      </c>
      <c r="S8178">
        <f t="shared" si="1914"/>
        <v>830.72091956377653</v>
      </c>
      <c r="T8178">
        <f t="shared" si="1915"/>
        <v>290.72531901330012</v>
      </c>
      <c r="U8178">
        <f t="shared" si="1916"/>
        <v>84521.211115385129</v>
      </c>
    </row>
    <row r="8179" spans="1:21" x14ac:dyDescent="0.25">
      <c r="A8179">
        <v>823.42100000000005</v>
      </c>
      <c r="B8179" s="3">
        <v>4.4090999999999996</v>
      </c>
      <c r="C8179" s="3">
        <f t="shared" si="1902"/>
        <v>4409.0999999999995</v>
      </c>
      <c r="D8179">
        <v>2.0375999999999999</v>
      </c>
      <c r="E8179">
        <v>2.1280000000000001</v>
      </c>
      <c r="F8179">
        <v>2.1673</v>
      </c>
      <c r="G8179">
        <f t="shared" si="1903"/>
        <v>-0.89299999999999979</v>
      </c>
      <c r="H8179">
        <f t="shared" si="1904"/>
        <v>-0.8536999999999999</v>
      </c>
      <c r="I8179">
        <f t="shared" si="1905"/>
        <v>3.622267639322585</v>
      </c>
      <c r="K8179">
        <f t="shared" si="1906"/>
        <v>1217.2209342390181</v>
      </c>
      <c r="L8179">
        <f t="shared" si="1907"/>
        <v>0.68251108011745221</v>
      </c>
      <c r="M8179">
        <f t="shared" si="1908"/>
        <v>0.68442770061612801</v>
      </c>
      <c r="N8179">
        <f t="shared" si="1909"/>
        <v>-3.8774881759349325E-3</v>
      </c>
      <c r="O8179">
        <f t="shared" si="1910"/>
        <v>3.8774881759349325E-3</v>
      </c>
      <c r="P8179">
        <f t="shared" si="1911"/>
        <v>-12.514908977908348</v>
      </c>
      <c r="Q8179">
        <f t="shared" si="1912"/>
        <v>-4.4160844766250151E-2</v>
      </c>
      <c r="R8179">
        <f t="shared" si="1913"/>
        <v>1121.529964679487</v>
      </c>
      <c r="S8179">
        <f t="shared" si="1914"/>
        <v>830.72140110572127</v>
      </c>
      <c r="T8179">
        <f t="shared" si="1915"/>
        <v>290.8085635737657</v>
      </c>
      <c r="U8179">
        <f t="shared" si="1916"/>
        <v>84569.620647836928</v>
      </c>
    </row>
    <row r="8180" spans="1:21" x14ac:dyDescent="0.25">
      <c r="A8180">
        <v>823.52</v>
      </c>
      <c r="B8180" s="3">
        <v>4.4058000000000002</v>
      </c>
      <c r="C8180" s="3">
        <f t="shared" si="1902"/>
        <v>4405.8</v>
      </c>
      <c r="D8180">
        <v>2.0375999999999999</v>
      </c>
      <c r="E8180">
        <v>2.1261000000000001</v>
      </c>
      <c r="F8180">
        <v>2.1673</v>
      </c>
      <c r="G8180">
        <f t="shared" si="1903"/>
        <v>-0.89489999999999981</v>
      </c>
      <c r="H8180">
        <f t="shared" si="1904"/>
        <v>-0.8536999999999999</v>
      </c>
      <c r="I8180">
        <f t="shared" si="1905"/>
        <v>3.6190334717874748</v>
      </c>
      <c r="K8180">
        <f t="shared" si="1906"/>
        <v>1217.3968642030641</v>
      </c>
      <c r="L8180">
        <f t="shared" si="1907"/>
        <v>0.68340433609466755</v>
      </c>
      <c r="M8180">
        <f t="shared" si="1908"/>
        <v>0.68532123361041219</v>
      </c>
      <c r="N8180">
        <f t="shared" si="1909"/>
        <v>-3.8780460726261646E-3</v>
      </c>
      <c r="O8180">
        <f t="shared" si="1910"/>
        <v>3.8780460726261646E-3</v>
      </c>
      <c r="P8180">
        <f t="shared" si="1911"/>
        <v>-12.515005096012681</v>
      </c>
      <c r="Q8180">
        <f t="shared" si="1912"/>
        <v>-4.4160537923069967E-2</v>
      </c>
      <c r="R8180">
        <f t="shared" si="1913"/>
        <v>1121.6910632187989</v>
      </c>
      <c r="S8180">
        <f t="shared" si="1914"/>
        <v>830.72232664232945</v>
      </c>
      <c r="T8180">
        <f t="shared" si="1915"/>
        <v>290.9687365764695</v>
      </c>
      <c r="U8180">
        <f t="shared" si="1916"/>
        <v>84662.805664906904</v>
      </c>
    </row>
    <row r="8181" spans="1:21" x14ac:dyDescent="0.25">
      <c r="A8181">
        <v>823.62099999999998</v>
      </c>
      <c r="B8181" s="3">
        <v>4.4088000000000003</v>
      </c>
      <c r="C8181" s="3">
        <f t="shared" si="1902"/>
        <v>4408.8</v>
      </c>
      <c r="D8181">
        <v>2.0409000000000002</v>
      </c>
      <c r="E8181">
        <v>2.1259999999999999</v>
      </c>
      <c r="F8181">
        <v>2.1673</v>
      </c>
      <c r="G8181">
        <f t="shared" si="1903"/>
        <v>-0.89500000000000002</v>
      </c>
      <c r="H8181">
        <f t="shared" si="1904"/>
        <v>-0.8536999999999999</v>
      </c>
      <c r="I8181">
        <f t="shared" si="1905"/>
        <v>3.6188632524435214</v>
      </c>
      <c r="K8181">
        <f t="shared" si="1906"/>
        <v>1218.2831161202621</v>
      </c>
      <c r="L8181">
        <f t="shared" si="1907"/>
        <v>0.68345137167709435</v>
      </c>
      <c r="M8181">
        <f t="shared" si="1908"/>
        <v>0.68536966467376093</v>
      </c>
      <c r="N8181">
        <f t="shared" si="1909"/>
        <v>-3.8808706845638182E-3</v>
      </c>
      <c r="O8181">
        <f t="shared" si="1910"/>
        <v>3.8808706845638182E-3</v>
      </c>
      <c r="P8181">
        <f t="shared" si="1911"/>
        <v>-12.515491761361298</v>
      </c>
      <c r="Q8181">
        <f t="shared" si="1912"/>
        <v>-4.4158984386504264E-2</v>
      </c>
      <c r="R8181">
        <f t="shared" si="1913"/>
        <v>1122.5025713888203</v>
      </c>
      <c r="S8181">
        <f t="shared" si="1914"/>
        <v>830.72701178544821</v>
      </c>
      <c r="T8181">
        <f t="shared" si="1915"/>
        <v>291.77555960337213</v>
      </c>
      <c r="U8181">
        <f t="shared" si="1916"/>
        <v>85132.977181860959</v>
      </c>
    </row>
    <row r="8182" spans="1:21" x14ac:dyDescent="0.25">
      <c r="A8182">
        <v>823.721</v>
      </c>
      <c r="B8182" s="3">
        <v>4.4016000000000002</v>
      </c>
      <c r="C8182" s="3">
        <f t="shared" si="1902"/>
        <v>4401.6000000000004</v>
      </c>
      <c r="D8182">
        <v>2.0388999999999999</v>
      </c>
      <c r="E8182">
        <v>2.1257999999999999</v>
      </c>
      <c r="F8182">
        <v>2.1673</v>
      </c>
      <c r="G8182">
        <f t="shared" si="1903"/>
        <v>-0.8952</v>
      </c>
      <c r="H8182">
        <f t="shared" si="1904"/>
        <v>-0.8536999999999999</v>
      </c>
      <c r="I8182">
        <f t="shared" si="1905"/>
        <v>3.6185228137556158</v>
      </c>
      <c r="K8182">
        <f t="shared" si="1906"/>
        <v>1216.4079726864122</v>
      </c>
      <c r="L8182">
        <f t="shared" si="1907"/>
        <v>0.68354544947950613</v>
      </c>
      <c r="M8182">
        <f t="shared" si="1908"/>
        <v>0.68546078989932968</v>
      </c>
      <c r="N8182">
        <f t="shared" si="1909"/>
        <v>-3.8748937165149029E-3</v>
      </c>
      <c r="O8182">
        <f t="shared" si="1910"/>
        <v>3.8748937165149029E-3</v>
      </c>
      <c r="P8182">
        <f t="shared" si="1911"/>
        <v>-12.514462006805054</v>
      </c>
      <c r="Q8182">
        <f t="shared" si="1912"/>
        <v>-4.4162271718931161E-2</v>
      </c>
      <c r="R8182">
        <f t="shared" si="1913"/>
        <v>1120.7855638187796</v>
      </c>
      <c r="S8182">
        <f t="shared" si="1914"/>
        <v>830.71709626262532</v>
      </c>
      <c r="T8182">
        <f t="shared" si="1915"/>
        <v>290.06846755615425</v>
      </c>
      <c r="U8182">
        <f t="shared" si="1916"/>
        <v>84139.715870375701</v>
      </c>
    </row>
    <row r="8183" spans="1:21" x14ac:dyDescent="0.25">
      <c r="A8183">
        <v>823.82100000000003</v>
      </c>
      <c r="B8183" s="3">
        <v>4.4062000000000001</v>
      </c>
      <c r="C8183" s="3">
        <f t="shared" si="1902"/>
        <v>4406.2</v>
      </c>
      <c r="D8183">
        <v>2.0402</v>
      </c>
      <c r="E8183">
        <v>2.1255999999999999</v>
      </c>
      <c r="F8183">
        <v>2.1673</v>
      </c>
      <c r="G8183">
        <f t="shared" si="1903"/>
        <v>-0.89539999999999997</v>
      </c>
      <c r="H8183">
        <f t="shared" si="1904"/>
        <v>-0.8536999999999999</v>
      </c>
      <c r="I8183">
        <f t="shared" si="1905"/>
        <v>3.6181823750677093</v>
      </c>
      <c r="K8183">
        <f t="shared" si="1906"/>
        <v>1217.7937824147252</v>
      </c>
      <c r="L8183">
        <f t="shared" si="1907"/>
        <v>0.68363953613338369</v>
      </c>
      <c r="M8183">
        <f t="shared" si="1908"/>
        <v>0.68555705863146255</v>
      </c>
      <c r="N8183">
        <f t="shared" si="1909"/>
        <v>-3.8793104253648878E-3</v>
      </c>
      <c r="O8183">
        <f t="shared" si="1910"/>
        <v>3.8793104253648878E-3</v>
      </c>
      <c r="P8183">
        <f t="shared" si="1911"/>
        <v>-12.515222932467079</v>
      </c>
      <c r="Q8183">
        <f t="shared" si="1912"/>
        <v>-4.4159842529063673E-2</v>
      </c>
      <c r="R8183">
        <f t="shared" si="1913"/>
        <v>1122.0545087474525</v>
      </c>
      <c r="S8183">
        <f t="shared" si="1914"/>
        <v>830.72442397469058</v>
      </c>
      <c r="T8183">
        <f t="shared" si="1915"/>
        <v>291.33008477276189</v>
      </c>
      <c r="U8183">
        <f t="shared" si="1916"/>
        <v>84873.218293704631</v>
      </c>
    </row>
    <row r="8184" spans="1:21" x14ac:dyDescent="0.25">
      <c r="A8184">
        <v>823.92100000000005</v>
      </c>
      <c r="B8184" s="3">
        <v>4.4016000000000002</v>
      </c>
      <c r="C8184" s="3">
        <f t="shared" si="1902"/>
        <v>4401.6000000000004</v>
      </c>
      <c r="D8184">
        <v>2.0402</v>
      </c>
      <c r="E8184">
        <v>2.1251000000000002</v>
      </c>
      <c r="F8184">
        <v>2.1673</v>
      </c>
      <c r="G8184">
        <f t="shared" si="1903"/>
        <v>-0.8958999999999997</v>
      </c>
      <c r="H8184">
        <f t="shared" si="1904"/>
        <v>-0.8536999999999999</v>
      </c>
      <c r="I8184">
        <f t="shared" si="1905"/>
        <v>3.6173312783479443</v>
      </c>
      <c r="K8184">
        <f t="shared" si="1906"/>
        <v>1216.8086529277562</v>
      </c>
      <c r="L8184">
        <f t="shared" si="1907"/>
        <v>0.6838747915041723</v>
      </c>
      <c r="M8184">
        <f t="shared" si="1908"/>
        <v>0.68579076282997387</v>
      </c>
      <c r="N8184">
        <f t="shared" si="1909"/>
        <v>-3.8761697599576281E-3</v>
      </c>
      <c r="O8184">
        <f t="shared" si="1910"/>
        <v>3.8761697599576281E-3</v>
      </c>
      <c r="P8184">
        <f t="shared" si="1911"/>
        <v>-12.51468183841598</v>
      </c>
      <c r="Q8184">
        <f t="shared" si="1912"/>
        <v>-4.4161569895037667E-2</v>
      </c>
      <c r="R8184">
        <f t="shared" si="1913"/>
        <v>1121.1524585015181</v>
      </c>
      <c r="S8184">
        <f t="shared" si="1914"/>
        <v>830.71921367500158</v>
      </c>
      <c r="T8184">
        <f t="shared" si="1915"/>
        <v>290.43324482651656</v>
      </c>
      <c r="U8184">
        <f t="shared" si="1916"/>
        <v>84351.469700459304</v>
      </c>
    </row>
    <row r="8185" spans="1:21" x14ac:dyDescent="0.25">
      <c r="A8185">
        <v>824.02</v>
      </c>
      <c r="B8185" s="3">
        <v>4.4012000000000002</v>
      </c>
      <c r="C8185" s="3">
        <f t="shared" si="1902"/>
        <v>4401.2</v>
      </c>
      <c r="D8185">
        <v>2.0388999999999999</v>
      </c>
      <c r="E8185">
        <v>2.1251000000000002</v>
      </c>
      <c r="F8185">
        <v>2.1657000000000002</v>
      </c>
      <c r="G8185">
        <f t="shared" si="1903"/>
        <v>-0.8958999999999997</v>
      </c>
      <c r="H8185">
        <f t="shared" si="1904"/>
        <v>-0.85529999999999973</v>
      </c>
      <c r="I8185">
        <f t="shared" si="1905"/>
        <v>3.614660798928687</v>
      </c>
      <c r="K8185">
        <f t="shared" si="1906"/>
        <v>1217.5969599428049</v>
      </c>
      <c r="L8185">
        <f t="shared" si="1907"/>
        <v>0.68461330988530378</v>
      </c>
      <c r="M8185">
        <f t="shared" si="1908"/>
        <v>0.6865305224692384</v>
      </c>
      <c r="N8185">
        <f t="shared" si="1909"/>
        <v>-3.8786799869045315E-3</v>
      </c>
      <c r="O8185">
        <f t="shared" si="1910"/>
        <v>3.8786799869045315E-3</v>
      </c>
      <c r="P8185">
        <f t="shared" si="1911"/>
        <v>-12.515114312717863</v>
      </c>
      <c r="Q8185">
        <f t="shared" si="1912"/>
        <v>-4.4160189270216872E-2</v>
      </c>
      <c r="R8185">
        <f t="shared" si="1913"/>
        <v>1121.8742910250978</v>
      </c>
      <c r="S8185">
        <f t="shared" si="1914"/>
        <v>830.72337822557017</v>
      </c>
      <c r="T8185">
        <f t="shared" si="1915"/>
        <v>291.15091279952765</v>
      </c>
      <c r="U8185">
        <f t="shared" si="1916"/>
        <v>84768.854023998152</v>
      </c>
    </row>
    <row r="8186" spans="1:21" x14ac:dyDescent="0.25">
      <c r="A8186">
        <v>824.12</v>
      </c>
      <c r="B8186" s="3">
        <v>4.3996000000000004</v>
      </c>
      <c r="C8186" s="3">
        <f t="shared" si="1902"/>
        <v>4399.6000000000004</v>
      </c>
      <c r="D8186">
        <v>2.0402</v>
      </c>
      <c r="E8186">
        <v>2.1251000000000002</v>
      </c>
      <c r="F8186">
        <v>2.1655000000000002</v>
      </c>
      <c r="G8186">
        <f t="shared" si="1903"/>
        <v>-0.8958999999999997</v>
      </c>
      <c r="H8186">
        <f t="shared" si="1904"/>
        <v>-0.85549999999999971</v>
      </c>
      <c r="I8186">
        <f t="shared" si="1905"/>
        <v>3.6143269890012797</v>
      </c>
      <c r="K8186">
        <f t="shared" si="1906"/>
        <v>1217.2667313689039</v>
      </c>
      <c r="L8186">
        <f t="shared" si="1907"/>
        <v>0.6847056630438475</v>
      </c>
      <c r="M8186">
        <f t="shared" si="1908"/>
        <v>0.68662235565409768</v>
      </c>
      <c r="N8186">
        <f t="shared" si="1909"/>
        <v>-3.8776271508688992E-3</v>
      </c>
      <c r="O8186">
        <f t="shared" si="1910"/>
        <v>3.8776271508688992E-3</v>
      </c>
      <c r="P8186">
        <f t="shared" si="1911"/>
        <v>-12.514932921284203</v>
      </c>
      <c r="Q8186">
        <f t="shared" si="1912"/>
        <v>-4.4160768330036466E-2</v>
      </c>
      <c r="R8186">
        <f t="shared" si="1913"/>
        <v>1121.5719122198982</v>
      </c>
      <c r="S8186">
        <f t="shared" si="1914"/>
        <v>830.72163166663017</v>
      </c>
      <c r="T8186">
        <f t="shared" si="1915"/>
        <v>290.85028055326802</v>
      </c>
      <c r="U8186">
        <f t="shared" si="1916"/>
        <v>84593.885697914724</v>
      </c>
    </row>
    <row r="8187" spans="1:21" x14ac:dyDescent="0.25">
      <c r="A8187">
        <v>824.22</v>
      </c>
      <c r="B8187" s="3">
        <v>4.4021999999999997</v>
      </c>
      <c r="C8187" s="3">
        <f t="shared" si="1902"/>
        <v>4402.2</v>
      </c>
      <c r="D8187">
        <v>2.0388999999999999</v>
      </c>
      <c r="E8187">
        <v>2.1251000000000002</v>
      </c>
      <c r="F8187">
        <v>2.1654</v>
      </c>
      <c r="G8187">
        <f t="shared" si="1903"/>
        <v>-0.8958999999999997</v>
      </c>
      <c r="H8187">
        <f t="shared" si="1904"/>
        <v>-0.85559999999999992</v>
      </c>
      <c r="I8187">
        <f t="shared" si="1905"/>
        <v>3.614160084037576</v>
      </c>
      <c r="K8187">
        <f t="shared" si="1906"/>
        <v>1218.0423383687148</v>
      </c>
      <c r="L8187">
        <f t="shared" si="1907"/>
        <v>0.68475184282173096</v>
      </c>
      <c r="M8187">
        <f t="shared" si="1908"/>
        <v>0.6866697566928327</v>
      </c>
      <c r="N8187">
        <f t="shared" si="1909"/>
        <v>-3.8800991056008854E-3</v>
      </c>
      <c r="O8187">
        <f t="shared" si="1910"/>
        <v>3.8800991056008854E-3</v>
      </c>
      <c r="P8187">
        <f t="shared" si="1911"/>
        <v>-12.515358818724792</v>
      </c>
      <c r="Q8187">
        <f t="shared" si="1912"/>
        <v>-4.415940875493387E-2</v>
      </c>
      <c r="R8187">
        <f t="shared" si="1913"/>
        <v>1122.2821083596891</v>
      </c>
      <c r="S8187">
        <f t="shared" si="1914"/>
        <v>830.72573211398662</v>
      </c>
      <c r="T8187">
        <f t="shared" si="1915"/>
        <v>291.55637624570249</v>
      </c>
      <c r="U8187">
        <f t="shared" si="1916"/>
        <v>85005.120529525637</v>
      </c>
    </row>
    <row r="8188" spans="1:21" x14ac:dyDescent="0.25">
      <c r="A8188">
        <v>824.32100000000003</v>
      </c>
      <c r="B8188" s="3">
        <v>4.4055</v>
      </c>
      <c r="C8188" s="3">
        <f t="shared" si="1902"/>
        <v>4405.5</v>
      </c>
      <c r="D8188">
        <v>2.0396000000000001</v>
      </c>
      <c r="E8188">
        <v>2.1251000000000002</v>
      </c>
      <c r="F8188">
        <v>2.1650999999999998</v>
      </c>
      <c r="G8188">
        <f t="shared" si="1903"/>
        <v>-0.8958999999999997</v>
      </c>
      <c r="H8188">
        <f t="shared" si="1904"/>
        <v>-0.85590000000000011</v>
      </c>
      <c r="I8188">
        <f t="shared" si="1905"/>
        <v>3.6136593691464647</v>
      </c>
      <c r="K8188">
        <f t="shared" si="1906"/>
        <v>1219.1243141548689</v>
      </c>
      <c r="L8188">
        <f t="shared" si="1907"/>
        <v>0.68489039495219173</v>
      </c>
      <c r="M8188">
        <f t="shared" si="1908"/>
        <v>0.68681001248851359</v>
      </c>
      <c r="N8188">
        <f t="shared" si="1909"/>
        <v>-3.8835472589893996E-3</v>
      </c>
      <c r="O8188">
        <f t="shared" si="1910"/>
        <v>3.8835472589893996E-3</v>
      </c>
      <c r="P8188">
        <f t="shared" si="1911"/>
        <v>-12.515952955575052</v>
      </c>
      <c r="Q8188">
        <f t="shared" si="1912"/>
        <v>-4.4157512270570187E-2</v>
      </c>
      <c r="R8188">
        <f t="shared" si="1913"/>
        <v>1123.2728262791891</v>
      </c>
      <c r="S8188">
        <f t="shared" si="1914"/>
        <v>830.73145012240241</v>
      </c>
      <c r="T8188">
        <f t="shared" si="1915"/>
        <v>292.54137615678667</v>
      </c>
      <c r="U8188">
        <f t="shared" si="1916"/>
        <v>85580.456763706548</v>
      </c>
    </row>
    <row r="8189" spans="1:21" x14ac:dyDescent="0.25">
      <c r="A8189">
        <v>824.42100000000005</v>
      </c>
      <c r="B8189" s="3">
        <v>4.4047999999999998</v>
      </c>
      <c r="C8189" s="3">
        <f t="shared" si="1902"/>
        <v>4404.8</v>
      </c>
      <c r="D8189">
        <v>2.0428999999999999</v>
      </c>
      <c r="E8189">
        <v>2.1251000000000002</v>
      </c>
      <c r="F8189">
        <v>2.1648999999999998</v>
      </c>
      <c r="G8189">
        <f t="shared" si="1903"/>
        <v>-0.8958999999999997</v>
      </c>
      <c r="H8189">
        <f t="shared" si="1904"/>
        <v>-0.85610000000000008</v>
      </c>
      <c r="I8189">
        <f t="shared" si="1905"/>
        <v>3.6133255592190578</v>
      </c>
      <c r="K8189">
        <f t="shared" si="1906"/>
        <v>1219.0432131866917</v>
      </c>
      <c r="L8189">
        <f t="shared" si="1907"/>
        <v>0.68498277370514415</v>
      </c>
      <c r="M8189">
        <f t="shared" si="1908"/>
        <v>0.68690226354091988</v>
      </c>
      <c r="N8189">
        <f t="shared" si="1909"/>
        <v>-3.8832884704155775E-3</v>
      </c>
      <c r="O8189">
        <f t="shared" si="1910"/>
        <v>3.8832884704155775E-3</v>
      </c>
      <c r="P8189">
        <f t="shared" si="1911"/>
        <v>-12.515908362843184</v>
      </c>
      <c r="Q8189">
        <f t="shared" si="1912"/>
        <v>-4.4157654604285793E-2</v>
      </c>
      <c r="R8189">
        <f t="shared" si="1913"/>
        <v>1123.1985666529727</v>
      </c>
      <c r="S8189">
        <f t="shared" si="1914"/>
        <v>830.73102104864574</v>
      </c>
      <c r="T8189">
        <f t="shared" si="1915"/>
        <v>292.46754560432692</v>
      </c>
      <c r="U8189">
        <f t="shared" si="1916"/>
        <v>85537.265231819038</v>
      </c>
    </row>
    <row r="8190" spans="1:21" x14ac:dyDescent="0.25">
      <c r="A8190">
        <v>824.52</v>
      </c>
      <c r="B8190" s="3">
        <v>4.4070999999999998</v>
      </c>
      <c r="C8190" s="3">
        <f t="shared" si="1902"/>
        <v>4407.0999999999995</v>
      </c>
      <c r="D8190">
        <v>2.0402</v>
      </c>
      <c r="E8190">
        <v>2.1251000000000002</v>
      </c>
      <c r="F8190">
        <v>2.1646999999999998</v>
      </c>
      <c r="G8190">
        <f t="shared" si="1903"/>
        <v>-0.8958999999999997</v>
      </c>
      <c r="H8190">
        <f t="shared" si="1904"/>
        <v>-0.85630000000000006</v>
      </c>
      <c r="I8190">
        <f t="shared" si="1905"/>
        <v>3.6129917492916506</v>
      </c>
      <c r="K8190">
        <f t="shared" si="1906"/>
        <v>1219.7924340303402</v>
      </c>
      <c r="L8190">
        <f t="shared" si="1907"/>
        <v>0.68507516099271915</v>
      </c>
      <c r="M8190">
        <f t="shared" si="1908"/>
        <v>0.68699583054204283</v>
      </c>
      <c r="N8190">
        <f t="shared" si="1909"/>
        <v>-3.8856761769429688E-3</v>
      </c>
      <c r="O8190">
        <f t="shared" si="1910"/>
        <v>3.8856761769429688E-3</v>
      </c>
      <c r="P8190">
        <f t="shared" si="1911"/>
        <v>-12.516319808666433</v>
      </c>
      <c r="Q8190">
        <f t="shared" si="1912"/>
        <v>-4.4156341365695732E-2</v>
      </c>
      <c r="R8190">
        <f t="shared" si="1913"/>
        <v>1123.8845893022933</v>
      </c>
      <c r="S8190">
        <f t="shared" si="1914"/>
        <v>830.73497945336567</v>
      </c>
      <c r="T8190">
        <f t="shared" si="1915"/>
        <v>293.14960984892764</v>
      </c>
      <c r="U8190">
        <f t="shared" si="1916"/>
        <v>85936.693754578489</v>
      </c>
    </row>
    <row r="8191" spans="1:21" x14ac:dyDescent="0.25">
      <c r="A8191">
        <v>824.62</v>
      </c>
      <c r="B8191" s="3">
        <v>4.4001999999999999</v>
      </c>
      <c r="C8191" s="3">
        <f t="shared" si="1902"/>
        <v>4400.2</v>
      </c>
      <c r="D8191">
        <v>2.0383</v>
      </c>
      <c r="E8191">
        <v>2.1234999999999999</v>
      </c>
      <c r="F8191">
        <v>2.1646999999999998</v>
      </c>
      <c r="G8191">
        <f t="shared" si="1903"/>
        <v>-0.89749999999999996</v>
      </c>
      <c r="H8191">
        <f t="shared" si="1904"/>
        <v>-0.85630000000000006</v>
      </c>
      <c r="I8191">
        <f t="shared" si="1905"/>
        <v>3.6102715070447595</v>
      </c>
      <c r="K8191">
        <f t="shared" si="1906"/>
        <v>1218.8003011446217</v>
      </c>
      <c r="L8191">
        <f t="shared" si="1907"/>
        <v>0.68582835031420841</v>
      </c>
      <c r="M8191">
        <f t="shared" si="1908"/>
        <v>0.68774745766379275</v>
      </c>
      <c r="N8191">
        <f t="shared" si="1909"/>
        <v>-3.8825115386950282E-3</v>
      </c>
      <c r="O8191">
        <f t="shared" si="1910"/>
        <v>3.8825115386950282E-3</v>
      </c>
      <c r="P8191">
        <f t="shared" si="1911"/>
        <v>-12.515774489027327</v>
      </c>
      <c r="Q8191">
        <f t="shared" si="1912"/>
        <v>-4.4158081916732095E-2</v>
      </c>
      <c r="R8191">
        <f t="shared" si="1913"/>
        <v>1122.9761485376739</v>
      </c>
      <c r="S8191">
        <f t="shared" si="1914"/>
        <v>830.72973282022554</v>
      </c>
      <c r="T8191">
        <f t="shared" si="1915"/>
        <v>292.24641571744837</v>
      </c>
      <c r="U8191">
        <f t="shared" si="1916"/>
        <v>85407.96749969566</v>
      </c>
    </row>
    <row r="8192" spans="1:21" x14ac:dyDescent="0.25">
      <c r="A8192">
        <v>824.721</v>
      </c>
      <c r="B8192" s="3">
        <v>4.3982999999999999</v>
      </c>
      <c r="C8192" s="3">
        <f t="shared" si="1902"/>
        <v>4398.3</v>
      </c>
      <c r="D8192">
        <v>2.0409000000000002</v>
      </c>
      <c r="E8192">
        <v>2.1231</v>
      </c>
      <c r="F8192">
        <v>2.1646999999999998</v>
      </c>
      <c r="G8192">
        <f t="shared" si="1903"/>
        <v>-0.89789999999999992</v>
      </c>
      <c r="H8192">
        <f t="shared" si="1904"/>
        <v>-0.85630000000000006</v>
      </c>
      <c r="I8192">
        <f t="shared" si="1905"/>
        <v>3.6095914464830368</v>
      </c>
      <c r="K8192">
        <f t="shared" si="1906"/>
        <v>1218.503552330121</v>
      </c>
      <c r="L8192">
        <f t="shared" si="1907"/>
        <v>0.68601673631768556</v>
      </c>
      <c r="M8192">
        <f t="shared" si="1908"/>
        <v>0.68793537641038593</v>
      </c>
      <c r="N8192">
        <f t="shared" si="1909"/>
        <v>-3.881565107029411E-3</v>
      </c>
      <c r="O8192">
        <f t="shared" si="1910"/>
        <v>3.881565107029411E-3</v>
      </c>
      <c r="P8192">
        <f t="shared" si="1911"/>
        <v>-12.515611412390022</v>
      </c>
      <c r="Q8192">
        <f t="shared" si="1912"/>
        <v>-4.4158602454148183E-2</v>
      </c>
      <c r="R8192">
        <f t="shared" si="1913"/>
        <v>1122.7044301159362</v>
      </c>
      <c r="S8192">
        <f t="shared" si="1914"/>
        <v>830.72816340507495</v>
      </c>
      <c r="T8192">
        <f t="shared" si="1915"/>
        <v>291.9762667108613</v>
      </c>
      <c r="U8192">
        <f t="shared" si="1916"/>
        <v>85250.140322412015</v>
      </c>
    </row>
    <row r="8193" spans="1:21" x14ac:dyDescent="0.25">
      <c r="A8193">
        <v>824.82100000000003</v>
      </c>
      <c r="B8193" s="3">
        <v>4.4032</v>
      </c>
      <c r="C8193" s="3">
        <f t="shared" si="1902"/>
        <v>4403.2</v>
      </c>
      <c r="D8193">
        <v>2.0428999999999999</v>
      </c>
      <c r="E8193">
        <v>2.1227999999999998</v>
      </c>
      <c r="F8193">
        <v>2.1646999999999998</v>
      </c>
      <c r="G8193">
        <f t="shared" si="1903"/>
        <v>-0.89820000000000011</v>
      </c>
      <c r="H8193">
        <f t="shared" si="1904"/>
        <v>-0.85630000000000006</v>
      </c>
      <c r="I8193">
        <f t="shared" si="1905"/>
        <v>3.6090814010617449</v>
      </c>
      <c r="K8193">
        <f t="shared" si="1906"/>
        <v>1220.0334408375038</v>
      </c>
      <c r="L8193">
        <f t="shared" si="1907"/>
        <v>0.68615804911379441</v>
      </c>
      <c r="M8193">
        <f t="shared" si="1908"/>
        <v>0.68807909814935098</v>
      </c>
      <c r="N8193">
        <f t="shared" si="1909"/>
        <v>-3.8864408894548892E-3</v>
      </c>
      <c r="O8193">
        <f t="shared" si="1910"/>
        <v>3.8864408894548892E-3</v>
      </c>
      <c r="P8193">
        <f t="shared" si="1911"/>
        <v>-12.516451588439855</v>
      </c>
      <c r="Q8193">
        <f t="shared" si="1912"/>
        <v>-4.4155920773814174E-2</v>
      </c>
      <c r="R8193">
        <f t="shared" si="1913"/>
        <v>1124.1052716015429</v>
      </c>
      <c r="S8193">
        <f t="shared" si="1914"/>
        <v>830.73624700881419</v>
      </c>
      <c r="T8193">
        <f t="shared" si="1915"/>
        <v>293.36902459272869</v>
      </c>
      <c r="U8193">
        <f t="shared" si="1916"/>
        <v>86065.384590489048</v>
      </c>
    </row>
    <row r="8194" spans="1:21" x14ac:dyDescent="0.25">
      <c r="A8194">
        <v>824.92100000000005</v>
      </c>
      <c r="B8194" s="3">
        <v>4.3973000000000004</v>
      </c>
      <c r="C8194" s="3">
        <f t="shared" si="1902"/>
        <v>4397.3</v>
      </c>
      <c r="D8194">
        <v>2.0402</v>
      </c>
      <c r="E8194">
        <v>2.1225999999999998</v>
      </c>
      <c r="F8194">
        <v>2.1646999999999998</v>
      </c>
      <c r="G8194">
        <f t="shared" si="1903"/>
        <v>-0.89840000000000009</v>
      </c>
      <c r="H8194">
        <f t="shared" si="1904"/>
        <v>-0.85630000000000006</v>
      </c>
      <c r="I8194">
        <f t="shared" si="1905"/>
        <v>3.6087413707808835</v>
      </c>
      <c r="K8194">
        <f t="shared" si="1906"/>
        <v>1218.5134783012957</v>
      </c>
      <c r="L8194">
        <f t="shared" si="1907"/>
        <v>0.68625226873981215</v>
      </c>
      <c r="M8194">
        <f t="shared" si="1908"/>
        <v>0.6881709244618196</v>
      </c>
      <c r="N8194">
        <f t="shared" si="1909"/>
        <v>-3.8815959934852453E-3</v>
      </c>
      <c r="O8194">
        <f t="shared" si="1910"/>
        <v>3.8815959934852453E-3</v>
      </c>
      <c r="P8194">
        <f t="shared" si="1911"/>
        <v>-12.515616734270143</v>
      </c>
      <c r="Q8194">
        <f t="shared" si="1912"/>
        <v>-4.4158585466597476E-2</v>
      </c>
      <c r="R8194">
        <f t="shared" si="1913"/>
        <v>1122.7135202418228</v>
      </c>
      <c r="S8194">
        <f t="shared" si="1914"/>
        <v>830.72821462478794</v>
      </c>
      <c r="T8194">
        <f t="shared" si="1915"/>
        <v>291.9853056170349</v>
      </c>
      <c r="U8194">
        <f t="shared" si="1916"/>
        <v>85255.418696273264</v>
      </c>
    </row>
    <row r="8195" spans="1:21" x14ac:dyDescent="0.25">
      <c r="A8195">
        <v>825.02099999999996</v>
      </c>
      <c r="B8195" s="3">
        <v>4.3996000000000004</v>
      </c>
      <c r="C8195" s="3">
        <f t="shared" si="1902"/>
        <v>4399.6000000000004</v>
      </c>
      <c r="D8195">
        <v>2.0434999999999999</v>
      </c>
      <c r="E8195">
        <v>2.1225000000000001</v>
      </c>
      <c r="F8195">
        <v>2.1646999999999998</v>
      </c>
      <c r="G8195">
        <f t="shared" si="1903"/>
        <v>-0.89849999999999985</v>
      </c>
      <c r="H8195">
        <f t="shared" si="1904"/>
        <v>-0.85630000000000006</v>
      </c>
      <c r="I8195">
        <f t="shared" si="1905"/>
        <v>3.6085713556404531</v>
      </c>
      <c r="K8195">
        <f t="shared" si="1906"/>
        <v>1219.2082590034179</v>
      </c>
      <c r="L8195">
        <f t="shared" si="1907"/>
        <v>0.68629938188203188</v>
      </c>
      <c r="M8195">
        <f t="shared" si="1908"/>
        <v>0.68821913159683745</v>
      </c>
      <c r="N8195">
        <f t="shared" si="1909"/>
        <v>-3.8838103265695983E-3</v>
      </c>
      <c r="O8195">
        <f t="shared" si="1910"/>
        <v>3.8838103265695983E-3</v>
      </c>
      <c r="P8195">
        <f t="shared" si="1911"/>
        <v>-12.515998285962619</v>
      </c>
      <c r="Q8195">
        <f t="shared" si="1912"/>
        <v>-4.4157367583401087E-2</v>
      </c>
      <c r="R8195">
        <f t="shared" si="1913"/>
        <v>1123.3496984369244</v>
      </c>
      <c r="S8195">
        <f t="shared" si="1914"/>
        <v>830.73188627906779</v>
      </c>
      <c r="T8195">
        <f t="shared" si="1915"/>
        <v>292.61781215785663</v>
      </c>
      <c r="U8195">
        <f t="shared" si="1916"/>
        <v>85625.183992050675</v>
      </c>
    </row>
    <row r="8196" spans="1:21" x14ac:dyDescent="0.25">
      <c r="A8196">
        <v>825.12</v>
      </c>
      <c r="B8196" s="3">
        <v>4.4032</v>
      </c>
      <c r="C8196" s="3">
        <f t="shared" si="1902"/>
        <v>4403.2</v>
      </c>
      <c r="D8196">
        <v>2.0421999999999998</v>
      </c>
      <c r="E8196">
        <v>2.1225000000000001</v>
      </c>
      <c r="F8196">
        <v>2.1631</v>
      </c>
      <c r="G8196">
        <f t="shared" si="1903"/>
        <v>-0.89849999999999985</v>
      </c>
      <c r="H8196">
        <f t="shared" si="1904"/>
        <v>-0.85789999999999988</v>
      </c>
      <c r="I8196">
        <f t="shared" si="1905"/>
        <v>3.6059041434775558</v>
      </c>
      <c r="K8196">
        <f t="shared" si="1906"/>
        <v>1221.1084445948491</v>
      </c>
      <c r="L8196">
        <f t="shared" si="1907"/>
        <v>0.68703878761838566</v>
      </c>
      <c r="M8196">
        <f t="shared" si="1908"/>
        <v>0.688961529341095</v>
      </c>
      <c r="N8196">
        <f t="shared" si="1909"/>
        <v>-3.8898644552248394E-3</v>
      </c>
      <c r="O8196">
        <f t="shared" si="1910"/>
        <v>3.8898644552248394E-3</v>
      </c>
      <c r="P8196">
        <f t="shared" si="1911"/>
        <v>-12.51704159152132</v>
      </c>
      <c r="Q8196">
        <f t="shared" si="1912"/>
        <v>-4.4154037812640698E-2</v>
      </c>
      <c r="R8196">
        <f t="shared" si="1913"/>
        <v>1125.0895889649453</v>
      </c>
      <c r="S8196">
        <f t="shared" si="1914"/>
        <v>830.74192054546336</v>
      </c>
      <c r="T8196">
        <f t="shared" si="1915"/>
        <v>294.34766841948192</v>
      </c>
      <c r="U8196">
        <f t="shared" si="1916"/>
        <v>86640.549903985273</v>
      </c>
    </row>
    <row r="8197" spans="1:21" x14ac:dyDescent="0.25">
      <c r="A8197">
        <v>825.221</v>
      </c>
      <c r="B8197" s="3">
        <v>4.3993000000000002</v>
      </c>
      <c r="C8197" s="3">
        <f t="shared" si="1902"/>
        <v>4399.3</v>
      </c>
      <c r="D8197">
        <v>2.0388999999999999</v>
      </c>
      <c r="E8197">
        <v>2.1225000000000001</v>
      </c>
      <c r="F8197">
        <v>2.1627999999999998</v>
      </c>
      <c r="G8197">
        <f t="shared" si="1903"/>
        <v>-0.89849999999999985</v>
      </c>
      <c r="H8197">
        <f t="shared" si="1904"/>
        <v>-0.85820000000000007</v>
      </c>
      <c r="I8197">
        <f t="shared" si="1905"/>
        <v>3.6054040411970121</v>
      </c>
      <c r="K8197">
        <f t="shared" si="1906"/>
        <v>1220.196113870059</v>
      </c>
      <c r="L8197">
        <f t="shared" si="1907"/>
        <v>0.68717748707999193</v>
      </c>
      <c r="M8197">
        <f t="shared" si="1908"/>
        <v>0.68909879225842274</v>
      </c>
      <c r="N8197">
        <f t="shared" si="1909"/>
        <v>-3.8869561299799834E-3</v>
      </c>
      <c r="O8197">
        <f t="shared" si="1910"/>
        <v>3.8869561299799834E-3</v>
      </c>
      <c r="P8197">
        <f t="shared" si="1911"/>
        <v>-12.516540379292813</v>
      </c>
      <c r="Q8197">
        <f t="shared" si="1912"/>
        <v>-4.4155637391525372E-2</v>
      </c>
      <c r="R8197">
        <f t="shared" si="1913"/>
        <v>1124.2542274795767</v>
      </c>
      <c r="S8197">
        <f t="shared" si="1914"/>
        <v>830.73710099368714</v>
      </c>
      <c r="T8197">
        <f t="shared" si="1915"/>
        <v>293.51712648588955</v>
      </c>
      <c r="U8197">
        <f t="shared" si="1916"/>
        <v>86152.303540533685</v>
      </c>
    </row>
    <row r="8198" spans="1:21" x14ac:dyDescent="0.25">
      <c r="A8198">
        <v>825.32</v>
      </c>
      <c r="B8198" s="3">
        <v>4.3986000000000001</v>
      </c>
      <c r="C8198" s="3">
        <f t="shared" si="1902"/>
        <v>4398.6000000000004</v>
      </c>
      <c r="D8198">
        <v>2.0428999999999999</v>
      </c>
      <c r="E8198">
        <v>2.1225000000000001</v>
      </c>
      <c r="F8198">
        <v>2.1625000000000001</v>
      </c>
      <c r="G8198">
        <f t="shared" si="1903"/>
        <v>-0.89849999999999985</v>
      </c>
      <c r="H8198">
        <f t="shared" si="1904"/>
        <v>-0.85849999999999982</v>
      </c>
      <c r="I8198">
        <f t="shared" si="1905"/>
        <v>3.6049039389164692</v>
      </c>
      <c r="K8198">
        <f t="shared" si="1906"/>
        <v>1220.1712096999993</v>
      </c>
      <c r="L8198">
        <f t="shared" si="1907"/>
        <v>0.68731620578180708</v>
      </c>
      <c r="M8198">
        <f t="shared" si="1908"/>
        <v>0.68923747174645056</v>
      </c>
      <c r="N8198">
        <f t="shared" si="1909"/>
        <v>-3.8868763104657382E-3</v>
      </c>
      <c r="O8198">
        <f t="shared" si="1910"/>
        <v>3.8868763104657382E-3</v>
      </c>
      <c r="P8198">
        <f t="shared" si="1911"/>
        <v>-12.516526623998161</v>
      </c>
      <c r="Q8198">
        <f t="shared" si="1912"/>
        <v>-4.4155681292258206E-2</v>
      </c>
      <c r="R8198">
        <f t="shared" si="1913"/>
        <v>1124.2314250218424</v>
      </c>
      <c r="S8198">
        <f t="shared" si="1914"/>
        <v>830.73696869988032</v>
      </c>
      <c r="T8198">
        <f t="shared" si="1915"/>
        <v>293.49445632196205</v>
      </c>
      <c r="U8198">
        <f t="shared" si="1916"/>
        <v>86138.995891724087</v>
      </c>
    </row>
    <row r="8199" spans="1:21" x14ac:dyDescent="0.25">
      <c r="A8199">
        <v>825.42100000000005</v>
      </c>
      <c r="B8199" s="3">
        <v>4.3993000000000002</v>
      </c>
      <c r="C8199" s="3">
        <f t="shared" si="1902"/>
        <v>4399.3</v>
      </c>
      <c r="D8199">
        <v>2.0415000000000001</v>
      </c>
      <c r="E8199">
        <v>2.1225000000000001</v>
      </c>
      <c r="F8199">
        <v>2.1623000000000001</v>
      </c>
      <c r="G8199">
        <f t="shared" si="1903"/>
        <v>-0.89849999999999985</v>
      </c>
      <c r="H8199">
        <f t="shared" si="1904"/>
        <v>-0.8586999999999998</v>
      </c>
      <c r="I8199">
        <f t="shared" si="1905"/>
        <v>3.604570537396107</v>
      </c>
      <c r="K8199">
        <f t="shared" si="1906"/>
        <v>1220.4782662341781</v>
      </c>
      <c r="L8199">
        <f t="shared" si="1907"/>
        <v>0.68740869560799212</v>
      </c>
      <c r="M8199">
        <f t="shared" si="1908"/>
        <v>0.68933044505992302</v>
      </c>
      <c r="N8199">
        <f t="shared" si="1909"/>
        <v>-3.8878547008151451E-3</v>
      </c>
      <c r="O8199">
        <f t="shared" si="1910"/>
        <v>3.8878547008151451E-3</v>
      </c>
      <c r="P8199">
        <f t="shared" si="1911"/>
        <v>-12.516695232065635</v>
      </c>
      <c r="Q8199">
        <f t="shared" si="1912"/>
        <v>-4.4155143177566032E-2</v>
      </c>
      <c r="R8199">
        <f t="shared" si="1913"/>
        <v>1124.5125783570145</v>
      </c>
      <c r="S8199">
        <f t="shared" si="1914"/>
        <v>830.73859022064835</v>
      </c>
      <c r="T8199">
        <f t="shared" si="1915"/>
        <v>293.77398813636614</v>
      </c>
      <c r="U8199">
        <f t="shared" si="1916"/>
        <v>86303.156105545801</v>
      </c>
    </row>
    <row r="8200" spans="1:21" x14ac:dyDescent="0.25">
      <c r="A8200">
        <v>825.52099999999996</v>
      </c>
      <c r="B8200" s="3">
        <v>4.4062000000000001</v>
      </c>
      <c r="C8200" s="3">
        <f t="shared" si="1902"/>
        <v>4406.2</v>
      </c>
      <c r="D8200">
        <v>2.0363000000000002</v>
      </c>
      <c r="E8200">
        <v>2.1223999999999998</v>
      </c>
      <c r="F8200">
        <v>2.1621000000000001</v>
      </c>
      <c r="G8200">
        <f t="shared" si="1903"/>
        <v>-0.89860000000000007</v>
      </c>
      <c r="H8200">
        <f t="shared" si="1904"/>
        <v>-0.85889999999999977</v>
      </c>
      <c r="I8200">
        <f t="shared" si="1905"/>
        <v>3.6040673249388364</v>
      </c>
      <c r="K8200">
        <f t="shared" si="1906"/>
        <v>1222.5631773054563</v>
      </c>
      <c r="L8200">
        <f t="shared" si="1907"/>
        <v>0.68754830935130895</v>
      </c>
      <c r="M8200">
        <f t="shared" si="1908"/>
        <v>0.68947334167751906</v>
      </c>
      <c r="N8200">
        <f t="shared" si="1909"/>
        <v>-3.8944995190375049E-3</v>
      </c>
      <c r="O8200">
        <f t="shared" si="1910"/>
        <v>3.8944995190375049E-3</v>
      </c>
      <c r="P8200">
        <f t="shared" si="1911"/>
        <v>-12.517840467772087</v>
      </c>
      <c r="Q8200">
        <f t="shared" si="1912"/>
        <v>-4.4151488527543734E-2</v>
      </c>
      <c r="R8200">
        <f t="shared" si="1913"/>
        <v>1126.4215798146174</v>
      </c>
      <c r="S8200">
        <f t="shared" si="1914"/>
        <v>830.74959859627268</v>
      </c>
      <c r="T8200">
        <f t="shared" si="1915"/>
        <v>295.67198121834474</v>
      </c>
      <c r="U8200">
        <f t="shared" si="1916"/>
        <v>87421.92047758121</v>
      </c>
    </row>
    <row r="8201" spans="1:21" x14ac:dyDescent="0.25">
      <c r="A8201">
        <v>825.62</v>
      </c>
      <c r="B8201" s="3">
        <v>4.3924000000000003</v>
      </c>
      <c r="C8201" s="3">
        <f t="shared" si="1902"/>
        <v>4392.4000000000005</v>
      </c>
      <c r="D8201">
        <v>2.0421999999999998</v>
      </c>
      <c r="E8201">
        <v>2.1221999999999999</v>
      </c>
      <c r="F8201">
        <v>2.1617999999999999</v>
      </c>
      <c r="G8201">
        <f t="shared" si="1903"/>
        <v>-0.89880000000000004</v>
      </c>
      <c r="H8201">
        <f t="shared" si="1904"/>
        <v>-0.85919999999999996</v>
      </c>
      <c r="I8201">
        <f t="shared" si="1905"/>
        <v>3.6032276714703113</v>
      </c>
      <c r="K8201">
        <f t="shared" si="1906"/>
        <v>1219.0181693980121</v>
      </c>
      <c r="L8201">
        <f t="shared" si="1907"/>
        <v>0.6877813103517515</v>
      </c>
      <c r="M8201">
        <f t="shared" si="1908"/>
        <v>0.68970076075389819</v>
      </c>
      <c r="N8201">
        <f t="shared" si="1909"/>
        <v>-3.883199728208699E-3</v>
      </c>
      <c r="O8201">
        <f t="shared" si="1910"/>
        <v>3.883199728208699E-3</v>
      </c>
      <c r="P8201">
        <f t="shared" si="1911"/>
        <v>-12.515893071447417</v>
      </c>
      <c r="Q8201">
        <f t="shared" si="1912"/>
        <v>-4.4157703412499576E-2</v>
      </c>
      <c r="R8201">
        <f t="shared" si="1913"/>
        <v>1123.1756513026737</v>
      </c>
      <c r="S8201">
        <f t="shared" si="1914"/>
        <v>830.73087391064405</v>
      </c>
      <c r="T8201">
        <f t="shared" si="1915"/>
        <v>292.44477739202966</v>
      </c>
      <c r="U8201">
        <f t="shared" si="1916"/>
        <v>85523.947823873779</v>
      </c>
    </row>
    <row r="8202" spans="1:21" x14ac:dyDescent="0.25">
      <c r="A8202">
        <v>825.721</v>
      </c>
      <c r="B8202" s="3">
        <v>4.3883999999999999</v>
      </c>
      <c r="C8202" s="3">
        <f t="shared" si="1902"/>
        <v>4388.3999999999996</v>
      </c>
      <c r="D8202">
        <v>2.0428999999999999</v>
      </c>
      <c r="E8202">
        <v>2.1204999999999998</v>
      </c>
      <c r="F8202">
        <v>2.1617999999999999</v>
      </c>
      <c r="G8202">
        <f t="shared" si="1903"/>
        <v>-0.90050000000000008</v>
      </c>
      <c r="H8202">
        <f t="shared" si="1904"/>
        <v>-0.85919999999999996</v>
      </c>
      <c r="I8202">
        <f t="shared" si="1905"/>
        <v>3.6003412860959356</v>
      </c>
      <c r="K8202">
        <f t="shared" si="1906"/>
        <v>1218.884447690403</v>
      </c>
      <c r="L8202">
        <f t="shared" si="1907"/>
        <v>0.68858268687659607</v>
      </c>
      <c r="M8202">
        <f t="shared" si="1908"/>
        <v>0.69050192672225397</v>
      </c>
      <c r="N8202">
        <f t="shared" si="1909"/>
        <v>-3.8827709610908313E-3</v>
      </c>
      <c r="O8202">
        <f t="shared" si="1910"/>
        <v>3.8827709610908313E-3</v>
      </c>
      <c r="P8202">
        <f t="shared" si="1911"/>
        <v>-12.515819190019299</v>
      </c>
      <c r="Q8202">
        <f t="shared" si="1912"/>
        <v>-4.4157939234414405E-2</v>
      </c>
      <c r="R8202">
        <f t="shared" si="1913"/>
        <v>1123.053213345974</v>
      </c>
      <c r="S8202">
        <f t="shared" si="1914"/>
        <v>830.73016297927643</v>
      </c>
      <c r="T8202">
        <f t="shared" si="1915"/>
        <v>292.32305036669754</v>
      </c>
      <c r="U8202">
        <f t="shared" si="1916"/>
        <v>85452.765775690787</v>
      </c>
    </row>
    <row r="8203" spans="1:21" x14ac:dyDescent="0.25">
      <c r="A8203">
        <v>825.82</v>
      </c>
      <c r="B8203" s="3">
        <v>4.3924000000000003</v>
      </c>
      <c r="C8203" s="3">
        <f t="shared" si="1902"/>
        <v>4392.4000000000005</v>
      </c>
      <c r="D8203">
        <v>2.0421999999999998</v>
      </c>
      <c r="E8203">
        <v>2.1202000000000001</v>
      </c>
      <c r="F8203">
        <v>2.1617999999999999</v>
      </c>
      <c r="G8203">
        <f t="shared" si="1903"/>
        <v>-0.90079999999999982</v>
      </c>
      <c r="H8203">
        <f t="shared" si="1904"/>
        <v>-0.85919999999999996</v>
      </c>
      <c r="I8203">
        <f t="shared" si="1905"/>
        <v>3.5998319239710468</v>
      </c>
      <c r="K8203">
        <f t="shared" si="1906"/>
        <v>1220.1680780570043</v>
      </c>
      <c r="L8203">
        <f t="shared" si="1907"/>
        <v>0.68872417295224397</v>
      </c>
      <c r="M8203">
        <f t="shared" si="1908"/>
        <v>0.69064543398584255</v>
      </c>
      <c r="N8203">
        <f t="shared" si="1909"/>
        <v>-3.8868618413022363E-3</v>
      </c>
      <c r="O8203">
        <f t="shared" si="1910"/>
        <v>3.8868618413022363E-3</v>
      </c>
      <c r="P8203">
        <f t="shared" si="1911"/>
        <v>-12.516524130530858</v>
      </c>
      <c r="Q8203">
        <f t="shared" si="1912"/>
        <v>-4.4155689250298127E-2</v>
      </c>
      <c r="R8203">
        <f t="shared" si="1913"/>
        <v>1124.2285656341792</v>
      </c>
      <c r="S8203">
        <f t="shared" si="1914"/>
        <v>830.73694471840133</v>
      </c>
      <c r="T8203">
        <f t="shared" si="1915"/>
        <v>293.49162091577784</v>
      </c>
      <c r="U8203">
        <f t="shared" si="1916"/>
        <v>86137.331547770649</v>
      </c>
    </row>
    <row r="8204" spans="1:21" x14ac:dyDescent="0.25">
      <c r="A8204">
        <v>825.92100000000005</v>
      </c>
      <c r="B8204" s="3">
        <v>4.3914</v>
      </c>
      <c r="C8204" s="3">
        <f t="shared" si="1902"/>
        <v>4391.3999999999996</v>
      </c>
      <c r="D8204">
        <v>2.0428999999999999</v>
      </c>
      <c r="E8204">
        <v>2.12</v>
      </c>
      <c r="F8204">
        <v>2.1617999999999999</v>
      </c>
      <c r="G8204">
        <f t="shared" si="1903"/>
        <v>-0.9009999999999998</v>
      </c>
      <c r="H8204">
        <f t="shared" si="1904"/>
        <v>-0.85919999999999996</v>
      </c>
      <c r="I8204">
        <f t="shared" si="1905"/>
        <v>3.5994923492211202</v>
      </c>
      <c r="K8204">
        <f t="shared" si="1906"/>
        <v>1220.0053712991603</v>
      </c>
      <c r="L8204">
        <f t="shared" si="1907"/>
        <v>0.68881850812518308</v>
      </c>
      <c r="M8204">
        <f t="shared" si="1908"/>
        <v>0.69073951296280389</v>
      </c>
      <c r="N8204">
        <f t="shared" si="1909"/>
        <v>-3.8863429433354155E-3</v>
      </c>
      <c r="O8204">
        <f t="shared" si="1910"/>
        <v>3.8863429433354155E-3</v>
      </c>
      <c r="P8204">
        <f t="shared" si="1911"/>
        <v>-12.516434709631516</v>
      </c>
      <c r="Q8204">
        <f t="shared" si="1912"/>
        <v>-4.4155974644179884E-2</v>
      </c>
      <c r="R8204">
        <f t="shared" si="1913"/>
        <v>1124.0795852132414</v>
      </c>
      <c r="S8204">
        <f t="shared" si="1914"/>
        <v>830.73608466299765</v>
      </c>
      <c r="T8204">
        <f t="shared" si="1915"/>
        <v>293.34350055024379</v>
      </c>
      <c r="U8204">
        <f t="shared" si="1916"/>
        <v>86050.40931507088</v>
      </c>
    </row>
    <row r="8205" spans="1:21" x14ac:dyDescent="0.25">
      <c r="A8205">
        <v>826.02</v>
      </c>
      <c r="B8205" s="3">
        <v>4.3926999999999996</v>
      </c>
      <c r="C8205" s="3">
        <f t="shared" si="1902"/>
        <v>4392.7</v>
      </c>
      <c r="D8205">
        <v>2.0434999999999999</v>
      </c>
      <c r="E8205">
        <v>2.1194999999999999</v>
      </c>
      <c r="F8205">
        <v>2.1617999999999999</v>
      </c>
      <c r="G8205">
        <f t="shared" si="1903"/>
        <v>-0.90149999999999997</v>
      </c>
      <c r="H8205">
        <f t="shared" si="1904"/>
        <v>-0.85919999999999996</v>
      </c>
      <c r="I8205">
        <f t="shared" si="1905"/>
        <v>3.5986434123463034</v>
      </c>
      <c r="K8205">
        <f t="shared" si="1906"/>
        <v>1220.6544235334432</v>
      </c>
      <c r="L8205">
        <f t="shared" si="1907"/>
        <v>0.68905438499854965</v>
      </c>
      <c r="M8205">
        <f t="shared" si="1908"/>
        <v>0.69097641182550862</v>
      </c>
      <c r="N8205">
        <f t="shared" si="1909"/>
        <v>-3.8884109238505387E-3</v>
      </c>
      <c r="O8205">
        <f t="shared" si="1910"/>
        <v>3.8884109238505387E-3</v>
      </c>
      <c r="P8205">
        <f t="shared" si="1911"/>
        <v>-12.516791089176982</v>
      </c>
      <c r="Q8205">
        <f t="shared" si="1912"/>
        <v>-4.4154837254896565E-2</v>
      </c>
      <c r="R8205">
        <f t="shared" si="1913"/>
        <v>1124.6738837956764</v>
      </c>
      <c r="S8205">
        <f t="shared" si="1914"/>
        <v>830.73951199589101</v>
      </c>
      <c r="T8205">
        <f t="shared" si="1915"/>
        <v>293.93437179978537</v>
      </c>
      <c r="U8205">
        <f t="shared" si="1916"/>
        <v>86397.414925334466</v>
      </c>
    </row>
    <row r="8206" spans="1:21" x14ac:dyDescent="0.25">
      <c r="A8206">
        <v>826.12</v>
      </c>
      <c r="B8206" s="3">
        <v>4.3956</v>
      </c>
      <c r="C8206" s="3">
        <f t="shared" si="1902"/>
        <v>4395.6000000000004</v>
      </c>
      <c r="D8206">
        <v>2.0442</v>
      </c>
      <c r="E8206">
        <v>2.1194999999999999</v>
      </c>
      <c r="F8206">
        <v>2.1617999999999999</v>
      </c>
      <c r="G8206">
        <f t="shared" si="1903"/>
        <v>-0.90149999999999997</v>
      </c>
      <c r="H8206">
        <f t="shared" si="1904"/>
        <v>-0.85919999999999996</v>
      </c>
      <c r="I8206">
        <f t="shared" si="1905"/>
        <v>3.5986434123463034</v>
      </c>
      <c r="K8206">
        <f t="shared" si="1906"/>
        <v>1221.4602827608539</v>
      </c>
      <c r="L8206">
        <f t="shared" si="1907"/>
        <v>0.68905438499854965</v>
      </c>
      <c r="M8206">
        <f t="shared" si="1908"/>
        <v>0.69097768072113053</v>
      </c>
      <c r="N8206">
        <f t="shared" si="1909"/>
        <v>-3.8909794490767291E-3</v>
      </c>
      <c r="O8206">
        <f t="shared" si="1910"/>
        <v>3.8909794490767291E-3</v>
      </c>
      <c r="P8206">
        <f t="shared" si="1911"/>
        <v>-12.517233756930862</v>
      </c>
      <c r="Q8206">
        <f t="shared" si="1912"/>
        <v>-4.4153424566022163E-2</v>
      </c>
      <c r="R8206">
        <f t="shared" si="1913"/>
        <v>1125.411753830321</v>
      </c>
      <c r="S8206">
        <f t="shared" si="1914"/>
        <v>830.74376788317386</v>
      </c>
      <c r="T8206">
        <f t="shared" si="1915"/>
        <v>294.66798594714714</v>
      </c>
      <c r="U8206">
        <f t="shared" si="1916"/>
        <v>86829.221942148113</v>
      </c>
    </row>
    <row r="8207" spans="1:21" x14ac:dyDescent="0.25">
      <c r="A8207">
        <v>826.221</v>
      </c>
      <c r="B8207" s="3">
        <v>4.3880999999999997</v>
      </c>
      <c r="C8207" s="3">
        <f t="shared" si="1902"/>
        <v>4388.0999999999995</v>
      </c>
      <c r="D8207">
        <v>2.0455000000000001</v>
      </c>
      <c r="E8207">
        <v>2.1194999999999999</v>
      </c>
      <c r="F8207">
        <v>2.1600999999999999</v>
      </c>
      <c r="G8207">
        <f t="shared" si="1903"/>
        <v>-0.90149999999999997</v>
      </c>
      <c r="H8207">
        <f t="shared" si="1904"/>
        <v>-0.8609</v>
      </c>
      <c r="I8207">
        <f t="shared" si="1905"/>
        <v>3.5958135049538575</v>
      </c>
      <c r="K8207">
        <f t="shared" si="1906"/>
        <v>1220.3358138442468</v>
      </c>
      <c r="L8207">
        <f t="shared" si="1907"/>
        <v>0.68984107607778578</v>
      </c>
      <c r="M8207">
        <f t="shared" si="1908"/>
        <v>0.69176260122600741</v>
      </c>
      <c r="N8207">
        <f t="shared" si="1909"/>
        <v>-3.8873929077564507E-3</v>
      </c>
      <c r="O8207">
        <f t="shared" si="1910"/>
        <v>3.8873929077564507E-3</v>
      </c>
      <c r="P8207">
        <f t="shared" si="1911"/>
        <v>-12.516615649730166</v>
      </c>
      <c r="Q8207">
        <f t="shared" si="1912"/>
        <v>-4.4155397163748313E-2</v>
      </c>
      <c r="R8207">
        <f t="shared" si="1913"/>
        <v>1124.3821575131497</v>
      </c>
      <c r="S8207">
        <f t="shared" si="1914"/>
        <v>830.73782489509733</v>
      </c>
      <c r="T8207">
        <f t="shared" si="1915"/>
        <v>293.64433261805232</v>
      </c>
      <c r="U8207">
        <f t="shared" si="1916"/>
        <v>86226.994078701347</v>
      </c>
    </row>
    <row r="8208" spans="1:21" x14ac:dyDescent="0.25">
      <c r="A8208">
        <v>826.32</v>
      </c>
      <c r="B8208" s="3">
        <v>4.3891</v>
      </c>
      <c r="C8208" s="3">
        <f t="shared" si="1902"/>
        <v>4389.1000000000004</v>
      </c>
      <c r="D8208">
        <v>2.0409000000000002</v>
      </c>
      <c r="E8208">
        <v>2.1194999999999999</v>
      </c>
      <c r="F8208">
        <v>2.1600999999999999</v>
      </c>
      <c r="G8208">
        <f t="shared" si="1903"/>
        <v>-0.90149999999999997</v>
      </c>
      <c r="H8208">
        <f t="shared" si="1904"/>
        <v>-0.8609</v>
      </c>
      <c r="I8208">
        <f t="shared" si="1905"/>
        <v>3.5958135049538575</v>
      </c>
      <c r="K8208">
        <f t="shared" si="1906"/>
        <v>1220.6139150301462</v>
      </c>
      <c r="L8208">
        <f t="shared" si="1907"/>
        <v>0.68984107607778578</v>
      </c>
      <c r="M8208">
        <f t="shared" si="1908"/>
        <v>0.69176303912057413</v>
      </c>
      <c r="N8208">
        <f t="shared" si="1909"/>
        <v>-3.8882793031554475E-3</v>
      </c>
      <c r="O8208">
        <f t="shared" si="1910"/>
        <v>3.8882793031554475E-3</v>
      </c>
      <c r="P8208">
        <f t="shared" si="1911"/>
        <v>-12.516768406093792</v>
      </c>
      <c r="Q8208">
        <f t="shared" si="1912"/>
        <v>-4.4154909646278863E-2</v>
      </c>
      <c r="R8208">
        <f t="shared" si="1913"/>
        <v>1124.6367972806408</v>
      </c>
      <c r="S8208">
        <f t="shared" si="1914"/>
        <v>830.73929387826433</v>
      </c>
      <c r="T8208">
        <f t="shared" si="1915"/>
        <v>293.89750340237651</v>
      </c>
      <c r="U8208">
        <f t="shared" si="1916"/>
        <v>86375.742506149909</v>
      </c>
    </row>
    <row r="8209" spans="1:21" x14ac:dyDescent="0.25">
      <c r="A8209">
        <v>826.42100000000005</v>
      </c>
      <c r="B8209" s="3">
        <v>4.3878000000000004</v>
      </c>
      <c r="C8209" s="3">
        <f t="shared" si="1902"/>
        <v>4387.8</v>
      </c>
      <c r="D8209">
        <v>2.0461</v>
      </c>
      <c r="E8209">
        <v>2.1194999999999999</v>
      </c>
      <c r="F8209">
        <v>2.1598999999999999</v>
      </c>
      <c r="G8209">
        <f t="shared" si="1903"/>
        <v>-0.90149999999999997</v>
      </c>
      <c r="H8209">
        <f t="shared" si="1904"/>
        <v>-0.86109999999999998</v>
      </c>
      <c r="I8209">
        <f t="shared" si="1905"/>
        <v>3.5954805746723935</v>
      </c>
      <c r="K8209">
        <f t="shared" si="1906"/>
        <v>1220.3653750513727</v>
      </c>
      <c r="L8209">
        <f t="shared" si="1907"/>
        <v>0.68993366867044437</v>
      </c>
      <c r="M8209">
        <f t="shared" si="1908"/>
        <v>0.69185524036536417</v>
      </c>
      <c r="N8209">
        <f t="shared" si="1909"/>
        <v>-3.8874868334408137E-3</v>
      </c>
      <c r="O8209">
        <f t="shared" si="1910"/>
        <v>3.8874868334408137E-3</v>
      </c>
      <c r="P8209">
        <f t="shared" si="1911"/>
        <v>-12.51663183617412</v>
      </c>
      <c r="Q8209">
        <f t="shared" si="1912"/>
        <v>-4.4155345504621912E-2</v>
      </c>
      <c r="R8209">
        <f t="shared" si="1913"/>
        <v>1124.4092254182083</v>
      </c>
      <c r="S8209">
        <f t="shared" si="1914"/>
        <v>830.73798056024907</v>
      </c>
      <c r="T8209">
        <f t="shared" si="1915"/>
        <v>293.67124485795921</v>
      </c>
      <c r="U8209">
        <f t="shared" si="1916"/>
        <v>86242.800056423439</v>
      </c>
    </row>
    <row r="8210" spans="1:21" x14ac:dyDescent="0.25">
      <c r="A8210">
        <v>826.52</v>
      </c>
      <c r="B8210" s="3">
        <v>4.3837999999999999</v>
      </c>
      <c r="C8210" s="3">
        <f t="shared" si="1902"/>
        <v>4383.8</v>
      </c>
      <c r="D8210">
        <v>2.0448</v>
      </c>
      <c r="E8210">
        <v>2.1194999999999999</v>
      </c>
      <c r="F8210">
        <v>2.1596000000000002</v>
      </c>
      <c r="G8210">
        <f t="shared" si="1903"/>
        <v>-0.90149999999999997</v>
      </c>
      <c r="H8210">
        <f t="shared" si="1904"/>
        <v>-0.86139999999999972</v>
      </c>
      <c r="I8210">
        <f t="shared" si="1905"/>
        <v>3.5949811792501976</v>
      </c>
      <c r="K8210">
        <f t="shared" si="1906"/>
        <v>1219.4222393437749</v>
      </c>
      <c r="L8210">
        <f t="shared" si="1907"/>
        <v>0.69007257363652019</v>
      </c>
      <c r="M8210">
        <f t="shared" si="1908"/>
        <v>0.6919926602820301</v>
      </c>
      <c r="N8210">
        <f t="shared" si="1909"/>
        <v>-3.8844803224327537E-3</v>
      </c>
      <c r="O8210">
        <f t="shared" si="1910"/>
        <v>3.8844803224327537E-3</v>
      </c>
      <c r="P8210">
        <f t="shared" si="1911"/>
        <v>-12.516113737521781</v>
      </c>
      <c r="Q8210">
        <f t="shared" si="1912"/>
        <v>-4.4156999085676343E-2</v>
      </c>
      <c r="R8210">
        <f t="shared" si="1913"/>
        <v>1123.5456508084033</v>
      </c>
      <c r="S8210">
        <f t="shared" si="1914"/>
        <v>830.73299705494185</v>
      </c>
      <c r="T8210">
        <f t="shared" si="1915"/>
        <v>292.8126537534614</v>
      </c>
      <c r="U8210">
        <f t="shared" si="1916"/>
        <v>85739.25019814448</v>
      </c>
    </row>
    <row r="8211" spans="1:21" x14ac:dyDescent="0.25">
      <c r="A8211">
        <v>826.62</v>
      </c>
      <c r="B8211" s="3">
        <v>4.3901000000000003</v>
      </c>
      <c r="C8211" s="3">
        <f t="shared" si="1902"/>
        <v>4390.1000000000004</v>
      </c>
      <c r="D8211">
        <v>2.0442</v>
      </c>
      <c r="E8211">
        <v>2.1194999999999999</v>
      </c>
      <c r="F8211">
        <v>2.1591999999999998</v>
      </c>
      <c r="G8211">
        <f t="shared" si="1903"/>
        <v>-0.90149999999999997</v>
      </c>
      <c r="H8211">
        <f t="shared" si="1904"/>
        <v>-0.86180000000000012</v>
      </c>
      <c r="I8211">
        <f t="shared" si="1905"/>
        <v>3.5943153186872685</v>
      </c>
      <c r="K8211">
        <f t="shared" si="1906"/>
        <v>1221.4009097018711</v>
      </c>
      <c r="L8211">
        <f t="shared" si="1907"/>
        <v>0.69025781027685729</v>
      </c>
      <c r="M8211">
        <f t="shared" si="1908"/>
        <v>0.69218101251137965</v>
      </c>
      <c r="N8211">
        <f t="shared" si="1909"/>
        <v>-3.8907863728823845E-3</v>
      </c>
      <c r="O8211">
        <f t="shared" si="1910"/>
        <v>3.8907863728823845E-3</v>
      </c>
      <c r="P8211">
        <f t="shared" si="1911"/>
        <v>-12.517200480481069</v>
      </c>
      <c r="Q8211">
        <f t="shared" si="1912"/>
        <v>-4.4153530757929049E-2</v>
      </c>
      <c r="R8211">
        <f t="shared" si="1913"/>
        <v>1125.3573971131038</v>
      </c>
      <c r="S8211">
        <f t="shared" si="1914"/>
        <v>830.74344800694269</v>
      </c>
      <c r="T8211">
        <f t="shared" si="1915"/>
        <v>294.61394910616116</v>
      </c>
      <c r="U8211">
        <f t="shared" si="1916"/>
        <v>86797.379007927724</v>
      </c>
    </row>
    <row r="8212" spans="1:21" x14ac:dyDescent="0.25">
      <c r="A8212">
        <v>826.721</v>
      </c>
      <c r="B8212" s="3">
        <v>4.3837999999999999</v>
      </c>
      <c r="C8212" s="3">
        <f t="shared" si="1902"/>
        <v>4383.8</v>
      </c>
      <c r="D8212">
        <v>2.0455000000000001</v>
      </c>
      <c r="E8212">
        <v>2.1179000000000001</v>
      </c>
      <c r="F8212">
        <v>2.1591999999999998</v>
      </c>
      <c r="G8212">
        <f t="shared" si="1903"/>
        <v>-0.90309999999999979</v>
      </c>
      <c r="H8212">
        <f t="shared" si="1904"/>
        <v>-0.86180000000000012</v>
      </c>
      <c r="I8212">
        <f t="shared" si="1905"/>
        <v>3.5916019879442165</v>
      </c>
      <c r="K8212">
        <f t="shared" si="1906"/>
        <v>1220.5695438177511</v>
      </c>
      <c r="L8212">
        <f t="shared" si="1907"/>
        <v>0.6910129903759934</v>
      </c>
      <c r="M8212">
        <f t="shared" si="1908"/>
        <v>0.69293488355243882</v>
      </c>
      <c r="N8212">
        <f t="shared" si="1909"/>
        <v>-3.888134142970452E-3</v>
      </c>
      <c r="O8212">
        <f t="shared" si="1910"/>
        <v>3.888134142970452E-3</v>
      </c>
      <c r="P8212">
        <f t="shared" si="1911"/>
        <v>-12.516743389754211</v>
      </c>
      <c r="Q8212">
        <f t="shared" si="1912"/>
        <v>-4.4154989484380611E-2</v>
      </c>
      <c r="R8212">
        <f t="shared" si="1913"/>
        <v>1124.5961761218887</v>
      </c>
      <c r="S8212">
        <f t="shared" si="1914"/>
        <v>830.73905332000129</v>
      </c>
      <c r="T8212">
        <f t="shared" si="1915"/>
        <v>293.85712280188739</v>
      </c>
      <c r="U8212">
        <f t="shared" si="1916"/>
        <v>86352.008621403525</v>
      </c>
    </row>
    <row r="8213" spans="1:21" x14ac:dyDescent="0.25">
      <c r="A8213">
        <v>826.82</v>
      </c>
      <c r="B8213" s="3">
        <v>4.3880999999999997</v>
      </c>
      <c r="C8213" s="3">
        <f t="shared" si="1902"/>
        <v>4388.0999999999995</v>
      </c>
      <c r="D8213">
        <v>2.0468000000000002</v>
      </c>
      <c r="E8213">
        <v>2.1177999999999999</v>
      </c>
      <c r="F8213">
        <v>2.1591999999999998</v>
      </c>
      <c r="G8213">
        <f t="shared" si="1903"/>
        <v>-0.9032</v>
      </c>
      <c r="H8213">
        <f t="shared" si="1904"/>
        <v>-0.86180000000000012</v>
      </c>
      <c r="I8213">
        <f t="shared" si="1905"/>
        <v>3.5914324047727755</v>
      </c>
      <c r="K8213">
        <f t="shared" si="1906"/>
        <v>1221.8244715307758</v>
      </c>
      <c r="L8213">
        <f t="shared" si="1907"/>
        <v>0.69106020807319513</v>
      </c>
      <c r="M8213">
        <f t="shared" si="1908"/>
        <v>0.69298407724275024</v>
      </c>
      <c r="N8213">
        <f t="shared" si="1909"/>
        <v>-3.8921338393172549E-3</v>
      </c>
      <c r="O8213">
        <f t="shared" si="1910"/>
        <v>3.8921338393172549E-3</v>
      </c>
      <c r="P8213">
        <f t="shared" si="1911"/>
        <v>-12.517432718391259</v>
      </c>
      <c r="Q8213">
        <f t="shared" si="1912"/>
        <v>-4.415278965138987E-2</v>
      </c>
      <c r="R8213">
        <f t="shared" si="1913"/>
        <v>1125.7452259483453</v>
      </c>
      <c r="S8213">
        <f t="shared" si="1914"/>
        <v>830.74568027029352</v>
      </c>
      <c r="T8213">
        <f t="shared" si="1915"/>
        <v>294.99954567805173</v>
      </c>
      <c r="U8213">
        <f t="shared" si="1916"/>
        <v>87024.73195025693</v>
      </c>
    </row>
    <row r="8214" spans="1:21" x14ac:dyDescent="0.25">
      <c r="A8214">
        <v>826.92100000000005</v>
      </c>
      <c r="B8214" s="3">
        <v>4.3834999999999997</v>
      </c>
      <c r="C8214" s="3">
        <f t="shared" si="1902"/>
        <v>4383.5</v>
      </c>
      <c r="D8214">
        <v>2.0388999999999999</v>
      </c>
      <c r="E8214">
        <v>2.1173999999999999</v>
      </c>
      <c r="F8214">
        <v>2.1591999999999998</v>
      </c>
      <c r="G8214">
        <f t="shared" si="1903"/>
        <v>-0.90359999999999996</v>
      </c>
      <c r="H8214">
        <f t="shared" si="1904"/>
        <v>-0.86180000000000012</v>
      </c>
      <c r="I8214">
        <f t="shared" si="1905"/>
        <v>3.5907540720870124</v>
      </c>
      <c r="K8214">
        <f t="shared" si="1906"/>
        <v>1220.7742195644796</v>
      </c>
      <c r="L8214">
        <f t="shared" si="1907"/>
        <v>0.69124910116026983</v>
      </c>
      <c r="M8214">
        <f t="shared" si="1908"/>
        <v>0.69317131661652553</v>
      </c>
      <c r="N8214">
        <f t="shared" si="1909"/>
        <v>-3.8887857559859016E-3</v>
      </c>
      <c r="O8214">
        <f t="shared" si="1910"/>
        <v>3.8887857559859016E-3</v>
      </c>
      <c r="P8214">
        <f t="shared" si="1911"/>
        <v>-12.516855686980472</v>
      </c>
      <c r="Q8214">
        <f t="shared" si="1912"/>
        <v>-4.4154631097222112E-2</v>
      </c>
      <c r="R8214">
        <f t="shared" si="1913"/>
        <v>1124.7835857939285</v>
      </c>
      <c r="S8214">
        <f t="shared" si="1914"/>
        <v>830.74013313959517</v>
      </c>
      <c r="T8214">
        <f t="shared" si="1915"/>
        <v>294.04345265433335</v>
      </c>
      <c r="U8214">
        <f t="shared" si="1916"/>
        <v>86461.552048881174</v>
      </c>
    </row>
    <row r="8215" spans="1:21" x14ac:dyDescent="0.25">
      <c r="A8215">
        <v>827.02</v>
      </c>
      <c r="B8215" s="3">
        <v>4.3871000000000002</v>
      </c>
      <c r="C8215" s="3">
        <f t="shared" si="1902"/>
        <v>4387.1000000000004</v>
      </c>
      <c r="D8215">
        <v>2.0474999999999999</v>
      </c>
      <c r="E8215">
        <v>2.1173000000000002</v>
      </c>
      <c r="F8215">
        <v>2.1591999999999998</v>
      </c>
      <c r="G8215">
        <f t="shared" si="1903"/>
        <v>-0.90369999999999973</v>
      </c>
      <c r="H8215">
        <f t="shared" si="1904"/>
        <v>-0.86180000000000012</v>
      </c>
      <c r="I8215">
        <f t="shared" si="1905"/>
        <v>3.5905844889155722</v>
      </c>
      <c r="K8215">
        <f t="shared" si="1906"/>
        <v>1221.834498963424</v>
      </c>
      <c r="L8215">
        <f t="shared" si="1907"/>
        <v>0.69129633000765833</v>
      </c>
      <c r="M8215">
        <f t="shared" si="1908"/>
        <v>0.6932202149662805</v>
      </c>
      <c r="N8215">
        <f t="shared" si="1909"/>
        <v>-3.8921650472835542E-3</v>
      </c>
      <c r="O8215">
        <f t="shared" si="1910"/>
        <v>3.8921650472835542E-3</v>
      </c>
      <c r="P8215">
        <f t="shared" si="1911"/>
        <v>-12.517438097234303</v>
      </c>
      <c r="Q8215">
        <f t="shared" si="1912"/>
        <v>-4.4152772487008406E-2</v>
      </c>
      <c r="R8215">
        <f t="shared" si="1913"/>
        <v>1125.7544086607586</v>
      </c>
      <c r="S8215">
        <f t="shared" si="1914"/>
        <v>830.74573196691597</v>
      </c>
      <c r="T8215">
        <f t="shared" si="1915"/>
        <v>295.00867669384263</v>
      </c>
      <c r="U8215">
        <f t="shared" si="1916"/>
        <v>87030.119324652173</v>
      </c>
    </row>
    <row r="8216" spans="1:21" x14ac:dyDescent="0.25">
      <c r="A8216">
        <v>827.12099999999998</v>
      </c>
      <c r="B8216" s="3">
        <v>4.3841000000000001</v>
      </c>
      <c r="C8216" s="3">
        <f t="shared" si="1902"/>
        <v>4384.1000000000004</v>
      </c>
      <c r="D8216">
        <v>2.0448</v>
      </c>
      <c r="E8216">
        <v>2.1168</v>
      </c>
      <c r="F8216">
        <v>2.1591999999999998</v>
      </c>
      <c r="G8216">
        <f t="shared" si="1903"/>
        <v>-0.90419999999999989</v>
      </c>
      <c r="H8216">
        <f t="shared" si="1904"/>
        <v>-0.86180000000000012</v>
      </c>
      <c r="I8216">
        <f t="shared" si="1905"/>
        <v>3.5897365730583681</v>
      </c>
      <c r="K8216">
        <f t="shared" si="1906"/>
        <v>1221.2873871869806</v>
      </c>
      <c r="L8216">
        <f t="shared" si="1907"/>
        <v>0.69153250770885777</v>
      </c>
      <c r="M8216">
        <f t="shared" si="1908"/>
        <v>0.69345553119228165</v>
      </c>
      <c r="N8216">
        <f t="shared" si="1909"/>
        <v>-3.8904204782808554E-3</v>
      </c>
      <c r="O8216">
        <f t="shared" si="1910"/>
        <v>3.8904204782808554E-3</v>
      </c>
      <c r="P8216">
        <f t="shared" si="1911"/>
        <v>-12.517137419472073</v>
      </c>
      <c r="Q8216">
        <f t="shared" si="1912"/>
        <v>-4.4153731999959894E-2</v>
      </c>
      <c r="R8216">
        <f t="shared" si="1913"/>
        <v>1125.2534599612723</v>
      </c>
      <c r="S8216">
        <f t="shared" si="1914"/>
        <v>830.74284179886206</v>
      </c>
      <c r="T8216">
        <f t="shared" si="1915"/>
        <v>294.5106181624102</v>
      </c>
      <c r="U8216">
        <f t="shared" si="1916"/>
        <v>86736.504210404979</v>
      </c>
    </row>
    <row r="8217" spans="1:21" x14ac:dyDescent="0.25">
      <c r="A8217">
        <v>827.221</v>
      </c>
      <c r="B8217" s="3">
        <v>4.3848000000000003</v>
      </c>
      <c r="C8217" s="3">
        <f t="shared" si="1902"/>
        <v>4384.8</v>
      </c>
      <c r="D8217">
        <v>2.0480999999999998</v>
      </c>
      <c r="E8217">
        <v>2.1168</v>
      </c>
      <c r="F8217">
        <v>2.1591999999999998</v>
      </c>
      <c r="G8217">
        <f t="shared" si="1903"/>
        <v>-0.90419999999999989</v>
      </c>
      <c r="H8217">
        <f t="shared" si="1904"/>
        <v>-0.86180000000000012</v>
      </c>
      <c r="I8217">
        <f t="shared" si="1905"/>
        <v>3.5897365730583681</v>
      </c>
      <c r="K8217">
        <f t="shared" si="1906"/>
        <v>1221.4823875681377</v>
      </c>
      <c r="L8217">
        <f t="shared" si="1907"/>
        <v>0.69153250770885777</v>
      </c>
      <c r="M8217">
        <f t="shared" si="1908"/>
        <v>0.6934558382373851</v>
      </c>
      <c r="N8217">
        <f t="shared" si="1909"/>
        <v>-3.8910420054422776E-3</v>
      </c>
      <c r="O8217">
        <f t="shared" si="1910"/>
        <v>3.8910420054422776E-3</v>
      </c>
      <c r="P8217">
        <f t="shared" si="1911"/>
        <v>-12.517244538483148</v>
      </c>
      <c r="Q8217">
        <f t="shared" si="1912"/>
        <v>-4.4153390160021108E-2</v>
      </c>
      <c r="R8217">
        <f t="shared" si="1913"/>
        <v>1125.4320078178412</v>
      </c>
      <c r="S8217">
        <f t="shared" si="1914"/>
        <v>830.74387152117845</v>
      </c>
      <c r="T8217">
        <f t="shared" si="1915"/>
        <v>294.68813629666272</v>
      </c>
      <c r="U8217">
        <f t="shared" si="1916"/>
        <v>86841.09767400047</v>
      </c>
    </row>
    <row r="8218" spans="1:21" x14ac:dyDescent="0.25">
      <c r="A8218">
        <v>827.32</v>
      </c>
      <c r="B8218" s="3">
        <v>4.3815</v>
      </c>
      <c r="C8218" s="3">
        <f t="shared" si="1902"/>
        <v>4381.5</v>
      </c>
      <c r="D8218">
        <v>2.0480999999999998</v>
      </c>
      <c r="E8218">
        <v>2.1168</v>
      </c>
      <c r="F8218">
        <v>2.1575000000000002</v>
      </c>
      <c r="G8218">
        <f t="shared" si="1903"/>
        <v>-0.90419999999999989</v>
      </c>
      <c r="H8218">
        <f t="shared" si="1904"/>
        <v>-0.86349999999999971</v>
      </c>
      <c r="I8218">
        <f t="shared" si="1905"/>
        <v>3.586910270643493</v>
      </c>
      <c r="K8218">
        <f t="shared" si="1906"/>
        <v>1221.5248415494814</v>
      </c>
      <c r="L8218">
        <f t="shared" si="1907"/>
        <v>0.69232014645506956</v>
      </c>
      <c r="M8218">
        <f t="shared" si="1908"/>
        <v>0.69424354383109244</v>
      </c>
      <c r="N8218">
        <f t="shared" si="1909"/>
        <v>-3.89117480909485E-3</v>
      </c>
      <c r="O8218">
        <f t="shared" si="1910"/>
        <v>3.89117480909485E-3</v>
      </c>
      <c r="P8218">
        <f t="shared" si="1911"/>
        <v>-12.517267427175014</v>
      </c>
      <c r="Q8218">
        <f t="shared" si="1912"/>
        <v>-4.4153317118012195E-2</v>
      </c>
      <c r="R8218">
        <f t="shared" si="1913"/>
        <v>1125.4708843530325</v>
      </c>
      <c r="S8218">
        <f t="shared" si="1914"/>
        <v>830.74409153663532</v>
      </c>
      <c r="T8218">
        <f t="shared" si="1915"/>
        <v>294.72679281639716</v>
      </c>
      <c r="U8218">
        <f t="shared" si="1916"/>
        <v>86863.882403839496</v>
      </c>
    </row>
    <row r="8219" spans="1:21" x14ac:dyDescent="0.25">
      <c r="A8219">
        <v>827.42100000000005</v>
      </c>
      <c r="B8219" s="3">
        <v>4.3827999999999996</v>
      </c>
      <c r="C8219" s="3">
        <f t="shared" si="1902"/>
        <v>4382.7999999999993</v>
      </c>
      <c r="D8219">
        <v>2.0501</v>
      </c>
      <c r="E8219">
        <v>2.1168</v>
      </c>
      <c r="F8219">
        <v>2.1570999999999998</v>
      </c>
      <c r="G8219">
        <f t="shared" si="1903"/>
        <v>-0.90419999999999989</v>
      </c>
      <c r="H8219">
        <f t="shared" si="1904"/>
        <v>-0.86390000000000011</v>
      </c>
      <c r="I8219">
        <f t="shared" si="1905"/>
        <v>3.5862452583105804</v>
      </c>
      <c r="K8219">
        <f t="shared" si="1906"/>
        <v>1222.1138500897348</v>
      </c>
      <c r="L8219">
        <f t="shared" si="1907"/>
        <v>0.69250556341198155</v>
      </c>
      <c r="M8219">
        <f t="shared" si="1908"/>
        <v>0.69442988823331064</v>
      </c>
      <c r="N8219">
        <f t="shared" si="1909"/>
        <v>-3.8930515724224361E-3</v>
      </c>
      <c r="O8219">
        <f t="shared" si="1910"/>
        <v>3.8930515724224361E-3</v>
      </c>
      <c r="P8219">
        <f t="shared" si="1911"/>
        <v>-12.517590896035328</v>
      </c>
      <c r="Q8219">
        <f t="shared" si="1912"/>
        <v>-4.4152284898182022E-2</v>
      </c>
      <c r="R8219">
        <f t="shared" si="1913"/>
        <v>1126.0101957782765</v>
      </c>
      <c r="S8219">
        <f t="shared" si="1914"/>
        <v>830.74720044435537</v>
      </c>
      <c r="T8219">
        <f t="shared" si="1915"/>
        <v>295.26299533392114</v>
      </c>
      <c r="U8219">
        <f t="shared" si="1916"/>
        <v>87180.236413559134</v>
      </c>
    </row>
    <row r="8220" spans="1:21" x14ac:dyDescent="0.25">
      <c r="A8220">
        <v>827.52</v>
      </c>
      <c r="B8220" s="3">
        <v>4.3802000000000003</v>
      </c>
      <c r="C8220" s="3">
        <f t="shared" si="1902"/>
        <v>4380.2000000000007</v>
      </c>
      <c r="D8220">
        <v>2.0501</v>
      </c>
      <c r="E8220">
        <v>2.1168</v>
      </c>
      <c r="F8220">
        <v>2.1570999999999998</v>
      </c>
      <c r="G8220">
        <f t="shared" si="1903"/>
        <v>-0.90419999999999989</v>
      </c>
      <c r="H8220">
        <f t="shared" si="1904"/>
        <v>-0.86390000000000011</v>
      </c>
      <c r="I8220">
        <f t="shared" si="1905"/>
        <v>3.5862452583105804</v>
      </c>
      <c r="K8220">
        <f t="shared" si="1906"/>
        <v>1221.3888578449983</v>
      </c>
      <c r="L8220">
        <f t="shared" si="1907"/>
        <v>0.69250556341198155</v>
      </c>
      <c r="M8220">
        <f t="shared" si="1908"/>
        <v>0.69442874666980436</v>
      </c>
      <c r="N8220">
        <f t="shared" si="1909"/>
        <v>-3.8907407955447162E-3</v>
      </c>
      <c r="O8220">
        <f t="shared" si="1910"/>
        <v>3.8907407955447162E-3</v>
      </c>
      <c r="P8220">
        <f t="shared" si="1911"/>
        <v>-12.517192625307572</v>
      </c>
      <c r="Q8220">
        <f t="shared" si="1912"/>
        <v>-4.4153555825464763E-2</v>
      </c>
      <c r="R8220">
        <f t="shared" si="1913"/>
        <v>1125.3463749913526</v>
      </c>
      <c r="S8220">
        <f t="shared" si="1914"/>
        <v>830.74337249641223</v>
      </c>
      <c r="T8220">
        <f t="shared" si="1915"/>
        <v>294.60300249494037</v>
      </c>
      <c r="U8220">
        <f t="shared" si="1916"/>
        <v>86790.929079033842</v>
      </c>
    </row>
    <row r="8221" spans="1:21" x14ac:dyDescent="0.25">
      <c r="A8221">
        <v>827.62099999999998</v>
      </c>
      <c r="B8221" s="3">
        <v>4.3818000000000001</v>
      </c>
      <c r="C8221" s="3">
        <f t="shared" ref="C8221:C8284" si="1917">B8221*1000</f>
        <v>4381.8</v>
      </c>
      <c r="D8221">
        <v>2.0468000000000002</v>
      </c>
      <c r="E8221">
        <v>2.1168</v>
      </c>
      <c r="F8221">
        <v>2.1566999999999998</v>
      </c>
      <c r="G8221">
        <f t="shared" ref="G8221:G8284" si="1918">E8221-$B$7</f>
        <v>-0.90419999999999989</v>
      </c>
      <c r="H8221">
        <f t="shared" ref="H8221:H8284" si="1919">F8221-$B$7</f>
        <v>-0.86430000000000007</v>
      </c>
      <c r="I8221">
        <f t="shared" ref="I8221:I8284" si="1920">(PI()*E8221*F8221)/4</f>
        <v>3.5855802459776687</v>
      </c>
      <c r="K8221">
        <f t="shared" ref="K8221:K8284" si="1921">C8221/I8221</f>
        <v>1222.061618873413</v>
      </c>
      <c r="L8221">
        <f t="shared" ref="L8221:L8284" si="1922">LN($J$28/I8221)</f>
        <v>0.69269101475471717</v>
      </c>
      <c r="M8221">
        <f t="shared" ref="M8221:M8284" si="1923">L8221+(($W$56-$W$57)/($W$56*$W$57))*K8221</f>
        <v>0.69461525733344176</v>
      </c>
      <c r="N8221">
        <f t="shared" ref="N8221:N8284" si="1924">(M8221-K8221)/$W$56</f>
        <v>-3.8928845041190157E-3</v>
      </c>
      <c r="O8221">
        <f t="shared" ref="O8221:O8284" si="1925">ABS(N8221)</f>
        <v>3.8928845041190157E-3</v>
      </c>
      <c r="P8221">
        <f t="shared" ref="P8221:P8284" si="1926">1/(1.1*O8221-$F$17)</f>
        <v>-12.51756210036082</v>
      </c>
      <c r="Q8221">
        <f t="shared" ref="Q8221:Q8284" si="1927">(1.1/2)*(O8221-$F$17)</f>
        <v>-4.4152376785748904E-2</v>
      </c>
      <c r="R8221">
        <f t="shared" ref="R8221:R8284" si="1928">ABS(K8221/((1+(2*P8221))*LN(1+Q8221)))</f>
        <v>1125.9623728241118</v>
      </c>
      <c r="S8221">
        <f t="shared" ref="S8221:S8284" si="1929">$S$21+($S$22*(O8221^$S$23))</f>
        <v>830.74692371563663</v>
      </c>
      <c r="T8221">
        <f t="shared" ref="T8221:T8284" si="1930">R8221-S8221</f>
        <v>295.21544910847513</v>
      </c>
      <c r="U8221">
        <f t="shared" ref="U8221:U8284" si="1931">T8221^2</f>
        <v>87152.161392318667</v>
      </c>
    </row>
    <row r="8222" spans="1:21" x14ac:dyDescent="0.25">
      <c r="A8222">
        <v>827.721</v>
      </c>
      <c r="B8222" s="3">
        <v>4.3765999999999998</v>
      </c>
      <c r="C8222" s="3">
        <f t="shared" si="1917"/>
        <v>4376.5999999999995</v>
      </c>
      <c r="D8222">
        <v>2.0507</v>
      </c>
      <c r="E8222">
        <v>2.1168</v>
      </c>
      <c r="F8222">
        <v>2.1566000000000001</v>
      </c>
      <c r="G8222">
        <f t="shared" si="1918"/>
        <v>-0.90419999999999989</v>
      </c>
      <c r="H8222">
        <f t="shared" si="1919"/>
        <v>-0.86439999999999984</v>
      </c>
      <c r="I8222">
        <f t="shared" si="1920"/>
        <v>3.5854139928944413</v>
      </c>
      <c r="K8222">
        <f t="shared" si="1921"/>
        <v>1220.667964333694</v>
      </c>
      <c r="L8222">
        <f t="shared" si="1922"/>
        <v>0.69273738296468068</v>
      </c>
      <c r="M8222">
        <f t="shared" si="1923"/>
        <v>0.69465943111281037</v>
      </c>
      <c r="N8222">
        <f t="shared" si="1924"/>
        <v>-3.888442343728957E-3</v>
      </c>
      <c r="O8222">
        <f t="shared" si="1925"/>
        <v>3.888442343728957E-3</v>
      </c>
      <c r="P8222">
        <f t="shared" si="1926"/>
        <v>-12.516796503988957</v>
      </c>
      <c r="Q8222">
        <f t="shared" si="1927"/>
        <v>-4.4154819973963436E-2</v>
      </c>
      <c r="R8222">
        <f t="shared" si="1928"/>
        <v>1124.6863033497782</v>
      </c>
      <c r="S8222">
        <f t="shared" si="1929"/>
        <v>830.73956406347679</v>
      </c>
      <c r="T8222">
        <f t="shared" si="1930"/>
        <v>293.94673928630141</v>
      </c>
      <c r="U8222">
        <f t="shared" si="1931"/>
        <v>86404.685537048848</v>
      </c>
    </row>
    <row r="8223" spans="1:21" x14ac:dyDescent="0.25">
      <c r="A8223">
        <v>827.82100000000003</v>
      </c>
      <c r="B8223" s="3">
        <v>4.3825000000000003</v>
      </c>
      <c r="C8223" s="3">
        <f t="shared" si="1917"/>
        <v>4382.5</v>
      </c>
      <c r="D8223">
        <v>2.0468000000000002</v>
      </c>
      <c r="E8223">
        <v>2.1149</v>
      </c>
      <c r="F8223">
        <v>2.1566000000000001</v>
      </c>
      <c r="G8223">
        <f t="shared" si="1918"/>
        <v>-0.90609999999999991</v>
      </c>
      <c r="H8223">
        <f t="shared" si="1919"/>
        <v>-0.86439999999999984</v>
      </c>
      <c r="I8223">
        <f t="shared" si="1920"/>
        <v>3.5821957925039936</v>
      </c>
      <c r="K8223">
        <f t="shared" si="1921"/>
        <v>1223.4116318183114</v>
      </c>
      <c r="L8223">
        <f t="shared" si="1922"/>
        <v>0.69363536728666753</v>
      </c>
      <c r="M8223">
        <f t="shared" si="1923"/>
        <v>0.69556173557849066</v>
      </c>
      <c r="N8223">
        <f t="shared" si="1924"/>
        <v>-3.8971844073647341E-3</v>
      </c>
      <c r="O8223">
        <f t="shared" si="1925"/>
        <v>3.8971844073647341E-3</v>
      </c>
      <c r="P8223">
        <f t="shared" si="1926"/>
        <v>-12.518303268243779</v>
      </c>
      <c r="Q8223">
        <f t="shared" si="1927"/>
        <v>-4.4150011838963756E-2</v>
      </c>
      <c r="R8223">
        <f t="shared" si="1928"/>
        <v>1127.1984704344623</v>
      </c>
      <c r="S8223">
        <f t="shared" si="1929"/>
        <v>830.75404448106201</v>
      </c>
      <c r="T8223">
        <f t="shared" si="1930"/>
        <v>296.44442595340024</v>
      </c>
      <c r="U8223">
        <f t="shared" si="1931"/>
        <v>87879.297678841001</v>
      </c>
    </row>
    <row r="8224" spans="1:21" x14ac:dyDescent="0.25">
      <c r="A8224">
        <v>827.92100000000005</v>
      </c>
      <c r="B8224" s="3">
        <v>4.3804999999999996</v>
      </c>
      <c r="C8224" s="3">
        <f t="shared" si="1917"/>
        <v>4380.5</v>
      </c>
      <c r="D8224">
        <v>2.0474999999999999</v>
      </c>
      <c r="E8224">
        <v>2.1149</v>
      </c>
      <c r="F8224">
        <v>2.1566000000000001</v>
      </c>
      <c r="G8224">
        <f t="shared" si="1918"/>
        <v>-0.90609999999999991</v>
      </c>
      <c r="H8224">
        <f t="shared" si="1919"/>
        <v>-0.86439999999999984</v>
      </c>
      <c r="I8224">
        <f t="shared" si="1920"/>
        <v>3.5821957925039936</v>
      </c>
      <c r="K8224">
        <f t="shared" si="1921"/>
        <v>1222.8533150439505</v>
      </c>
      <c r="L8224">
        <f t="shared" si="1922"/>
        <v>0.69363536728666753</v>
      </c>
      <c r="M8224">
        <f t="shared" si="1923"/>
        <v>0.69556085646004595</v>
      </c>
      <c r="N8224">
        <f t="shared" si="1924"/>
        <v>-3.8954048773049252E-3</v>
      </c>
      <c r="O8224">
        <f t="shared" si="1925"/>
        <v>3.8954048773049252E-3</v>
      </c>
      <c r="P8224">
        <f t="shared" si="1926"/>
        <v>-12.517996522667138</v>
      </c>
      <c r="Q8224">
        <f t="shared" si="1927"/>
        <v>-4.4150990580496652E-2</v>
      </c>
      <c r="R8224">
        <f t="shared" si="1928"/>
        <v>1126.6872693424189</v>
      </c>
      <c r="S8224">
        <f t="shared" si="1929"/>
        <v>830.75109790864428</v>
      </c>
      <c r="T8224">
        <f t="shared" si="1930"/>
        <v>295.93617143377458</v>
      </c>
      <c r="U8224">
        <f t="shared" si="1931"/>
        <v>87578.217562880411</v>
      </c>
    </row>
    <row r="8225" spans="1:21" x14ac:dyDescent="0.25">
      <c r="A8225">
        <v>828.02</v>
      </c>
      <c r="B8225" s="3">
        <v>4.3799000000000001</v>
      </c>
      <c r="C8225" s="3">
        <f t="shared" si="1917"/>
        <v>4379.9000000000005</v>
      </c>
      <c r="D8225">
        <v>2.0461</v>
      </c>
      <c r="E8225">
        <v>2.1147999999999998</v>
      </c>
      <c r="F8225">
        <v>2.1566000000000001</v>
      </c>
      <c r="G8225">
        <f t="shared" si="1918"/>
        <v>-0.90620000000000012</v>
      </c>
      <c r="H8225">
        <f t="shared" si="1919"/>
        <v>-0.86439999999999984</v>
      </c>
      <c r="I8225">
        <f t="shared" si="1920"/>
        <v>3.5820264135360751</v>
      </c>
      <c r="K8225">
        <f t="shared" si="1921"/>
        <v>1222.7436356831013</v>
      </c>
      <c r="L8225">
        <f t="shared" si="1922"/>
        <v>0.69368265196407686</v>
      </c>
      <c r="M8225">
        <f t="shared" si="1923"/>
        <v>0.69560796843773798</v>
      </c>
      <c r="N8225">
        <f t="shared" si="1924"/>
        <v>-3.895055144190722E-3</v>
      </c>
      <c r="O8225">
        <f t="shared" si="1925"/>
        <v>3.895055144190722E-3</v>
      </c>
      <c r="P8225">
        <f t="shared" si="1926"/>
        <v>-12.5179362393694</v>
      </c>
      <c r="Q8225">
        <f t="shared" si="1927"/>
        <v>-4.4151182933709461E-2</v>
      </c>
      <c r="R8225">
        <f t="shared" si="1928"/>
        <v>1126.5868456052915</v>
      </c>
      <c r="S8225">
        <f t="shared" si="1929"/>
        <v>830.7505187520344</v>
      </c>
      <c r="T8225">
        <f t="shared" si="1930"/>
        <v>295.83632685325711</v>
      </c>
      <c r="U8225">
        <f t="shared" si="1931"/>
        <v>87519.132286027176</v>
      </c>
    </row>
    <row r="8226" spans="1:21" x14ac:dyDescent="0.25">
      <c r="A8226">
        <v>828.12</v>
      </c>
      <c r="B8226" s="3">
        <v>4.3792</v>
      </c>
      <c r="C8226" s="3">
        <f t="shared" si="1917"/>
        <v>4379.2</v>
      </c>
      <c r="D8226">
        <v>2.0480999999999998</v>
      </c>
      <c r="E8226">
        <v>2.1143000000000001</v>
      </c>
      <c r="F8226">
        <v>2.1566000000000001</v>
      </c>
      <c r="G8226">
        <f t="shared" si="1918"/>
        <v>-0.90669999999999984</v>
      </c>
      <c r="H8226">
        <f t="shared" si="1919"/>
        <v>-0.86439999999999984</v>
      </c>
      <c r="I8226">
        <f t="shared" si="1920"/>
        <v>3.5811795186964841</v>
      </c>
      <c r="K8226">
        <f t="shared" si="1921"/>
        <v>1222.8373297505029</v>
      </c>
      <c r="L8226">
        <f t="shared" si="1922"/>
        <v>0.69391910889454878</v>
      </c>
      <c r="M8226">
        <f t="shared" si="1923"/>
        <v>0.69584457289768886</v>
      </c>
      <c r="N8226">
        <f t="shared" si="1924"/>
        <v>-3.8953530228039508E-3</v>
      </c>
      <c r="O8226">
        <f t="shared" si="1925"/>
        <v>3.8953530228039508E-3</v>
      </c>
      <c r="P8226">
        <f t="shared" si="1926"/>
        <v>-12.517987584499673</v>
      </c>
      <c r="Q8226">
        <f t="shared" si="1927"/>
        <v>-4.4151019100472186E-2</v>
      </c>
      <c r="R8226">
        <f t="shared" si="1928"/>
        <v>1126.6726346140788</v>
      </c>
      <c r="S8226">
        <f t="shared" si="1929"/>
        <v>830.75101203911561</v>
      </c>
      <c r="T8226">
        <f t="shared" si="1930"/>
        <v>295.92162257496318</v>
      </c>
      <c r="U8226">
        <f t="shared" si="1931"/>
        <v>87569.606707398954</v>
      </c>
    </row>
    <row r="8227" spans="1:21" x14ac:dyDescent="0.25">
      <c r="A8227">
        <v>828.22</v>
      </c>
      <c r="B8227" s="3">
        <v>4.3781999999999996</v>
      </c>
      <c r="C8227" s="3">
        <f t="shared" si="1917"/>
        <v>4378.2</v>
      </c>
      <c r="D8227">
        <v>2.0493999999999999</v>
      </c>
      <c r="E8227">
        <v>2.1143000000000001</v>
      </c>
      <c r="F8227">
        <v>2.1566000000000001</v>
      </c>
      <c r="G8227">
        <f t="shared" si="1918"/>
        <v>-0.90669999999999984</v>
      </c>
      <c r="H8227">
        <f t="shared" si="1919"/>
        <v>-0.86439999999999984</v>
      </c>
      <c r="I8227">
        <f t="shared" si="1920"/>
        <v>3.5811795186964841</v>
      </c>
      <c r="K8227">
        <f t="shared" si="1921"/>
        <v>1222.5580921432343</v>
      </c>
      <c r="L8227">
        <f t="shared" si="1922"/>
        <v>0.69391910889454878</v>
      </c>
      <c r="M8227">
        <f t="shared" si="1923"/>
        <v>0.69584413321372762</v>
      </c>
      <c r="N8227">
        <f t="shared" si="1924"/>
        <v>-3.8944630052748655E-3</v>
      </c>
      <c r="O8227">
        <f t="shared" si="1925"/>
        <v>3.8944630052748655E-3</v>
      </c>
      <c r="P8227">
        <f t="shared" si="1926"/>
        <v>-12.517834174045394</v>
      </c>
      <c r="Q8227">
        <f t="shared" si="1927"/>
        <v>-4.4151508610113188E-2</v>
      </c>
      <c r="R8227">
        <f t="shared" si="1928"/>
        <v>1126.41696034806</v>
      </c>
      <c r="S8227">
        <f t="shared" si="1929"/>
        <v>830.74953812498086</v>
      </c>
      <c r="T8227">
        <f t="shared" si="1930"/>
        <v>295.66742222307914</v>
      </c>
      <c r="U8227">
        <f t="shared" si="1931"/>
        <v>87419.22456404056</v>
      </c>
    </row>
    <row r="8228" spans="1:21" x14ac:dyDescent="0.25">
      <c r="A8228">
        <v>828.32100000000003</v>
      </c>
      <c r="B8228" s="3">
        <v>4.3779000000000003</v>
      </c>
      <c r="C8228" s="3">
        <f t="shared" si="1917"/>
        <v>4377.9000000000005</v>
      </c>
      <c r="D8228">
        <v>2.0488</v>
      </c>
      <c r="E8228">
        <v>2.1139000000000001</v>
      </c>
      <c r="F8228">
        <v>2.1564000000000001</v>
      </c>
      <c r="G8228">
        <f t="shared" si="1918"/>
        <v>-0.9070999999999998</v>
      </c>
      <c r="H8228">
        <f t="shared" si="1919"/>
        <v>-0.86459999999999981</v>
      </c>
      <c r="I8228">
        <f t="shared" si="1920"/>
        <v>3.5801699521892898</v>
      </c>
      <c r="K8228">
        <f t="shared" si="1921"/>
        <v>1222.8190444766162</v>
      </c>
      <c r="L8228">
        <f t="shared" si="1922"/>
        <v>0.69420105757418982</v>
      </c>
      <c r="M8228">
        <f t="shared" si="1923"/>
        <v>0.6961264927855717</v>
      </c>
      <c r="N8228">
        <f t="shared" si="1924"/>
        <v>-3.895293843261097E-3</v>
      </c>
      <c r="O8228">
        <f t="shared" si="1925"/>
        <v>3.895293843261097E-3</v>
      </c>
      <c r="P8228">
        <f t="shared" si="1926"/>
        <v>-12.517977383729326</v>
      </c>
      <c r="Q8228">
        <f t="shared" si="1927"/>
        <v>-4.4151051649220757E-2</v>
      </c>
      <c r="R8228">
        <f t="shared" si="1928"/>
        <v>1126.6558939780298</v>
      </c>
      <c r="S8228">
        <f t="shared" si="1929"/>
        <v>830.75091403897432</v>
      </c>
      <c r="T8228">
        <f t="shared" si="1930"/>
        <v>295.90497993905547</v>
      </c>
      <c r="U8228">
        <f t="shared" si="1931"/>
        <v>87559.757152732811</v>
      </c>
    </row>
    <row r="8229" spans="1:21" x14ac:dyDescent="0.25">
      <c r="A8229">
        <v>828.42100000000005</v>
      </c>
      <c r="B8229" s="3">
        <v>4.3726000000000003</v>
      </c>
      <c r="C8229" s="3">
        <f t="shared" si="1917"/>
        <v>4372.6000000000004</v>
      </c>
      <c r="D8229">
        <v>2.0480999999999998</v>
      </c>
      <c r="E8229">
        <v>2.1139000000000001</v>
      </c>
      <c r="F8229">
        <v>2.1549</v>
      </c>
      <c r="G8229">
        <f t="shared" si="1918"/>
        <v>-0.9070999999999998</v>
      </c>
      <c r="H8229">
        <f t="shared" si="1919"/>
        <v>-0.86609999999999987</v>
      </c>
      <c r="I8229">
        <f t="shared" si="1920"/>
        <v>3.5776795724228805</v>
      </c>
      <c r="K8229">
        <f t="shared" si="1921"/>
        <v>1222.1888269996139</v>
      </c>
      <c r="L8229">
        <f t="shared" si="1922"/>
        <v>0.69489690340283794</v>
      </c>
      <c r="M8229">
        <f t="shared" si="1923"/>
        <v>0.69682134628184944</v>
      </c>
      <c r="N8229">
        <f t="shared" si="1924"/>
        <v>-3.8932829253080299E-3</v>
      </c>
      <c r="O8229">
        <f t="shared" si="1925"/>
        <v>3.8932829253080299E-3</v>
      </c>
      <c r="P8229">
        <f t="shared" si="1926"/>
        <v>-12.517630771935192</v>
      </c>
      <c r="Q8229">
        <f t="shared" si="1927"/>
        <v>-4.4152157654094942E-2</v>
      </c>
      <c r="R8229">
        <f t="shared" si="1928"/>
        <v>1126.0788599253249</v>
      </c>
      <c r="S8229">
        <f t="shared" si="1929"/>
        <v>830.74758364497382</v>
      </c>
      <c r="T8229">
        <f t="shared" si="1930"/>
        <v>295.33127628035106</v>
      </c>
      <c r="U8229">
        <f t="shared" si="1931"/>
        <v>87220.562749381046</v>
      </c>
    </row>
    <row r="8230" spans="1:21" x14ac:dyDescent="0.25">
      <c r="A8230">
        <v>828.52099999999996</v>
      </c>
      <c r="B8230" s="3">
        <v>4.3756000000000004</v>
      </c>
      <c r="C8230" s="3">
        <f t="shared" si="1917"/>
        <v>4375.6000000000004</v>
      </c>
      <c r="D8230">
        <v>2.0527000000000002</v>
      </c>
      <c r="E8230">
        <v>2.1139000000000001</v>
      </c>
      <c r="F8230">
        <v>2.1547000000000001</v>
      </c>
      <c r="G8230">
        <f t="shared" si="1918"/>
        <v>-0.9070999999999998</v>
      </c>
      <c r="H8230">
        <f t="shared" si="1919"/>
        <v>-0.86629999999999985</v>
      </c>
      <c r="I8230">
        <f t="shared" si="1920"/>
        <v>3.5773475217873596</v>
      </c>
      <c r="K8230">
        <f t="shared" si="1921"/>
        <v>1223.1408811559374</v>
      </c>
      <c r="L8230">
        <f t="shared" si="1922"/>
        <v>0.694989719441516</v>
      </c>
      <c r="M8230">
        <f t="shared" si="1923"/>
        <v>0.69691566141281258</v>
      </c>
      <c r="N8230">
        <f t="shared" si="1924"/>
        <v>-3.8963171236311802E-3</v>
      </c>
      <c r="O8230">
        <f t="shared" si="1925"/>
        <v>3.8963171236311802E-3</v>
      </c>
      <c r="P8230">
        <f t="shared" si="1926"/>
        <v>-12.518153768779397</v>
      </c>
      <c r="Q8230">
        <f t="shared" si="1927"/>
        <v>-4.4150488845017211E-2</v>
      </c>
      <c r="R8230">
        <f t="shared" si="1928"/>
        <v>1126.9505762586105</v>
      </c>
      <c r="S8230">
        <f t="shared" si="1929"/>
        <v>830.75260848696428</v>
      </c>
      <c r="T8230">
        <f t="shared" si="1930"/>
        <v>296.19796777164618</v>
      </c>
      <c r="U8230">
        <f t="shared" si="1931"/>
        <v>87733.236112053142</v>
      </c>
    </row>
    <row r="8231" spans="1:21" x14ac:dyDescent="0.25">
      <c r="A8231">
        <v>828.62</v>
      </c>
      <c r="B8231" s="3">
        <v>4.3710000000000004</v>
      </c>
      <c r="C8231" s="3">
        <f t="shared" si="1917"/>
        <v>4371</v>
      </c>
      <c r="D8231">
        <v>2.0514000000000001</v>
      </c>
      <c r="E8231">
        <v>2.1139000000000001</v>
      </c>
      <c r="F8231">
        <v>2.1543000000000001</v>
      </c>
      <c r="G8231">
        <f t="shared" si="1918"/>
        <v>-0.9070999999999998</v>
      </c>
      <c r="H8231">
        <f t="shared" si="1919"/>
        <v>-0.8666999999999998</v>
      </c>
      <c r="I8231">
        <f t="shared" si="1920"/>
        <v>3.5766834205163174</v>
      </c>
      <c r="K8231">
        <f t="shared" si="1921"/>
        <v>1222.0818803608338</v>
      </c>
      <c r="L8231">
        <f t="shared" si="1922"/>
        <v>0.69517537736732193</v>
      </c>
      <c r="M8231">
        <f t="shared" si="1923"/>
        <v>0.69709965184952527</v>
      </c>
      <c r="N8231">
        <f t="shared" si="1924"/>
        <v>-3.8929411653594878E-3</v>
      </c>
      <c r="O8231">
        <f t="shared" si="1925"/>
        <v>3.8929411653594878E-3</v>
      </c>
      <c r="P8231">
        <f t="shared" si="1926"/>
        <v>-12.517571866403355</v>
      </c>
      <c r="Q8231">
        <f t="shared" si="1927"/>
        <v>-4.4152345622066644E-2</v>
      </c>
      <c r="R8231">
        <f t="shared" si="1928"/>
        <v>1125.9809389424843</v>
      </c>
      <c r="S8231">
        <f t="shared" si="1929"/>
        <v>830.74701756875595</v>
      </c>
      <c r="T8231">
        <f t="shared" si="1930"/>
        <v>295.23392137372832</v>
      </c>
      <c r="U8231">
        <f t="shared" si="1931"/>
        <v>87163.068329708796</v>
      </c>
    </row>
    <row r="8232" spans="1:21" x14ac:dyDescent="0.25">
      <c r="A8232">
        <v>828.721</v>
      </c>
      <c r="B8232" s="3">
        <v>4.3746</v>
      </c>
      <c r="C8232" s="3">
        <f t="shared" si="1917"/>
        <v>4374.6000000000004</v>
      </c>
      <c r="D8232">
        <v>2.0501</v>
      </c>
      <c r="E8232">
        <v>2.1139000000000001</v>
      </c>
      <c r="F8232">
        <v>2.1543000000000001</v>
      </c>
      <c r="G8232">
        <f t="shared" si="1918"/>
        <v>-0.9070999999999998</v>
      </c>
      <c r="H8232">
        <f t="shared" si="1919"/>
        <v>-0.8666999999999998</v>
      </c>
      <c r="I8232">
        <f t="shared" si="1920"/>
        <v>3.5766834205163174</v>
      </c>
      <c r="K8232">
        <f t="shared" si="1921"/>
        <v>1223.0883994112341</v>
      </c>
      <c r="L8232">
        <f t="shared" si="1922"/>
        <v>0.69517537736732193</v>
      </c>
      <c r="M8232">
        <f t="shared" si="1923"/>
        <v>0.69710123670153523</v>
      </c>
      <c r="N8232">
        <f t="shared" si="1924"/>
        <v>-3.8961492561570602E-3</v>
      </c>
      <c r="O8232">
        <f t="shared" si="1925"/>
        <v>3.8961492561570602E-3</v>
      </c>
      <c r="P8232">
        <f t="shared" si="1926"/>
        <v>-12.518124832759062</v>
      </c>
      <c r="Q8232">
        <f t="shared" si="1927"/>
        <v>-4.415058117212798E-2</v>
      </c>
      <c r="R8232">
        <f t="shared" si="1928"/>
        <v>1126.9025244427401</v>
      </c>
      <c r="S8232">
        <f t="shared" si="1929"/>
        <v>830.75233052774445</v>
      </c>
      <c r="T8232">
        <f t="shared" si="1930"/>
        <v>296.15019391499561</v>
      </c>
      <c r="U8232">
        <f t="shared" si="1931"/>
        <v>87704.937355889502</v>
      </c>
    </row>
    <row r="8233" spans="1:21" x14ac:dyDescent="0.25">
      <c r="A8233">
        <v>828.82100000000003</v>
      </c>
      <c r="B8233" s="3">
        <v>4.3795000000000002</v>
      </c>
      <c r="C8233" s="3">
        <f t="shared" si="1917"/>
        <v>4379.5</v>
      </c>
      <c r="D8233">
        <v>2.0527000000000002</v>
      </c>
      <c r="E8233">
        <v>2.1139000000000001</v>
      </c>
      <c r="F8233">
        <v>2.1537999999999999</v>
      </c>
      <c r="G8233">
        <f t="shared" si="1918"/>
        <v>-0.9070999999999998</v>
      </c>
      <c r="H8233">
        <f t="shared" si="1919"/>
        <v>-0.86719999999999997</v>
      </c>
      <c r="I8233">
        <f t="shared" si="1920"/>
        <v>3.5758532939275143</v>
      </c>
      <c r="K8233">
        <f t="shared" si="1921"/>
        <v>1224.7426390331036</v>
      </c>
      <c r="L8233">
        <f t="shared" si="1922"/>
        <v>0.69540749825692294</v>
      </c>
      <c r="M8233">
        <f t="shared" si="1923"/>
        <v>0.69733596233566519</v>
      </c>
      <c r="N8233">
        <f t="shared" si="1924"/>
        <v>-3.9014210950156732E-3</v>
      </c>
      <c r="O8233">
        <f t="shared" si="1925"/>
        <v>3.9014210950156732E-3</v>
      </c>
      <c r="P8233">
        <f t="shared" si="1926"/>
        <v>-12.519033625597755</v>
      </c>
      <c r="Q8233">
        <f t="shared" si="1927"/>
        <v>-4.4147681660755736E-2</v>
      </c>
      <c r="R8233">
        <f t="shared" si="1928"/>
        <v>1128.4171534751104</v>
      </c>
      <c r="S8233">
        <f t="shared" si="1929"/>
        <v>830.76105748659438</v>
      </c>
      <c r="T8233">
        <f t="shared" si="1930"/>
        <v>297.65609598851597</v>
      </c>
      <c r="U8233">
        <f t="shared" si="1931"/>
        <v>88599.15147912463</v>
      </c>
    </row>
    <row r="8234" spans="1:21" x14ac:dyDescent="0.25">
      <c r="A8234">
        <v>828.92100000000005</v>
      </c>
      <c r="B8234" s="3">
        <v>4.3758999999999997</v>
      </c>
      <c r="C8234" s="3">
        <f t="shared" si="1917"/>
        <v>4375.8999999999996</v>
      </c>
      <c r="D8234">
        <v>2.0514000000000001</v>
      </c>
      <c r="E8234">
        <v>2.1122000000000001</v>
      </c>
      <c r="F8234">
        <v>2.1537999999999999</v>
      </c>
      <c r="G8234">
        <f t="shared" si="1918"/>
        <v>-0.90879999999999983</v>
      </c>
      <c r="H8234">
        <f t="shared" si="1919"/>
        <v>-0.86719999999999997</v>
      </c>
      <c r="I8234">
        <f t="shared" si="1920"/>
        <v>3.5729775899681608</v>
      </c>
      <c r="K8234">
        <f t="shared" si="1921"/>
        <v>1224.7208077336397</v>
      </c>
      <c r="L8234">
        <f t="shared" si="1922"/>
        <v>0.6962120225661893</v>
      </c>
      <c r="M8234">
        <f t="shared" si="1923"/>
        <v>0.69814045226964694</v>
      </c>
      <c r="N8234">
        <f t="shared" si="1924"/>
        <v>-3.9013489475665246E-3</v>
      </c>
      <c r="O8234">
        <f t="shared" si="1925"/>
        <v>3.9013489475665246E-3</v>
      </c>
      <c r="P8234">
        <f t="shared" si="1926"/>
        <v>-12.519021187474785</v>
      </c>
      <c r="Q8234">
        <f t="shared" si="1927"/>
        <v>-4.4147721341852769E-2</v>
      </c>
      <c r="R8234">
        <f t="shared" si="1928"/>
        <v>1128.3971694632712</v>
      </c>
      <c r="S8234">
        <f t="shared" si="1929"/>
        <v>830.76093808614507</v>
      </c>
      <c r="T8234">
        <f t="shared" si="1930"/>
        <v>297.63623137712614</v>
      </c>
      <c r="U8234">
        <f t="shared" si="1931"/>
        <v>88587.326228378166</v>
      </c>
    </row>
    <row r="8235" spans="1:21" x14ac:dyDescent="0.25">
      <c r="A8235">
        <v>829.02099999999996</v>
      </c>
      <c r="B8235" s="3">
        <v>4.3746</v>
      </c>
      <c r="C8235" s="3">
        <f t="shared" si="1917"/>
        <v>4374.6000000000004</v>
      </c>
      <c r="D8235">
        <v>2.0507</v>
      </c>
      <c r="E8235">
        <v>2.1120999999999999</v>
      </c>
      <c r="F8235">
        <v>2.1537999999999999</v>
      </c>
      <c r="G8235">
        <f t="shared" si="1918"/>
        <v>-0.90890000000000004</v>
      </c>
      <c r="H8235">
        <f t="shared" si="1919"/>
        <v>-0.86719999999999997</v>
      </c>
      <c r="I8235">
        <f t="shared" si="1920"/>
        <v>3.5728084309117283</v>
      </c>
      <c r="K8235">
        <f t="shared" si="1921"/>
        <v>1224.4149342436663</v>
      </c>
      <c r="L8235">
        <f t="shared" si="1922"/>
        <v>0.69625936768846697</v>
      </c>
      <c r="M8235">
        <f t="shared" si="1923"/>
        <v>0.69818731576744353</v>
      </c>
      <c r="N8235">
        <f t="shared" si="1924"/>
        <v>-3.9003738822503691E-3</v>
      </c>
      <c r="O8235">
        <f t="shared" si="1925"/>
        <v>3.9003738822503691E-3</v>
      </c>
      <c r="P8235">
        <f t="shared" si="1926"/>
        <v>-12.518853089952888</v>
      </c>
      <c r="Q8235">
        <f t="shared" si="1927"/>
        <v>-4.414825762777666E-2</v>
      </c>
      <c r="R8235">
        <f t="shared" si="1928"/>
        <v>1128.1171128234903</v>
      </c>
      <c r="S8235">
        <f t="shared" si="1929"/>
        <v>830.7593243147777</v>
      </c>
      <c r="T8235">
        <f t="shared" si="1930"/>
        <v>297.35778850871259</v>
      </c>
      <c r="U8235">
        <f t="shared" si="1931"/>
        <v>88421.654386792245</v>
      </c>
    </row>
    <row r="8236" spans="1:21" x14ac:dyDescent="0.25">
      <c r="A8236">
        <v>829.12</v>
      </c>
      <c r="B8236" s="3">
        <v>4.3696999999999999</v>
      </c>
      <c r="C8236" s="3">
        <f t="shared" si="1917"/>
        <v>4369.7</v>
      </c>
      <c r="D8236">
        <v>2.0539999999999998</v>
      </c>
      <c r="E8236">
        <v>2.1120999999999999</v>
      </c>
      <c r="F8236">
        <v>2.1537999999999999</v>
      </c>
      <c r="G8236">
        <f t="shared" si="1918"/>
        <v>-0.90890000000000004</v>
      </c>
      <c r="H8236">
        <f t="shared" si="1919"/>
        <v>-0.86719999999999997</v>
      </c>
      <c r="I8236">
        <f t="shared" si="1920"/>
        <v>3.5728084309117283</v>
      </c>
      <c r="K8236">
        <f t="shared" si="1921"/>
        <v>1223.0434641257596</v>
      </c>
      <c r="L8236">
        <f t="shared" si="1922"/>
        <v>0.69625936768846697</v>
      </c>
      <c r="M8236">
        <f t="shared" si="1923"/>
        <v>0.69818515626815514</v>
      </c>
      <c r="N8236">
        <f t="shared" si="1924"/>
        <v>-3.8960025783364976E-3</v>
      </c>
      <c r="O8236">
        <f t="shared" si="1925"/>
        <v>3.8960025783364976E-3</v>
      </c>
      <c r="P8236">
        <f t="shared" si="1926"/>
        <v>-12.518099549397665</v>
      </c>
      <c r="Q8236">
        <f t="shared" si="1927"/>
        <v>-4.4150661844929287E-2</v>
      </c>
      <c r="R8236">
        <f t="shared" si="1928"/>
        <v>1126.8613873915069</v>
      </c>
      <c r="S8236">
        <f t="shared" si="1929"/>
        <v>830.75208765096852</v>
      </c>
      <c r="T8236">
        <f t="shared" si="1930"/>
        <v>296.1092997405384</v>
      </c>
      <c r="U8236">
        <f t="shared" si="1931"/>
        <v>87680.717392832012</v>
      </c>
    </row>
    <row r="8237" spans="1:21" x14ac:dyDescent="0.25">
      <c r="A8237">
        <v>829.221</v>
      </c>
      <c r="B8237" s="3">
        <v>4.3684000000000003</v>
      </c>
      <c r="C8237" s="3">
        <f t="shared" si="1917"/>
        <v>4368.4000000000005</v>
      </c>
      <c r="D8237">
        <v>2.0514000000000001</v>
      </c>
      <c r="E8237">
        <v>2.1120999999999999</v>
      </c>
      <c r="F8237">
        <v>2.1537999999999999</v>
      </c>
      <c r="G8237">
        <f t="shared" si="1918"/>
        <v>-0.90890000000000004</v>
      </c>
      <c r="H8237">
        <f t="shared" si="1919"/>
        <v>-0.86719999999999997</v>
      </c>
      <c r="I8237">
        <f t="shared" si="1920"/>
        <v>3.5728084309117283</v>
      </c>
      <c r="K8237">
        <f t="shared" si="1921"/>
        <v>1222.6796047067235</v>
      </c>
      <c r="L8237">
        <f t="shared" si="1922"/>
        <v>0.69625936768846697</v>
      </c>
      <c r="M8237">
        <f t="shared" si="1923"/>
        <v>0.69818458333977251</v>
      </c>
      <c r="N8237">
        <f t="shared" si="1924"/>
        <v>-3.8948428446450639E-3</v>
      </c>
      <c r="O8237">
        <f t="shared" si="1925"/>
        <v>3.8948428446450639E-3</v>
      </c>
      <c r="P8237">
        <f t="shared" si="1926"/>
        <v>-12.51789964570081</v>
      </c>
      <c r="Q8237">
        <f t="shared" si="1927"/>
        <v>-4.415129969845958E-2</v>
      </c>
      <c r="R8237">
        <f t="shared" si="1928"/>
        <v>1126.5282326650797</v>
      </c>
      <c r="S8237">
        <f t="shared" si="1929"/>
        <v>830.75016717470749</v>
      </c>
      <c r="T8237">
        <f t="shared" si="1930"/>
        <v>295.77806549037223</v>
      </c>
      <c r="U8237">
        <f t="shared" si="1931"/>
        <v>87484.664025226928</v>
      </c>
    </row>
    <row r="8238" spans="1:21" x14ac:dyDescent="0.25">
      <c r="A8238">
        <v>829.32</v>
      </c>
      <c r="B8238" s="3">
        <v>4.3715999999999999</v>
      </c>
      <c r="C8238" s="3">
        <f t="shared" si="1917"/>
        <v>4371.6000000000004</v>
      </c>
      <c r="D8238">
        <v>2.0527000000000002</v>
      </c>
      <c r="E8238">
        <v>2.1120999999999999</v>
      </c>
      <c r="F8238">
        <v>2.1537999999999999</v>
      </c>
      <c r="G8238">
        <f t="shared" si="1918"/>
        <v>-0.90890000000000004</v>
      </c>
      <c r="H8238">
        <f t="shared" si="1919"/>
        <v>-0.86719999999999997</v>
      </c>
      <c r="I8238">
        <f t="shared" si="1920"/>
        <v>3.5728084309117283</v>
      </c>
      <c r="K8238">
        <f t="shared" si="1921"/>
        <v>1223.5752586612746</v>
      </c>
      <c r="L8238">
        <f t="shared" si="1922"/>
        <v>0.69625936768846697</v>
      </c>
      <c r="M8238">
        <f t="shared" si="1923"/>
        <v>0.69818599362502209</v>
      </c>
      <c r="N8238">
        <f t="shared" si="1924"/>
        <v>-3.8976975737316732E-3</v>
      </c>
      <c r="O8238">
        <f t="shared" si="1925"/>
        <v>3.8976975737316732E-3</v>
      </c>
      <c r="P8238">
        <f t="shared" si="1926"/>
        <v>-12.518391727824387</v>
      </c>
      <c r="Q8238">
        <f t="shared" si="1927"/>
        <v>-4.414972959746194E-2</v>
      </c>
      <c r="R8238">
        <f t="shared" si="1928"/>
        <v>1127.3483035136014</v>
      </c>
      <c r="S8238">
        <f t="shared" si="1929"/>
        <v>830.75489408960516</v>
      </c>
      <c r="T8238">
        <f t="shared" si="1930"/>
        <v>296.59340942399626</v>
      </c>
      <c r="U8238">
        <f t="shared" si="1931"/>
        <v>87967.650513750283</v>
      </c>
    </row>
    <row r="8239" spans="1:21" x14ac:dyDescent="0.25">
      <c r="A8239">
        <v>829.42100000000005</v>
      </c>
      <c r="B8239" s="3">
        <v>4.3647</v>
      </c>
      <c r="C8239" s="3">
        <f t="shared" si="1917"/>
        <v>4364.7</v>
      </c>
      <c r="D8239">
        <v>2.0552999999999999</v>
      </c>
      <c r="E8239">
        <v>2.1120999999999999</v>
      </c>
      <c r="F8239">
        <v>2.1528</v>
      </c>
      <c r="G8239">
        <f t="shared" si="1918"/>
        <v>-0.90890000000000004</v>
      </c>
      <c r="H8239">
        <f t="shared" si="1919"/>
        <v>-0.86819999999999986</v>
      </c>
      <c r="I8239">
        <f t="shared" si="1920"/>
        <v>3.5711495914508165</v>
      </c>
      <c r="K8239">
        <f t="shared" si="1921"/>
        <v>1222.2114723082198</v>
      </c>
      <c r="L8239">
        <f t="shared" si="1922"/>
        <v>0.6967237711705514</v>
      </c>
      <c r="M8239">
        <f t="shared" si="1923"/>
        <v>0.6986482497065758</v>
      </c>
      <c r="N8239">
        <f t="shared" si="1924"/>
        <v>-3.8933492801765421E-3</v>
      </c>
      <c r="O8239">
        <f t="shared" si="1925"/>
        <v>3.8933492801765421E-3</v>
      </c>
      <c r="P8239">
        <f t="shared" si="1926"/>
        <v>-12.517642208883261</v>
      </c>
      <c r="Q8239">
        <f t="shared" si="1927"/>
        <v>-4.4152121158917264E-2</v>
      </c>
      <c r="R8239">
        <f t="shared" si="1928"/>
        <v>1126.0996049198218</v>
      </c>
      <c r="S8239">
        <f t="shared" si="1929"/>
        <v>830.74769354996897</v>
      </c>
      <c r="T8239">
        <f t="shared" si="1930"/>
        <v>295.35191136985281</v>
      </c>
      <c r="U8239">
        <f t="shared" si="1931"/>
        <v>87232.751549825392</v>
      </c>
    </row>
    <row r="8240" spans="1:21" x14ac:dyDescent="0.25">
      <c r="A8240">
        <v>829.52099999999996</v>
      </c>
      <c r="B8240" s="3">
        <v>4.3749000000000002</v>
      </c>
      <c r="C8240" s="3">
        <f t="shared" si="1917"/>
        <v>4374.9000000000005</v>
      </c>
      <c r="D8240">
        <v>2.0547</v>
      </c>
      <c r="E8240">
        <v>2.1120999999999999</v>
      </c>
      <c r="F8240">
        <v>2.1528</v>
      </c>
      <c r="G8240">
        <f t="shared" si="1918"/>
        <v>-0.90890000000000004</v>
      </c>
      <c r="H8240">
        <f t="shared" si="1919"/>
        <v>-0.86819999999999986</v>
      </c>
      <c r="I8240">
        <f t="shared" si="1920"/>
        <v>3.5711495914508165</v>
      </c>
      <c r="K8240">
        <f t="shared" si="1921"/>
        <v>1225.0676954203568</v>
      </c>
      <c r="L8240">
        <f t="shared" si="1922"/>
        <v>0.6967237711705514</v>
      </c>
      <c r="M8240">
        <f t="shared" si="1923"/>
        <v>0.69865274707891933</v>
      </c>
      <c r="N8240">
        <f t="shared" si="1924"/>
        <v>-3.9024529559372875E-3</v>
      </c>
      <c r="O8240">
        <f t="shared" si="1925"/>
        <v>3.9024529559372875E-3</v>
      </c>
      <c r="P8240">
        <f t="shared" si="1926"/>
        <v>-12.519211519734181</v>
      </c>
      <c r="Q8240">
        <f t="shared" si="1927"/>
        <v>-4.4147114137248852E-2</v>
      </c>
      <c r="R8240">
        <f t="shared" si="1928"/>
        <v>1128.7147807001184</v>
      </c>
      <c r="S8240">
        <f t="shared" si="1929"/>
        <v>830.76276506859654</v>
      </c>
      <c r="T8240">
        <f t="shared" si="1930"/>
        <v>297.95201563152182</v>
      </c>
      <c r="U8240">
        <f t="shared" si="1931"/>
        <v>88775.403618886616</v>
      </c>
    </row>
    <row r="8241" spans="1:21" x14ac:dyDescent="0.25">
      <c r="A8241">
        <v>829.62</v>
      </c>
      <c r="B8241" s="3">
        <v>4.3733000000000004</v>
      </c>
      <c r="C8241" s="3">
        <f t="shared" si="1917"/>
        <v>4373.3</v>
      </c>
      <c r="D8241">
        <v>2.0547</v>
      </c>
      <c r="E8241">
        <v>2.1120999999999999</v>
      </c>
      <c r="F8241">
        <v>2.1528</v>
      </c>
      <c r="G8241">
        <f t="shared" si="1918"/>
        <v>-0.90890000000000004</v>
      </c>
      <c r="H8241">
        <f t="shared" si="1919"/>
        <v>-0.86819999999999986</v>
      </c>
      <c r="I8241">
        <f t="shared" si="1920"/>
        <v>3.5711495914508165</v>
      </c>
      <c r="K8241">
        <f t="shared" si="1921"/>
        <v>1224.6196604223744</v>
      </c>
      <c r="L8241">
        <f t="shared" si="1922"/>
        <v>0.6967237711705514</v>
      </c>
      <c r="M8241">
        <f t="shared" si="1923"/>
        <v>0.69865204160874772</v>
      </c>
      <c r="N8241">
        <f t="shared" si="1924"/>
        <v>-3.9010249283669743E-3</v>
      </c>
      <c r="O8241">
        <f t="shared" si="1925"/>
        <v>3.9010249283669743E-3</v>
      </c>
      <c r="P8241">
        <f t="shared" si="1926"/>
        <v>-12.518965327306333</v>
      </c>
      <c r="Q8241">
        <f t="shared" si="1927"/>
        <v>-4.414789955241253E-2</v>
      </c>
      <c r="R8241">
        <f t="shared" si="1928"/>
        <v>1128.3045623137193</v>
      </c>
      <c r="S8241">
        <f t="shared" si="1929"/>
        <v>830.76040183955274</v>
      </c>
      <c r="T8241">
        <f t="shared" si="1930"/>
        <v>297.54416047416657</v>
      </c>
      <c r="U8241">
        <f t="shared" si="1931"/>
        <v>88532.527432276591</v>
      </c>
    </row>
    <row r="8242" spans="1:21" x14ac:dyDescent="0.25">
      <c r="A8242">
        <v>829.721</v>
      </c>
      <c r="B8242" s="3">
        <v>4.3723000000000001</v>
      </c>
      <c r="C8242" s="3">
        <f t="shared" si="1917"/>
        <v>4372.3</v>
      </c>
      <c r="D8242">
        <v>2.0552999999999999</v>
      </c>
      <c r="E8242">
        <v>2.1120999999999999</v>
      </c>
      <c r="F8242">
        <v>2.1528</v>
      </c>
      <c r="G8242">
        <f t="shared" si="1918"/>
        <v>-0.90890000000000004</v>
      </c>
      <c r="H8242">
        <f t="shared" si="1919"/>
        <v>-0.86819999999999986</v>
      </c>
      <c r="I8242">
        <f t="shared" si="1920"/>
        <v>3.5711495914508165</v>
      </c>
      <c r="K8242">
        <f t="shared" si="1921"/>
        <v>1224.3396385486355</v>
      </c>
      <c r="L8242">
        <f t="shared" si="1922"/>
        <v>0.6967237711705514</v>
      </c>
      <c r="M8242">
        <f t="shared" si="1923"/>
        <v>0.69865160068989063</v>
      </c>
      <c r="N8242">
        <f t="shared" si="1924"/>
        <v>-3.900132411135529E-3</v>
      </c>
      <c r="O8242">
        <f t="shared" si="1925"/>
        <v>3.900132411135529E-3</v>
      </c>
      <c r="P8242">
        <f t="shared" si="1926"/>
        <v>-12.518811461955931</v>
      </c>
      <c r="Q8242">
        <f t="shared" si="1927"/>
        <v>-4.4148390436889819E-2</v>
      </c>
      <c r="R8242">
        <f t="shared" si="1928"/>
        <v>1128.0481748272348</v>
      </c>
      <c r="S8242">
        <f t="shared" si="1929"/>
        <v>830.75892464567642</v>
      </c>
      <c r="T8242">
        <f t="shared" si="1930"/>
        <v>297.28925018155837</v>
      </c>
      <c r="U8242">
        <f t="shared" si="1931"/>
        <v>88380.898273513201</v>
      </c>
    </row>
    <row r="8243" spans="1:21" x14ac:dyDescent="0.25">
      <c r="A8243">
        <v>829.82</v>
      </c>
      <c r="B8243" s="3">
        <v>4.3615000000000004</v>
      </c>
      <c r="C8243" s="3">
        <f t="shared" si="1917"/>
        <v>4361.5</v>
      </c>
      <c r="D8243">
        <v>2.0539999999999998</v>
      </c>
      <c r="E8243">
        <v>2.1120999999999999</v>
      </c>
      <c r="F8243">
        <v>2.1528</v>
      </c>
      <c r="G8243">
        <f t="shared" si="1918"/>
        <v>-0.90890000000000004</v>
      </c>
      <c r="H8243">
        <f t="shared" si="1919"/>
        <v>-0.86819999999999986</v>
      </c>
      <c r="I8243">
        <f t="shared" si="1920"/>
        <v>3.5711495914508165</v>
      </c>
      <c r="K8243">
        <f t="shared" si="1921"/>
        <v>1221.3154023122554</v>
      </c>
      <c r="L8243">
        <f t="shared" si="1922"/>
        <v>0.6967237711705514</v>
      </c>
      <c r="M8243">
        <f t="shared" si="1923"/>
        <v>0.69864683876623279</v>
      </c>
      <c r="N8243">
        <f t="shared" si="1924"/>
        <v>-3.8904932250359166E-3</v>
      </c>
      <c r="O8243">
        <f t="shared" si="1925"/>
        <v>3.8904932250359166E-3</v>
      </c>
      <c r="P8243">
        <f t="shared" si="1926"/>
        <v>-12.517149957140679</v>
      </c>
      <c r="Q8243">
        <f t="shared" si="1927"/>
        <v>-4.4153691989244605E-2</v>
      </c>
      <c r="R8243">
        <f t="shared" si="1928"/>
        <v>1125.2791412094361</v>
      </c>
      <c r="S8243">
        <f t="shared" si="1929"/>
        <v>830.74296232629024</v>
      </c>
      <c r="T8243">
        <f t="shared" si="1930"/>
        <v>294.53617888314591</v>
      </c>
      <c r="U8243">
        <f t="shared" si="1931"/>
        <v>86751.560671084531</v>
      </c>
    </row>
    <row r="8244" spans="1:21" x14ac:dyDescent="0.25">
      <c r="A8244">
        <v>829.92100000000005</v>
      </c>
      <c r="B8244" s="3">
        <v>4.3693</v>
      </c>
      <c r="C8244" s="3">
        <f t="shared" si="1917"/>
        <v>4369.3</v>
      </c>
      <c r="D8244">
        <v>2.0547</v>
      </c>
      <c r="E8244">
        <v>2.1120999999999999</v>
      </c>
      <c r="F8244">
        <v>2.1520999999999999</v>
      </c>
      <c r="G8244">
        <f t="shared" si="1918"/>
        <v>-0.90890000000000004</v>
      </c>
      <c r="H8244">
        <f t="shared" si="1919"/>
        <v>-0.86890000000000001</v>
      </c>
      <c r="I8244">
        <f t="shared" si="1920"/>
        <v>3.5699884038281779</v>
      </c>
      <c r="K8244">
        <f t="shared" si="1921"/>
        <v>1223.8975329204718</v>
      </c>
      <c r="L8244">
        <f t="shared" si="1922"/>
        <v>0.69704898197970822</v>
      </c>
      <c r="M8244">
        <f t="shared" si="1923"/>
        <v>0.69897611536518567</v>
      </c>
      <c r="N8244">
        <f t="shared" si="1924"/>
        <v>-3.8987222457699065E-3</v>
      </c>
      <c r="O8244">
        <f t="shared" si="1925"/>
        <v>3.8987222457699065E-3</v>
      </c>
      <c r="P8244">
        <f t="shared" si="1926"/>
        <v>-12.518568364455511</v>
      </c>
      <c r="Q8244">
        <f t="shared" si="1927"/>
        <v>-4.4149166027840907E-2</v>
      </c>
      <c r="R8244">
        <f t="shared" si="1928"/>
        <v>1127.643384080528</v>
      </c>
      <c r="S8244">
        <f t="shared" si="1929"/>
        <v>830.75659042335371</v>
      </c>
      <c r="T8244">
        <f t="shared" si="1930"/>
        <v>296.88679365717428</v>
      </c>
      <c r="U8244">
        <f t="shared" si="1931"/>
        <v>88141.768248037581</v>
      </c>
    </row>
    <row r="8245" spans="1:21" x14ac:dyDescent="0.25">
      <c r="A8245">
        <v>830.02</v>
      </c>
      <c r="B8245" s="3">
        <v>4.3663999999999996</v>
      </c>
      <c r="C8245" s="3">
        <f t="shared" si="1917"/>
        <v>4366.3999999999996</v>
      </c>
      <c r="D8245">
        <v>2.0547</v>
      </c>
      <c r="E8245">
        <v>2.1118999999999999</v>
      </c>
      <c r="F8245">
        <v>2.1509</v>
      </c>
      <c r="G8245">
        <f t="shared" si="1918"/>
        <v>-0.90910000000000002</v>
      </c>
      <c r="H8245">
        <f t="shared" si="1919"/>
        <v>-0.87009999999999987</v>
      </c>
      <c r="I8245">
        <f t="shared" si="1920"/>
        <v>3.5676599338931538</v>
      </c>
      <c r="K8245">
        <f t="shared" si="1921"/>
        <v>1223.8834644857066</v>
      </c>
      <c r="L8245">
        <f t="shared" si="1922"/>
        <v>0.69770142937062796</v>
      </c>
      <c r="M8245">
        <f t="shared" si="1923"/>
        <v>0.69962854060412816</v>
      </c>
      <c r="N8245">
        <f t="shared" si="1924"/>
        <v>-3.8986753257142411E-3</v>
      </c>
      <c r="O8245">
        <f t="shared" si="1925"/>
        <v>3.8986753257142411E-3</v>
      </c>
      <c r="P8245">
        <f t="shared" si="1926"/>
        <v>-12.518560276099587</v>
      </c>
      <c r="Q8245">
        <f t="shared" si="1927"/>
        <v>-4.4149191833871532E-2</v>
      </c>
      <c r="R8245">
        <f t="shared" si="1928"/>
        <v>1127.6305067198789</v>
      </c>
      <c r="S8245">
        <f t="shared" si="1929"/>
        <v>830.75651275159294</v>
      </c>
      <c r="T8245">
        <f t="shared" si="1930"/>
        <v>296.87399396828596</v>
      </c>
      <c r="U8245">
        <f t="shared" si="1931"/>
        <v>88134.168294681891</v>
      </c>
    </row>
    <row r="8246" spans="1:21" x14ac:dyDescent="0.25">
      <c r="A8246">
        <v>830.12</v>
      </c>
      <c r="B8246" s="3">
        <v>4.3661000000000003</v>
      </c>
      <c r="C8246" s="3">
        <f t="shared" si="1917"/>
        <v>4366.1000000000004</v>
      </c>
      <c r="D8246">
        <v>2.056</v>
      </c>
      <c r="E8246">
        <v>2.1093999999999999</v>
      </c>
      <c r="F8246">
        <v>2.1509</v>
      </c>
      <c r="G8246">
        <f t="shared" si="1918"/>
        <v>-0.91159999999999997</v>
      </c>
      <c r="H8246">
        <f t="shared" si="1919"/>
        <v>-0.87009999999999987</v>
      </c>
      <c r="I8246">
        <f t="shared" si="1920"/>
        <v>3.5634366516190248</v>
      </c>
      <c r="K8246">
        <f t="shared" si="1921"/>
        <v>1225.2497874534379</v>
      </c>
      <c r="L8246">
        <f t="shared" si="1922"/>
        <v>0.69888589874844276</v>
      </c>
      <c r="M8246">
        <f t="shared" si="1923"/>
        <v>0.70081516137659461</v>
      </c>
      <c r="N8246">
        <f t="shared" si="1924"/>
        <v>-3.9030264487717268E-3</v>
      </c>
      <c r="O8246">
        <f t="shared" si="1925"/>
        <v>3.9030264487717268E-3</v>
      </c>
      <c r="P8246">
        <f t="shared" si="1926"/>
        <v>-12.519310392814692</v>
      </c>
      <c r="Q8246">
        <f t="shared" si="1927"/>
        <v>-4.4146798716189907E-2</v>
      </c>
      <c r="R8246">
        <f t="shared" si="1928"/>
        <v>1128.8815150551818</v>
      </c>
      <c r="S8246">
        <f t="shared" si="1929"/>
        <v>830.76371403899748</v>
      </c>
      <c r="T8246">
        <f t="shared" si="1930"/>
        <v>298.11780101618433</v>
      </c>
      <c r="U8246">
        <f t="shared" si="1931"/>
        <v>88874.223282725274</v>
      </c>
    </row>
    <row r="8247" spans="1:21" x14ac:dyDescent="0.25">
      <c r="A8247">
        <v>830.221</v>
      </c>
      <c r="B8247" s="3">
        <v>4.3657000000000004</v>
      </c>
      <c r="C8247" s="3">
        <f t="shared" si="1917"/>
        <v>4365.7000000000007</v>
      </c>
      <c r="D8247">
        <v>2.0547</v>
      </c>
      <c r="E8247">
        <v>2.1093999999999999</v>
      </c>
      <c r="F8247">
        <v>2.1509</v>
      </c>
      <c r="G8247">
        <f t="shared" si="1918"/>
        <v>-0.91159999999999997</v>
      </c>
      <c r="H8247">
        <f t="shared" si="1919"/>
        <v>-0.87009999999999987</v>
      </c>
      <c r="I8247">
        <f t="shared" si="1920"/>
        <v>3.5634366516190248</v>
      </c>
      <c r="K8247">
        <f t="shared" si="1921"/>
        <v>1225.1375362647384</v>
      </c>
      <c r="L8247">
        <f t="shared" si="1922"/>
        <v>0.69888589874844276</v>
      </c>
      <c r="M8247">
        <f t="shared" si="1923"/>
        <v>0.70081498462731007</v>
      </c>
      <c r="N8247">
        <f t="shared" si="1924"/>
        <v>-3.9026686691496317E-3</v>
      </c>
      <c r="O8247">
        <f t="shared" si="1925"/>
        <v>3.9026686691496317E-3</v>
      </c>
      <c r="P8247">
        <f t="shared" si="1926"/>
        <v>-12.519248709605518</v>
      </c>
      <c r="Q8247">
        <f t="shared" si="1927"/>
        <v>-4.4146995494982064E-2</v>
      </c>
      <c r="R8247">
        <f t="shared" si="1928"/>
        <v>1128.7787388648278</v>
      </c>
      <c r="S8247">
        <f t="shared" si="1929"/>
        <v>830.76312202023496</v>
      </c>
      <c r="T8247">
        <f t="shared" si="1930"/>
        <v>298.01561684459284</v>
      </c>
      <c r="U8247">
        <f t="shared" si="1931"/>
        <v>88813.307883263173</v>
      </c>
    </row>
    <row r="8248" spans="1:21" x14ac:dyDescent="0.25">
      <c r="A8248">
        <v>830.32</v>
      </c>
      <c r="B8248" s="3">
        <v>4.3651</v>
      </c>
      <c r="C8248" s="3">
        <f t="shared" si="1917"/>
        <v>4365.1000000000004</v>
      </c>
      <c r="D8248">
        <v>2.0527000000000002</v>
      </c>
      <c r="E8248">
        <v>2.1092</v>
      </c>
      <c r="F8248">
        <v>2.1509</v>
      </c>
      <c r="G8248">
        <f t="shared" si="1918"/>
        <v>-0.91179999999999994</v>
      </c>
      <c r="H8248">
        <f t="shared" si="1919"/>
        <v>-0.87009999999999987</v>
      </c>
      <c r="I8248">
        <f t="shared" si="1920"/>
        <v>3.5630987890370949</v>
      </c>
      <c r="K8248">
        <f t="shared" si="1921"/>
        <v>1225.0853143422503</v>
      </c>
      <c r="L8248">
        <f t="shared" si="1922"/>
        <v>0.69898071693464192</v>
      </c>
      <c r="M8248">
        <f t="shared" si="1923"/>
        <v>0.70090972058553869</v>
      </c>
      <c r="N8248">
        <f t="shared" si="1924"/>
        <v>-3.9025019193452159E-3</v>
      </c>
      <c r="O8248">
        <f t="shared" si="1925"/>
        <v>3.9025019193452159E-3</v>
      </c>
      <c r="P8248">
        <f t="shared" si="1926"/>
        <v>-12.519219961213679</v>
      </c>
      <c r="Q8248">
        <f t="shared" si="1927"/>
        <v>-4.4147087207374494E-2</v>
      </c>
      <c r="R8248">
        <f t="shared" si="1928"/>
        <v>1128.7309254408162</v>
      </c>
      <c r="S8248">
        <f t="shared" si="1929"/>
        <v>830.76284609153367</v>
      </c>
      <c r="T8248">
        <f t="shared" si="1930"/>
        <v>297.96807934928256</v>
      </c>
      <c r="U8248">
        <f t="shared" si="1931"/>
        <v>88784.976311100356</v>
      </c>
    </row>
    <row r="8249" spans="1:21" x14ac:dyDescent="0.25">
      <c r="A8249">
        <v>830.42100000000005</v>
      </c>
      <c r="B8249" s="3">
        <v>4.3620999999999999</v>
      </c>
      <c r="C8249" s="3">
        <f t="shared" si="1917"/>
        <v>4362.0999999999995</v>
      </c>
      <c r="D8249">
        <v>2.0547</v>
      </c>
      <c r="E8249">
        <v>2.109</v>
      </c>
      <c r="F8249">
        <v>2.1509</v>
      </c>
      <c r="G8249">
        <f t="shared" si="1918"/>
        <v>-0.91199999999999992</v>
      </c>
      <c r="H8249">
        <f t="shared" si="1919"/>
        <v>-0.87009999999999987</v>
      </c>
      <c r="I8249">
        <f t="shared" si="1920"/>
        <v>3.5627609264551645</v>
      </c>
      <c r="K8249">
        <f t="shared" si="1921"/>
        <v>1224.3594476433625</v>
      </c>
      <c r="L8249">
        <f t="shared" si="1922"/>
        <v>0.69907554411218187</v>
      </c>
      <c r="M8249">
        <f t="shared" si="1923"/>
        <v>0.70100340482266799</v>
      </c>
      <c r="N8249">
        <f t="shared" si="1924"/>
        <v>-3.9001880530644796E-3</v>
      </c>
      <c r="O8249">
        <f t="shared" si="1925"/>
        <v>3.9001880530644796E-3</v>
      </c>
      <c r="P8249">
        <f t="shared" si="1926"/>
        <v>-12.518821054225894</v>
      </c>
      <c r="Q8249">
        <f t="shared" si="1927"/>
        <v>-4.4148359833828893E-2</v>
      </c>
      <c r="R8249">
        <f t="shared" si="1928"/>
        <v>1128.066325550996</v>
      </c>
      <c r="S8249">
        <f t="shared" si="1929"/>
        <v>830.75901674187458</v>
      </c>
      <c r="T8249">
        <f t="shared" si="1930"/>
        <v>297.30730880912142</v>
      </c>
      <c r="U8249">
        <f t="shared" si="1931"/>
        <v>88391.635871322287</v>
      </c>
    </row>
    <row r="8250" spans="1:21" x14ac:dyDescent="0.25">
      <c r="A8250">
        <v>830.52</v>
      </c>
      <c r="B8250" s="3">
        <v>4.3673999999999999</v>
      </c>
      <c r="C8250" s="3">
        <f t="shared" si="1917"/>
        <v>4367.3999999999996</v>
      </c>
      <c r="D8250">
        <v>2.0547</v>
      </c>
      <c r="E8250">
        <v>2.1088</v>
      </c>
      <c r="F8250">
        <v>2.1507000000000001</v>
      </c>
      <c r="G8250">
        <f t="shared" si="1918"/>
        <v>-0.9121999999999999</v>
      </c>
      <c r="H8250">
        <f t="shared" si="1919"/>
        <v>-0.87029999999999985</v>
      </c>
      <c r="I8250">
        <f t="shared" si="1920"/>
        <v>3.5620918143438396</v>
      </c>
      <c r="K8250">
        <f t="shared" si="1921"/>
        <v>1226.0773241198733</v>
      </c>
      <c r="L8250">
        <f t="shared" si="1922"/>
        <v>0.6992633689382195</v>
      </c>
      <c r="M8250">
        <f t="shared" si="1923"/>
        <v>0.70119393459501111</v>
      </c>
      <c r="N8250">
        <f t="shared" si="1924"/>
        <v>-3.9056628636539286E-3</v>
      </c>
      <c r="O8250">
        <f t="shared" si="1925"/>
        <v>3.9056628636539286E-3</v>
      </c>
      <c r="P8250">
        <f t="shared" si="1926"/>
        <v>-12.519764944237934</v>
      </c>
      <c r="Q8250">
        <f t="shared" si="1927"/>
        <v>-4.4145348688004696E-2</v>
      </c>
      <c r="R8250">
        <f t="shared" si="1928"/>
        <v>1129.6391986483961</v>
      </c>
      <c r="S8250">
        <f t="shared" si="1929"/>
        <v>830.76807585162055</v>
      </c>
      <c r="T8250">
        <f t="shared" si="1930"/>
        <v>298.87112279677558</v>
      </c>
      <c r="U8250">
        <f t="shared" si="1931"/>
        <v>89323.948041805314</v>
      </c>
    </row>
    <row r="8251" spans="1:21" x14ac:dyDescent="0.25">
      <c r="A8251">
        <v>830.62</v>
      </c>
      <c r="B8251" s="3">
        <v>4.3605</v>
      </c>
      <c r="C8251" s="3">
        <f t="shared" si="1917"/>
        <v>4360.5</v>
      </c>
      <c r="D8251">
        <v>2.0547</v>
      </c>
      <c r="E8251">
        <v>2.1088</v>
      </c>
      <c r="F8251">
        <v>2.1495000000000002</v>
      </c>
      <c r="G8251">
        <f t="shared" si="1918"/>
        <v>-0.9121999999999999</v>
      </c>
      <c r="H8251">
        <f t="shared" si="1919"/>
        <v>-0.87149999999999972</v>
      </c>
      <c r="I8251">
        <f t="shared" si="1920"/>
        <v>3.5601043171674727</v>
      </c>
      <c r="K8251">
        <f t="shared" si="1921"/>
        <v>1224.823660074474</v>
      </c>
      <c r="L8251">
        <f t="shared" si="1922"/>
        <v>0.69982148252881948</v>
      </c>
      <c r="M8251">
        <f t="shared" si="1923"/>
        <v>0.70175007418225621</v>
      </c>
      <c r="N8251">
        <f t="shared" si="1924"/>
        <v>-3.9016652656277567E-3</v>
      </c>
      <c r="O8251">
        <f t="shared" si="1925"/>
        <v>3.9016652656277567E-3</v>
      </c>
      <c r="P8251">
        <f t="shared" si="1926"/>
        <v>-12.519075720465484</v>
      </c>
      <c r="Q8251">
        <f t="shared" si="1927"/>
        <v>-4.4147547366919095E-2</v>
      </c>
      <c r="R8251">
        <f t="shared" si="1928"/>
        <v>1128.4913613474998</v>
      </c>
      <c r="S8251">
        <f t="shared" si="1929"/>
        <v>830.76146157029223</v>
      </c>
      <c r="T8251">
        <f t="shared" si="1930"/>
        <v>297.72989977720761</v>
      </c>
      <c r="U8251">
        <f t="shared" si="1931"/>
        <v>88643.093221346091</v>
      </c>
    </row>
    <row r="8252" spans="1:21" x14ac:dyDescent="0.25">
      <c r="A8252">
        <v>830.721</v>
      </c>
      <c r="B8252" s="3">
        <v>4.3559000000000001</v>
      </c>
      <c r="C8252" s="3">
        <f t="shared" si="1917"/>
        <v>4355.9000000000005</v>
      </c>
      <c r="D8252">
        <v>2.0579999999999998</v>
      </c>
      <c r="E8252">
        <v>2.1088</v>
      </c>
      <c r="F8252">
        <v>2.1495000000000002</v>
      </c>
      <c r="G8252">
        <f t="shared" si="1918"/>
        <v>-0.9121999999999999</v>
      </c>
      <c r="H8252">
        <f t="shared" si="1919"/>
        <v>-0.87149999999999972</v>
      </c>
      <c r="I8252">
        <f t="shared" si="1920"/>
        <v>3.5601043171674727</v>
      </c>
      <c r="K8252">
        <f t="shared" si="1921"/>
        <v>1223.531563104782</v>
      </c>
      <c r="L8252">
        <f t="shared" si="1922"/>
        <v>0.69982148252881948</v>
      </c>
      <c r="M8252">
        <f t="shared" si="1923"/>
        <v>0.70174803966291077</v>
      </c>
      <c r="N8252">
        <f t="shared" si="1924"/>
        <v>-3.8975469487450404E-3</v>
      </c>
      <c r="O8252">
        <f t="shared" si="1925"/>
        <v>3.8975469487450404E-3</v>
      </c>
      <c r="P8252">
        <f t="shared" si="1926"/>
        <v>-12.518365762970641</v>
      </c>
      <c r="Q8252">
        <f t="shared" si="1927"/>
        <v>-4.414981244120459E-2</v>
      </c>
      <c r="R8252">
        <f t="shared" si="1928"/>
        <v>1127.3083160295187</v>
      </c>
      <c r="S8252">
        <f t="shared" si="1929"/>
        <v>830.75464471649161</v>
      </c>
      <c r="T8252">
        <f t="shared" si="1930"/>
        <v>296.55367131302705</v>
      </c>
      <c r="U8252">
        <f t="shared" si="1931"/>
        <v>87944.079969234881</v>
      </c>
    </row>
    <row r="8253" spans="1:21" x14ac:dyDescent="0.25">
      <c r="A8253">
        <v>830.82</v>
      </c>
      <c r="B8253" s="3">
        <v>4.3620999999999999</v>
      </c>
      <c r="C8253" s="3">
        <f t="shared" si="1917"/>
        <v>4362.0999999999995</v>
      </c>
      <c r="D8253">
        <v>2.0579999999999998</v>
      </c>
      <c r="E8253">
        <v>2.1088</v>
      </c>
      <c r="F8253">
        <v>2.1493000000000002</v>
      </c>
      <c r="G8253">
        <f t="shared" si="1918"/>
        <v>-0.9121999999999999</v>
      </c>
      <c r="H8253">
        <f t="shared" si="1919"/>
        <v>-0.8716999999999997</v>
      </c>
      <c r="I8253">
        <f t="shared" si="1920"/>
        <v>3.5597730676380781</v>
      </c>
      <c r="K8253">
        <f t="shared" si="1921"/>
        <v>1225.3871011205408</v>
      </c>
      <c r="L8253">
        <f t="shared" si="1922"/>
        <v>0.69991453175192564</v>
      </c>
      <c r="M8253">
        <f t="shared" si="1923"/>
        <v>0.70184401059241963</v>
      </c>
      <c r="N8253">
        <f t="shared" si="1924"/>
        <v>-3.9034608317656413E-3</v>
      </c>
      <c r="O8253">
        <f t="shared" si="1925"/>
        <v>3.9034608317656413E-3</v>
      </c>
      <c r="P8253">
        <f t="shared" si="1926"/>
        <v>-12.519385283690864</v>
      </c>
      <c r="Q8253">
        <f t="shared" si="1927"/>
        <v>-4.4146559805543259E-2</v>
      </c>
      <c r="R8253">
        <f t="shared" si="1928"/>
        <v>1129.0072439837541</v>
      </c>
      <c r="S8253">
        <f t="shared" si="1929"/>
        <v>830.76443278435943</v>
      </c>
      <c r="T8253">
        <f t="shared" si="1930"/>
        <v>298.24281119939462</v>
      </c>
      <c r="U8253">
        <f t="shared" si="1931"/>
        <v>88948.774432117745</v>
      </c>
    </row>
    <row r="8254" spans="1:21" x14ac:dyDescent="0.25">
      <c r="A8254">
        <v>830.92100000000005</v>
      </c>
      <c r="B8254" s="3">
        <v>4.3703000000000003</v>
      </c>
      <c r="C8254" s="3">
        <f t="shared" si="1917"/>
        <v>4370.3</v>
      </c>
      <c r="D8254">
        <v>2.0579999999999998</v>
      </c>
      <c r="E8254">
        <v>2.1088</v>
      </c>
      <c r="F8254">
        <v>2.1488999999999998</v>
      </c>
      <c r="G8254">
        <f t="shared" si="1918"/>
        <v>-0.9121999999999999</v>
      </c>
      <c r="H8254">
        <f t="shared" si="1919"/>
        <v>-0.8721000000000001</v>
      </c>
      <c r="I8254">
        <f t="shared" si="1920"/>
        <v>3.5591105685792885</v>
      </c>
      <c r="K8254">
        <f t="shared" si="1921"/>
        <v>1227.9191432213693</v>
      </c>
      <c r="L8254">
        <f t="shared" si="1922"/>
        <v>0.70010065617664075</v>
      </c>
      <c r="M8254">
        <f t="shared" si="1923"/>
        <v>0.70203412193820836</v>
      </c>
      <c r="N8254">
        <f t="shared" si="1924"/>
        <v>-3.9115306480840767E-3</v>
      </c>
      <c r="O8254">
        <f t="shared" si="1925"/>
        <v>3.9115306480840767E-3</v>
      </c>
      <c r="P8254">
        <f t="shared" si="1926"/>
        <v>-12.520776743323331</v>
      </c>
      <c r="Q8254">
        <f t="shared" si="1927"/>
        <v>-4.4142121406568112E-2</v>
      </c>
      <c r="R8254">
        <f t="shared" si="1928"/>
        <v>1131.3255242308708</v>
      </c>
      <c r="S8254">
        <f t="shared" si="1929"/>
        <v>830.77777957329533</v>
      </c>
      <c r="T8254">
        <f t="shared" si="1930"/>
        <v>300.54774465757544</v>
      </c>
      <c r="U8254">
        <f t="shared" si="1931"/>
        <v>90328.946818755168</v>
      </c>
    </row>
    <row r="8255" spans="1:21" x14ac:dyDescent="0.25">
      <c r="A8255">
        <v>831.02</v>
      </c>
      <c r="B8255" s="3">
        <v>4.3654000000000002</v>
      </c>
      <c r="C8255" s="3">
        <f t="shared" si="1917"/>
        <v>4365.4000000000005</v>
      </c>
      <c r="D8255">
        <v>2.056</v>
      </c>
      <c r="E8255">
        <v>2.1088</v>
      </c>
      <c r="F8255">
        <v>2.1486999999999998</v>
      </c>
      <c r="G8255">
        <f t="shared" si="1918"/>
        <v>-0.9121999999999999</v>
      </c>
      <c r="H8255">
        <f t="shared" si="1919"/>
        <v>-0.87230000000000008</v>
      </c>
      <c r="I8255">
        <f t="shared" si="1920"/>
        <v>3.558779319049894</v>
      </c>
      <c r="K8255">
        <f t="shared" si="1921"/>
        <v>1226.6565607573145</v>
      </c>
      <c r="L8255">
        <f t="shared" si="1922"/>
        <v>0.70019373138147334</v>
      </c>
      <c r="M8255">
        <f t="shared" si="1923"/>
        <v>0.70212520909685816</v>
      </c>
      <c r="N8255">
        <f t="shared" si="1924"/>
        <v>-3.9075061064952447E-3</v>
      </c>
      <c r="O8255">
        <f t="shared" si="1925"/>
        <v>3.9075061064952447E-3</v>
      </c>
      <c r="P8255">
        <f t="shared" si="1926"/>
        <v>-12.520082762329846</v>
      </c>
      <c r="Q8255">
        <f t="shared" si="1927"/>
        <v>-4.4144334904441973E-2</v>
      </c>
      <c r="R8255">
        <f t="shared" si="1928"/>
        <v>1130.169541293702</v>
      </c>
      <c r="S8255">
        <f t="shared" si="1929"/>
        <v>830.77112470244037</v>
      </c>
      <c r="T8255">
        <f t="shared" si="1930"/>
        <v>299.39841659126159</v>
      </c>
      <c r="U8255">
        <f t="shared" si="1931"/>
        <v>89639.411857354629</v>
      </c>
    </row>
    <row r="8256" spans="1:21" x14ac:dyDescent="0.25">
      <c r="A8256">
        <v>831.12099999999998</v>
      </c>
      <c r="B8256" s="3">
        <v>4.3620999999999999</v>
      </c>
      <c r="C8256" s="3">
        <f t="shared" si="1917"/>
        <v>4362.0999999999995</v>
      </c>
      <c r="D8256">
        <v>2.0579999999999998</v>
      </c>
      <c r="E8256">
        <v>2.1072000000000002</v>
      </c>
      <c r="F8256">
        <v>2.1486999999999998</v>
      </c>
      <c r="G8256">
        <f t="shared" si="1918"/>
        <v>-0.91379999999999972</v>
      </c>
      <c r="H8256">
        <f t="shared" si="1919"/>
        <v>-0.87230000000000008</v>
      </c>
      <c r="I8256">
        <f t="shared" si="1920"/>
        <v>3.5560791829959872</v>
      </c>
      <c r="K8256">
        <f t="shared" si="1921"/>
        <v>1226.6599745186049</v>
      </c>
      <c r="L8256">
        <f t="shared" si="1922"/>
        <v>0.70095274470064473</v>
      </c>
      <c r="M8256">
        <f t="shared" si="1923"/>
        <v>0.70288422779129434</v>
      </c>
      <c r="N8256">
        <f t="shared" si="1924"/>
        <v>-3.9075145680029519E-3</v>
      </c>
      <c r="O8256">
        <f t="shared" si="1925"/>
        <v>3.9075145680029519E-3</v>
      </c>
      <c r="P8256">
        <f t="shared" si="1926"/>
        <v>-12.520084221328494</v>
      </c>
      <c r="Q8256">
        <f t="shared" si="1927"/>
        <v>-4.4144330250612734E-2</v>
      </c>
      <c r="R8256">
        <f t="shared" si="1928"/>
        <v>1130.1726712298455</v>
      </c>
      <c r="S8256">
        <f t="shared" si="1929"/>
        <v>830.77113869703123</v>
      </c>
      <c r="T8256">
        <f t="shared" si="1930"/>
        <v>299.40153253281426</v>
      </c>
      <c r="U8256">
        <f t="shared" si="1931"/>
        <v>89641.277682997839</v>
      </c>
    </row>
    <row r="8257" spans="1:21" x14ac:dyDescent="0.25">
      <c r="A8257">
        <v>831.221</v>
      </c>
      <c r="B8257" s="3">
        <v>4.3657000000000004</v>
      </c>
      <c r="C8257" s="3">
        <f t="shared" si="1917"/>
        <v>4365.7000000000007</v>
      </c>
      <c r="D8257">
        <v>2.0567000000000002</v>
      </c>
      <c r="E8257">
        <v>2.1069</v>
      </c>
      <c r="F8257">
        <v>2.1486999999999998</v>
      </c>
      <c r="G8257">
        <f t="shared" si="1918"/>
        <v>-0.91409999999999991</v>
      </c>
      <c r="H8257">
        <f t="shared" si="1919"/>
        <v>-0.87230000000000008</v>
      </c>
      <c r="I8257">
        <f t="shared" si="1920"/>
        <v>3.5555729074858791</v>
      </c>
      <c r="K8257">
        <f t="shared" si="1921"/>
        <v>1227.8471328230917</v>
      </c>
      <c r="L8257">
        <f t="shared" si="1922"/>
        <v>0.70109512385657702</v>
      </c>
      <c r="M8257">
        <f t="shared" si="1923"/>
        <v>0.70302847623149345</v>
      </c>
      <c r="N8257">
        <f t="shared" si="1924"/>
        <v>-3.9112979587538682E-3</v>
      </c>
      <c r="O8257">
        <f t="shared" si="1925"/>
        <v>3.9112979587538682E-3</v>
      </c>
      <c r="P8257">
        <f t="shared" si="1926"/>
        <v>-12.520736616913331</v>
      </c>
      <c r="Q8257">
        <f t="shared" si="1927"/>
        <v>-4.4142249385699737E-2</v>
      </c>
      <c r="R8257">
        <f t="shared" si="1928"/>
        <v>1131.259599779469</v>
      </c>
      <c r="S8257">
        <f t="shared" si="1929"/>
        <v>830.77739487926522</v>
      </c>
      <c r="T8257">
        <f t="shared" si="1930"/>
        <v>300.48220490020378</v>
      </c>
      <c r="U8257">
        <f t="shared" si="1931"/>
        <v>90289.555461688054</v>
      </c>
    </row>
    <row r="8258" spans="1:21" x14ac:dyDescent="0.25">
      <c r="A8258">
        <v>831.32</v>
      </c>
      <c r="B8258" s="3">
        <v>4.3647</v>
      </c>
      <c r="C8258" s="3">
        <f t="shared" si="1917"/>
        <v>4364.7</v>
      </c>
      <c r="D8258">
        <v>2.0573000000000001</v>
      </c>
      <c r="E8258">
        <v>2.1067999999999998</v>
      </c>
      <c r="F8258">
        <v>2.1486000000000001</v>
      </c>
      <c r="G8258">
        <f t="shared" si="1918"/>
        <v>-0.91420000000000012</v>
      </c>
      <c r="H8258">
        <f t="shared" si="1919"/>
        <v>-0.87239999999999984</v>
      </c>
      <c r="I8258">
        <f t="shared" si="1920"/>
        <v>3.5552386812974452</v>
      </c>
      <c r="K8258">
        <f t="shared" si="1921"/>
        <v>1227.6812870429139</v>
      </c>
      <c r="L8258">
        <f t="shared" si="1922"/>
        <v>0.70118912893166774</v>
      </c>
      <c r="M8258">
        <f t="shared" si="1923"/>
        <v>0.70312222016794201</v>
      </c>
      <c r="N8258">
        <f t="shared" si="1924"/>
        <v>-3.910769056793907E-3</v>
      </c>
      <c r="O8258">
        <f t="shared" si="1925"/>
        <v>3.910769056793907E-3</v>
      </c>
      <c r="P8258">
        <f t="shared" si="1926"/>
        <v>-12.520645410693149</v>
      </c>
      <c r="Q8258">
        <f t="shared" si="1927"/>
        <v>-4.4142540281777706E-2</v>
      </c>
      <c r="R8258">
        <f t="shared" si="1928"/>
        <v>1131.10775756013</v>
      </c>
      <c r="S8258">
        <f t="shared" si="1929"/>
        <v>830.77652043714818</v>
      </c>
      <c r="T8258">
        <f t="shared" si="1930"/>
        <v>300.33123712298186</v>
      </c>
      <c r="U8258">
        <f t="shared" si="1931"/>
        <v>90198.85199182076</v>
      </c>
    </row>
    <row r="8259" spans="1:21" x14ac:dyDescent="0.25">
      <c r="A8259">
        <v>831.42100000000005</v>
      </c>
      <c r="B8259" s="3">
        <v>4.3536000000000001</v>
      </c>
      <c r="C8259" s="3">
        <f t="shared" si="1917"/>
        <v>4353.6000000000004</v>
      </c>
      <c r="D8259">
        <v>2.0586000000000002</v>
      </c>
      <c r="E8259">
        <v>2.1063999999999998</v>
      </c>
      <c r="F8259">
        <v>2.1480999999999999</v>
      </c>
      <c r="G8259">
        <f t="shared" si="1918"/>
        <v>-0.91460000000000008</v>
      </c>
      <c r="H8259">
        <f t="shared" si="1919"/>
        <v>-0.87290000000000001</v>
      </c>
      <c r="I8259">
        <f t="shared" si="1920"/>
        <v>3.5537364973542043</v>
      </c>
      <c r="K8259">
        <f t="shared" si="1921"/>
        <v>1225.0767616679805</v>
      </c>
      <c r="L8259">
        <f t="shared" si="1922"/>
        <v>0.70161174511131352</v>
      </c>
      <c r="M8259">
        <f t="shared" si="1923"/>
        <v>0.70354073529527883</v>
      </c>
      <c r="N8259">
        <f t="shared" si="1924"/>
        <v>-3.9024662733768882E-3</v>
      </c>
      <c r="O8259">
        <f t="shared" si="1925"/>
        <v>3.9024662733768882E-3</v>
      </c>
      <c r="P8259">
        <f t="shared" si="1926"/>
        <v>-12.519213815710767</v>
      </c>
      <c r="Q8259">
        <f t="shared" si="1927"/>
        <v>-4.4147106812657072E-2</v>
      </c>
      <c r="R8259">
        <f t="shared" si="1928"/>
        <v>1128.7231098247487</v>
      </c>
      <c r="S8259">
        <f t="shared" si="1929"/>
        <v>830.76278710587064</v>
      </c>
      <c r="T8259">
        <f t="shared" si="1930"/>
        <v>297.96032271887805</v>
      </c>
      <c r="U8259">
        <f t="shared" si="1931"/>
        <v>88780.353914737949</v>
      </c>
    </row>
    <row r="8260" spans="1:21" x14ac:dyDescent="0.25">
      <c r="A8260">
        <v>831.52</v>
      </c>
      <c r="B8260" s="3">
        <v>4.3615000000000004</v>
      </c>
      <c r="C8260" s="3">
        <f t="shared" si="1917"/>
        <v>4361.5</v>
      </c>
      <c r="D8260">
        <v>2.0573000000000001</v>
      </c>
      <c r="E8260">
        <v>2.1061999999999999</v>
      </c>
      <c r="F8260">
        <v>2.1480000000000001</v>
      </c>
      <c r="G8260">
        <f t="shared" si="1918"/>
        <v>-0.91480000000000006</v>
      </c>
      <c r="H8260">
        <f t="shared" si="1919"/>
        <v>-0.87299999999999978</v>
      </c>
      <c r="I8260">
        <f t="shared" si="1920"/>
        <v>3.5532336540340719</v>
      </c>
      <c r="K8260">
        <f t="shared" si="1921"/>
        <v>1227.4734578876578</v>
      </c>
      <c r="L8260">
        <f t="shared" si="1922"/>
        <v>0.70175325219809159</v>
      </c>
      <c r="M8260">
        <f t="shared" si="1923"/>
        <v>0.70368601618923898</v>
      </c>
      <c r="N8260">
        <f t="shared" si="1924"/>
        <v>-3.9101048422798467E-3</v>
      </c>
      <c r="O8260">
        <f t="shared" si="1925"/>
        <v>3.9101048422798467E-3</v>
      </c>
      <c r="P8260">
        <f t="shared" si="1926"/>
        <v>-12.520530872452934</v>
      </c>
      <c r="Q8260">
        <f t="shared" si="1927"/>
        <v>-4.4142905599760446E-2</v>
      </c>
      <c r="R8260">
        <f t="shared" si="1928"/>
        <v>1130.9174791216255</v>
      </c>
      <c r="S8260">
        <f t="shared" si="1929"/>
        <v>830.77542221360022</v>
      </c>
      <c r="T8260">
        <f t="shared" si="1930"/>
        <v>300.14205690802532</v>
      </c>
      <c r="U8260">
        <f t="shared" si="1931"/>
        <v>90085.254324980313</v>
      </c>
    </row>
    <row r="8261" spans="1:21" x14ac:dyDescent="0.25">
      <c r="A8261">
        <v>831.62099999999998</v>
      </c>
      <c r="B8261" s="3">
        <v>4.3564999999999996</v>
      </c>
      <c r="C8261" s="3">
        <f t="shared" si="1917"/>
        <v>4356.5</v>
      </c>
      <c r="D8261">
        <v>2.0579999999999998</v>
      </c>
      <c r="E8261">
        <v>2.1061999999999999</v>
      </c>
      <c r="F8261">
        <v>2.1469</v>
      </c>
      <c r="G8261">
        <f t="shared" si="1918"/>
        <v>-0.91480000000000006</v>
      </c>
      <c r="H8261">
        <f t="shared" si="1919"/>
        <v>-0.87409999999999988</v>
      </c>
      <c r="I8261">
        <f t="shared" si="1920"/>
        <v>3.5514140278611492</v>
      </c>
      <c r="K8261">
        <f t="shared" si="1921"/>
        <v>1226.694484456862</v>
      </c>
      <c r="L8261">
        <f t="shared" si="1922"/>
        <v>0.7022654876513279</v>
      </c>
      <c r="M8261">
        <f t="shared" si="1923"/>
        <v>0.70419702508088455</v>
      </c>
      <c r="N8261">
        <f t="shared" si="1924"/>
        <v>-3.9076203778334708E-3</v>
      </c>
      <c r="O8261">
        <f t="shared" si="1925"/>
        <v>3.9076203778334708E-3</v>
      </c>
      <c r="P8261">
        <f t="shared" si="1926"/>
        <v>-12.520102465907122</v>
      </c>
      <c r="Q8261">
        <f t="shared" si="1927"/>
        <v>-4.4144272055205949E-2</v>
      </c>
      <c r="R8261">
        <f t="shared" si="1928"/>
        <v>1130.2042752907792</v>
      </c>
      <c r="S8261">
        <f t="shared" si="1929"/>
        <v>830.77131369617734</v>
      </c>
      <c r="T8261">
        <f t="shared" si="1930"/>
        <v>299.43296159460181</v>
      </c>
      <c r="U8261">
        <f t="shared" si="1931"/>
        <v>89660.098489314274</v>
      </c>
    </row>
    <row r="8262" spans="1:21" x14ac:dyDescent="0.25">
      <c r="A8262">
        <v>831.72</v>
      </c>
      <c r="B8262" s="3">
        <v>4.3578000000000001</v>
      </c>
      <c r="C8262" s="3">
        <f t="shared" si="1917"/>
        <v>4357.8</v>
      </c>
      <c r="D8262">
        <v>2.0579999999999998</v>
      </c>
      <c r="E8262">
        <v>2.1061999999999999</v>
      </c>
      <c r="F8262">
        <v>2.1467999999999998</v>
      </c>
      <c r="G8262">
        <f t="shared" si="1918"/>
        <v>-0.91480000000000006</v>
      </c>
      <c r="H8262">
        <f t="shared" si="1919"/>
        <v>-0.87420000000000009</v>
      </c>
      <c r="I8262">
        <f t="shared" si="1920"/>
        <v>3.551248607299974</v>
      </c>
      <c r="K8262">
        <f t="shared" si="1921"/>
        <v>1227.1176934901355</v>
      </c>
      <c r="L8262">
        <f t="shared" si="1922"/>
        <v>0.70231206752417352</v>
      </c>
      <c r="M8262">
        <f t="shared" si="1923"/>
        <v>0.70424427133325551</v>
      </c>
      <c r="N8262">
        <f t="shared" si="1924"/>
        <v>-3.9089691288301436E-3</v>
      </c>
      <c r="O8262">
        <f t="shared" si="1925"/>
        <v>3.9089691288301436E-3</v>
      </c>
      <c r="P8262">
        <f t="shared" si="1926"/>
        <v>-12.520335033017766</v>
      </c>
      <c r="Q8262">
        <f t="shared" si="1927"/>
        <v>-4.4143530242157787E-2</v>
      </c>
      <c r="R8262">
        <f t="shared" si="1928"/>
        <v>1130.5917549199921</v>
      </c>
      <c r="S8262">
        <f t="shared" si="1929"/>
        <v>830.77354423281463</v>
      </c>
      <c r="T8262">
        <f t="shared" si="1930"/>
        <v>299.8182106871775</v>
      </c>
      <c r="U8262">
        <f t="shared" si="1931"/>
        <v>89890.959459660749</v>
      </c>
    </row>
    <row r="8263" spans="1:21" x14ac:dyDescent="0.25">
      <c r="A8263">
        <v>831.82100000000003</v>
      </c>
      <c r="B8263" s="3">
        <v>4.3611000000000004</v>
      </c>
      <c r="C8263" s="3">
        <f t="shared" si="1917"/>
        <v>4361.1000000000004</v>
      </c>
      <c r="D8263">
        <v>2.0598999999999998</v>
      </c>
      <c r="E8263">
        <v>2.1061999999999999</v>
      </c>
      <c r="F8263">
        <v>2.1465999999999998</v>
      </c>
      <c r="G8263">
        <f t="shared" si="1918"/>
        <v>-0.91480000000000006</v>
      </c>
      <c r="H8263">
        <f t="shared" si="1919"/>
        <v>-0.87440000000000007</v>
      </c>
      <c r="I8263">
        <f t="shared" si="1920"/>
        <v>3.5509177661776246</v>
      </c>
      <c r="K8263">
        <f t="shared" si="1921"/>
        <v>1228.1613619834666</v>
      </c>
      <c r="L8263">
        <f t="shared" si="1922"/>
        <v>0.7024052337794231</v>
      </c>
      <c r="M8263">
        <f t="shared" si="1923"/>
        <v>0.70433908093555231</v>
      </c>
      <c r="N8263">
        <f t="shared" si="1924"/>
        <v>-3.9122953295628194E-3</v>
      </c>
      <c r="O8263">
        <f t="shared" si="1925"/>
        <v>3.9122953295628194E-3</v>
      </c>
      <c r="P8263">
        <f t="shared" si="1926"/>
        <v>-12.520908611613155</v>
      </c>
      <c r="Q8263">
        <f t="shared" si="1927"/>
        <v>-4.414170083175481E-2</v>
      </c>
      <c r="R8263">
        <f t="shared" si="1928"/>
        <v>1131.5473041486198</v>
      </c>
      <c r="S8263">
        <f t="shared" si="1929"/>
        <v>830.77904371978275</v>
      </c>
      <c r="T8263">
        <f t="shared" si="1930"/>
        <v>300.76826042883704</v>
      </c>
      <c r="U8263">
        <f t="shared" si="1931"/>
        <v>90461.546481388737</v>
      </c>
    </row>
    <row r="8264" spans="1:21" x14ac:dyDescent="0.25">
      <c r="A8264">
        <v>831.92100000000005</v>
      </c>
      <c r="B8264" s="3">
        <v>4.3552</v>
      </c>
      <c r="C8264" s="3">
        <f t="shared" si="1917"/>
        <v>4355.2</v>
      </c>
      <c r="D8264">
        <v>2.0579999999999998</v>
      </c>
      <c r="E8264">
        <v>2.1061999999999999</v>
      </c>
      <c r="F8264">
        <v>2.1463000000000001</v>
      </c>
      <c r="G8264">
        <f t="shared" si="1918"/>
        <v>-0.91480000000000006</v>
      </c>
      <c r="H8264">
        <f t="shared" si="1919"/>
        <v>-0.87469999999999981</v>
      </c>
      <c r="I8264">
        <f t="shared" si="1920"/>
        <v>3.5504215044941003</v>
      </c>
      <c r="K8264">
        <f t="shared" si="1921"/>
        <v>1226.6712542404377</v>
      </c>
      <c r="L8264">
        <f t="shared" si="1922"/>
        <v>0.70254499943922821</v>
      </c>
      <c r="M8264">
        <f t="shared" si="1923"/>
        <v>0.70447650029078346</v>
      </c>
      <c r="N8264">
        <f t="shared" si="1924"/>
        <v>-3.9075454449803738E-3</v>
      </c>
      <c r="O8264">
        <f t="shared" si="1925"/>
        <v>3.9075454449803738E-3</v>
      </c>
      <c r="P8264">
        <f t="shared" si="1926"/>
        <v>-12.520089545378802</v>
      </c>
      <c r="Q8264">
        <f t="shared" si="1927"/>
        <v>-4.4144313268275157E-2</v>
      </c>
      <c r="R8264">
        <f t="shared" si="1928"/>
        <v>1130.1830078597804</v>
      </c>
      <c r="S8264">
        <f t="shared" si="1929"/>
        <v>830.7711897647381</v>
      </c>
      <c r="T8264">
        <f t="shared" si="1930"/>
        <v>299.41181809504235</v>
      </c>
      <c r="U8264">
        <f t="shared" si="1931"/>
        <v>89647.436814978733</v>
      </c>
    </row>
    <row r="8265" spans="1:21" x14ac:dyDescent="0.25">
      <c r="A8265">
        <v>832.02</v>
      </c>
      <c r="B8265" s="3">
        <v>4.3536000000000001</v>
      </c>
      <c r="C8265" s="3">
        <f t="shared" si="1917"/>
        <v>4353.6000000000004</v>
      </c>
      <c r="D8265">
        <v>2.0613000000000001</v>
      </c>
      <c r="E8265">
        <v>2.1061999999999999</v>
      </c>
      <c r="F8265">
        <v>2.1459999999999999</v>
      </c>
      <c r="G8265">
        <f t="shared" si="1918"/>
        <v>-0.91480000000000006</v>
      </c>
      <c r="H8265">
        <f t="shared" si="1919"/>
        <v>-0.875</v>
      </c>
      <c r="I8265">
        <f t="shared" si="1920"/>
        <v>3.5499252428105761</v>
      </c>
      <c r="K8265">
        <f t="shared" si="1921"/>
        <v>1226.3920229917665</v>
      </c>
      <c r="L8265">
        <f t="shared" si="1922"/>
        <v>0.70268478463620332</v>
      </c>
      <c r="M8265">
        <f t="shared" si="1923"/>
        <v>0.70461584581380943</v>
      </c>
      <c r="N8265">
        <f t="shared" si="1924"/>
        <v>-3.9066550021783124E-3</v>
      </c>
      <c r="O8265">
        <f t="shared" si="1925"/>
        <v>3.9066550021783124E-3</v>
      </c>
      <c r="P8265">
        <f t="shared" si="1926"/>
        <v>-12.519936010073478</v>
      </c>
      <c r="Q8265">
        <f t="shared" si="1927"/>
        <v>-4.4144803011816294E-2</v>
      </c>
      <c r="R8265">
        <f t="shared" si="1928"/>
        <v>1129.927350658706</v>
      </c>
      <c r="S8265">
        <f t="shared" si="1929"/>
        <v>830.76971698869011</v>
      </c>
      <c r="T8265">
        <f t="shared" si="1930"/>
        <v>299.15763367001591</v>
      </c>
      <c r="U8265">
        <f t="shared" si="1931"/>
        <v>89495.289783043438</v>
      </c>
    </row>
    <row r="8266" spans="1:21" x14ac:dyDescent="0.25">
      <c r="A8266">
        <v>832.12</v>
      </c>
      <c r="B8266" s="3">
        <v>4.3569000000000004</v>
      </c>
      <c r="C8266" s="3">
        <f t="shared" si="1917"/>
        <v>4356.9000000000005</v>
      </c>
      <c r="D8266">
        <v>2.0613000000000001</v>
      </c>
      <c r="E8266">
        <v>2.1061999999999999</v>
      </c>
      <c r="F8266">
        <v>2.1459999999999999</v>
      </c>
      <c r="G8266">
        <f t="shared" si="1918"/>
        <v>-0.91480000000000006</v>
      </c>
      <c r="H8266">
        <f t="shared" si="1919"/>
        <v>-0.875</v>
      </c>
      <c r="I8266">
        <f t="shared" si="1920"/>
        <v>3.5499252428105761</v>
      </c>
      <c r="K8266">
        <f t="shared" si="1921"/>
        <v>1227.3216200323475</v>
      </c>
      <c r="L8266">
        <f t="shared" si="1922"/>
        <v>0.70268478463620332</v>
      </c>
      <c r="M8266">
        <f t="shared" si="1923"/>
        <v>0.70461730954540769</v>
      </c>
      <c r="N8266">
        <f t="shared" si="1924"/>
        <v>-3.9096179184888889E-3</v>
      </c>
      <c r="O8266">
        <f t="shared" si="1925"/>
        <v>3.9096179184888889E-3</v>
      </c>
      <c r="P8266">
        <f t="shared" si="1926"/>
        <v>-12.520446907846992</v>
      </c>
      <c r="Q8266">
        <f t="shared" si="1927"/>
        <v>-4.4143173407845473E-2</v>
      </c>
      <c r="R8266">
        <f t="shared" si="1928"/>
        <v>1130.7784663689686</v>
      </c>
      <c r="S8266">
        <f t="shared" si="1929"/>
        <v>830.77461707813768</v>
      </c>
      <c r="T8266">
        <f t="shared" si="1930"/>
        <v>300.00384929083089</v>
      </c>
      <c r="U8266">
        <f t="shared" si="1931"/>
        <v>90002.30958931557</v>
      </c>
    </row>
    <row r="8267" spans="1:21" x14ac:dyDescent="0.25">
      <c r="A8267">
        <v>832.22</v>
      </c>
      <c r="B8267" s="3">
        <v>4.3548999999999998</v>
      </c>
      <c r="C8267" s="3">
        <f t="shared" si="1917"/>
        <v>4354.8999999999996</v>
      </c>
      <c r="D8267">
        <v>2.0592999999999999</v>
      </c>
      <c r="E8267">
        <v>2.1042000000000001</v>
      </c>
      <c r="F8267">
        <v>2.1459999999999999</v>
      </c>
      <c r="G8267">
        <f t="shared" si="1918"/>
        <v>-0.91679999999999984</v>
      </c>
      <c r="H8267">
        <f t="shared" si="1919"/>
        <v>-0.875</v>
      </c>
      <c r="I8267">
        <f t="shared" si="1920"/>
        <v>3.5465543138932745</v>
      </c>
      <c r="K8267">
        <f t="shared" si="1921"/>
        <v>1227.9242370376539</v>
      </c>
      <c r="L8267">
        <f t="shared" si="1922"/>
        <v>0.70363481320851273</v>
      </c>
      <c r="M8267">
        <f t="shared" si="1923"/>
        <v>0.70556828699073826</v>
      </c>
      <c r="N8267">
        <f t="shared" si="1924"/>
        <v>-3.9115356191878449E-3</v>
      </c>
      <c r="O8267">
        <f t="shared" si="1925"/>
        <v>3.9115356191878449E-3</v>
      </c>
      <c r="P8267">
        <f t="shared" si="1926"/>
        <v>-12.520777600574503</v>
      </c>
      <c r="Q8267">
        <f t="shared" si="1927"/>
        <v>-4.4142118672461046E-2</v>
      </c>
      <c r="R8267">
        <f t="shared" si="1928"/>
        <v>1131.3302083439319</v>
      </c>
      <c r="S8267">
        <f t="shared" si="1929"/>
        <v>830.77778779168125</v>
      </c>
      <c r="T8267">
        <f t="shared" si="1930"/>
        <v>300.55242055225062</v>
      </c>
      <c r="U8267">
        <f t="shared" si="1931"/>
        <v>90331.757499816929</v>
      </c>
    </row>
    <row r="8268" spans="1:21" x14ac:dyDescent="0.25">
      <c r="A8268">
        <v>832.32100000000003</v>
      </c>
      <c r="B8268" s="3">
        <v>4.3498999999999999</v>
      </c>
      <c r="C8268" s="3">
        <f t="shared" si="1917"/>
        <v>4349.8999999999996</v>
      </c>
      <c r="D8268">
        <v>2.0592999999999999</v>
      </c>
      <c r="E8268">
        <v>2.1038999999999999</v>
      </c>
      <c r="F8268">
        <v>2.1457000000000002</v>
      </c>
      <c r="G8268">
        <f t="shared" si="1918"/>
        <v>-0.91710000000000003</v>
      </c>
      <c r="H8268">
        <f t="shared" si="1919"/>
        <v>-0.87529999999999974</v>
      </c>
      <c r="I8268">
        <f t="shared" si="1920"/>
        <v>3.5455529547968876</v>
      </c>
      <c r="K8268">
        <f t="shared" si="1921"/>
        <v>1226.8608184556617</v>
      </c>
      <c r="L8268">
        <f t="shared" si="1922"/>
        <v>0.70391720011133396</v>
      </c>
      <c r="M8268">
        <f t="shared" si="1923"/>
        <v>0.7058489994482755</v>
      </c>
      <c r="N8268">
        <f t="shared" si="1924"/>
        <v>-3.9081452717426085E-3</v>
      </c>
      <c r="O8268">
        <f t="shared" si="1925"/>
        <v>3.9081452717426085E-3</v>
      </c>
      <c r="P8268">
        <f t="shared" si="1926"/>
        <v>-12.520192973106049</v>
      </c>
      <c r="Q8268">
        <f t="shared" si="1927"/>
        <v>-4.4143983363555926E-2</v>
      </c>
      <c r="R8268">
        <f t="shared" si="1928"/>
        <v>1130.3565761752413</v>
      </c>
      <c r="S8268">
        <f t="shared" si="1929"/>
        <v>830.77218179151805</v>
      </c>
      <c r="T8268">
        <f t="shared" si="1930"/>
        <v>299.58439438372329</v>
      </c>
      <c r="U8268">
        <f t="shared" si="1931"/>
        <v>89750.809358262253</v>
      </c>
    </row>
    <row r="8269" spans="1:21" x14ac:dyDescent="0.25">
      <c r="A8269">
        <v>832.42100000000005</v>
      </c>
      <c r="B8269" s="3">
        <v>4.3518999999999997</v>
      </c>
      <c r="C8269" s="3">
        <f t="shared" si="1917"/>
        <v>4351.8999999999996</v>
      </c>
      <c r="D8269">
        <v>2.0626000000000002</v>
      </c>
      <c r="E8269">
        <v>2.1038000000000001</v>
      </c>
      <c r="F8269">
        <v>2.1456</v>
      </c>
      <c r="G8269">
        <f t="shared" si="1918"/>
        <v>-0.91719999999999979</v>
      </c>
      <c r="H8269">
        <f t="shared" si="1919"/>
        <v>-0.87539999999999996</v>
      </c>
      <c r="I8269">
        <f t="shared" si="1920"/>
        <v>3.5452191998473515</v>
      </c>
      <c r="K8269">
        <f t="shared" si="1921"/>
        <v>1227.5404579179144</v>
      </c>
      <c r="L8269">
        <f t="shared" si="1922"/>
        <v>0.70401133794075621</v>
      </c>
      <c r="M8269">
        <f t="shared" si="1923"/>
        <v>0.70594420742929342</v>
      </c>
      <c r="N8269">
        <f t="shared" si="1924"/>
        <v>-3.9103111950805451E-3</v>
      </c>
      <c r="O8269">
        <f t="shared" si="1925"/>
        <v>3.9103111950805451E-3</v>
      </c>
      <c r="P8269">
        <f t="shared" si="1926"/>
        <v>-12.520566456043946</v>
      </c>
      <c r="Q8269">
        <f t="shared" si="1927"/>
        <v>-4.4142792105720058E-2</v>
      </c>
      <c r="R8269">
        <f t="shared" si="1928"/>
        <v>1130.9788352686498</v>
      </c>
      <c r="S8269">
        <f t="shared" si="1929"/>
        <v>830.77576340881217</v>
      </c>
      <c r="T8269">
        <f t="shared" si="1930"/>
        <v>300.20307185983768</v>
      </c>
      <c r="U8269">
        <f t="shared" si="1931"/>
        <v>90121.884354082868</v>
      </c>
    </row>
    <row r="8270" spans="1:21" x14ac:dyDescent="0.25">
      <c r="A8270">
        <v>832.52099999999996</v>
      </c>
      <c r="B8270" s="3">
        <v>4.3498999999999999</v>
      </c>
      <c r="C8270" s="3">
        <f t="shared" si="1917"/>
        <v>4349.8999999999996</v>
      </c>
      <c r="D8270">
        <v>2.0598999999999998</v>
      </c>
      <c r="E8270">
        <v>2.1034000000000002</v>
      </c>
      <c r="F8270">
        <v>2.1452</v>
      </c>
      <c r="G8270">
        <f t="shared" si="1918"/>
        <v>-0.91759999999999975</v>
      </c>
      <c r="H8270">
        <f t="shared" si="1919"/>
        <v>-0.87579999999999991</v>
      </c>
      <c r="I8270">
        <f t="shared" si="1920"/>
        <v>3.5438843371288415</v>
      </c>
      <c r="K8270">
        <f t="shared" si="1921"/>
        <v>1227.4384788540165</v>
      </c>
      <c r="L8270">
        <f t="shared" si="1922"/>
        <v>0.7043879335786456</v>
      </c>
      <c r="M8270">
        <f t="shared" si="1923"/>
        <v>0.70632064249225446</v>
      </c>
      <c r="N8270">
        <f t="shared" si="1924"/>
        <v>-3.9099849556008164E-3</v>
      </c>
      <c r="O8270">
        <f t="shared" si="1925"/>
        <v>3.9099849556008164E-3</v>
      </c>
      <c r="P8270">
        <f t="shared" si="1926"/>
        <v>-12.520510199220624</v>
      </c>
      <c r="Q8270">
        <f t="shared" si="1927"/>
        <v>-4.4142971537433913E-2</v>
      </c>
      <c r="R8270">
        <f t="shared" si="1928"/>
        <v>1130.8854685998358</v>
      </c>
      <c r="S8270">
        <f t="shared" si="1929"/>
        <v>830.77522398298106</v>
      </c>
      <c r="T8270">
        <f t="shared" si="1930"/>
        <v>300.11024461685474</v>
      </c>
      <c r="U8270">
        <f t="shared" si="1931"/>
        <v>90066.158923988391</v>
      </c>
    </row>
    <row r="8271" spans="1:21" x14ac:dyDescent="0.25">
      <c r="A8271">
        <v>832.62</v>
      </c>
      <c r="B8271" s="3">
        <v>4.3518999999999997</v>
      </c>
      <c r="C8271" s="3">
        <f t="shared" si="1917"/>
        <v>4351.8999999999996</v>
      </c>
      <c r="D8271">
        <v>2.0613000000000001</v>
      </c>
      <c r="E8271">
        <v>2.1034000000000002</v>
      </c>
      <c r="F8271">
        <v>2.1452</v>
      </c>
      <c r="G8271">
        <f t="shared" si="1918"/>
        <v>-0.91759999999999975</v>
      </c>
      <c r="H8271">
        <f t="shared" si="1919"/>
        <v>-0.87579999999999991</v>
      </c>
      <c r="I8271">
        <f t="shared" si="1920"/>
        <v>3.5438843371288415</v>
      </c>
      <c r="K8271">
        <f t="shared" si="1921"/>
        <v>1228.0028313581447</v>
      </c>
      <c r="L8271">
        <f t="shared" si="1922"/>
        <v>0.7043879335786456</v>
      </c>
      <c r="M8271">
        <f t="shared" si="1923"/>
        <v>0.70632153111448193</v>
      </c>
      <c r="N8271">
        <f t="shared" si="1924"/>
        <v>-3.9117837234178389E-3</v>
      </c>
      <c r="O8271">
        <f t="shared" si="1925"/>
        <v>3.9117837234178389E-3</v>
      </c>
      <c r="P8271">
        <f t="shared" si="1926"/>
        <v>-12.520820385515846</v>
      </c>
      <c r="Q8271">
        <f t="shared" si="1927"/>
        <v>-4.4141982215134545E-2</v>
      </c>
      <c r="R8271">
        <f t="shared" si="1928"/>
        <v>1131.4021708281848</v>
      </c>
      <c r="S8271">
        <f t="shared" si="1929"/>
        <v>830.77819796012864</v>
      </c>
      <c r="T8271">
        <f t="shared" si="1930"/>
        <v>300.62397286805617</v>
      </c>
      <c r="U8271">
        <f t="shared" si="1931"/>
        <v>90374.773062973778</v>
      </c>
    </row>
    <row r="8272" spans="1:21" x14ac:dyDescent="0.25">
      <c r="A8272">
        <v>832.721</v>
      </c>
      <c r="B8272" s="3">
        <v>4.3486000000000002</v>
      </c>
      <c r="C8272" s="3">
        <f t="shared" si="1917"/>
        <v>4348.6000000000004</v>
      </c>
      <c r="D8272">
        <v>2.0598999999999998</v>
      </c>
      <c r="E8272">
        <v>2.1034000000000002</v>
      </c>
      <c r="F8272">
        <v>2.1442999999999999</v>
      </c>
      <c r="G8272">
        <f t="shared" si="1918"/>
        <v>-0.91759999999999975</v>
      </c>
      <c r="H8272">
        <f t="shared" si="1919"/>
        <v>-0.87670000000000003</v>
      </c>
      <c r="I8272">
        <f t="shared" si="1920"/>
        <v>3.5423975312816403</v>
      </c>
      <c r="K8272">
        <f t="shared" si="1921"/>
        <v>1227.5866730368559</v>
      </c>
      <c r="L8272">
        <f t="shared" si="1922"/>
        <v>0.70480756291223079</v>
      </c>
      <c r="M8272">
        <f t="shared" si="1923"/>
        <v>0.70674050517050258</v>
      </c>
      <c r="N8272">
        <f t="shared" si="1924"/>
        <v>-3.9104559592871447E-3</v>
      </c>
      <c r="O8272">
        <f t="shared" si="1925"/>
        <v>3.9104559592871447E-3</v>
      </c>
      <c r="P8272">
        <f t="shared" si="1926"/>
        <v>-12.520591419384466</v>
      </c>
      <c r="Q8272">
        <f t="shared" si="1927"/>
        <v>-4.4142712485406431E-2</v>
      </c>
      <c r="R8272">
        <f t="shared" si="1928"/>
        <v>1131.0211529463063</v>
      </c>
      <c r="S8272">
        <f t="shared" si="1929"/>
        <v>830.77600276571434</v>
      </c>
      <c r="T8272">
        <f t="shared" si="1930"/>
        <v>300.24515018059196</v>
      </c>
      <c r="U8272">
        <f t="shared" si="1931"/>
        <v>90147.150206966224</v>
      </c>
    </row>
    <row r="8273" spans="1:21" x14ac:dyDescent="0.25">
      <c r="A8273">
        <v>832.82100000000003</v>
      </c>
      <c r="B8273" s="3">
        <v>4.3513000000000002</v>
      </c>
      <c r="C8273" s="3">
        <f t="shared" si="1917"/>
        <v>4351.3</v>
      </c>
      <c r="D8273">
        <v>2.0619000000000001</v>
      </c>
      <c r="E8273">
        <v>2.1034000000000002</v>
      </c>
      <c r="F8273">
        <v>2.1438999999999999</v>
      </c>
      <c r="G8273">
        <f t="shared" si="1918"/>
        <v>-0.91759999999999975</v>
      </c>
      <c r="H8273">
        <f t="shared" si="1919"/>
        <v>-0.87709999999999999</v>
      </c>
      <c r="I8273">
        <f t="shared" si="1920"/>
        <v>3.5417367286828845</v>
      </c>
      <c r="K8273">
        <f t="shared" si="1921"/>
        <v>1228.5780489444171</v>
      </c>
      <c r="L8273">
        <f t="shared" si="1922"/>
        <v>0.70499412137553019</v>
      </c>
      <c r="M8273">
        <f t="shared" si="1923"/>
        <v>0.70692862464161321</v>
      </c>
      <c r="N8273">
        <f t="shared" si="1924"/>
        <v>-3.913615189534485E-3</v>
      </c>
      <c r="O8273">
        <f t="shared" si="1925"/>
        <v>3.913615189534485E-3</v>
      </c>
      <c r="P8273">
        <f t="shared" si="1926"/>
        <v>-12.521136226220253</v>
      </c>
      <c r="Q8273">
        <f t="shared" si="1927"/>
        <v>-4.4140974908770399E-2</v>
      </c>
      <c r="R8273">
        <f t="shared" si="1928"/>
        <v>1131.928821061596</v>
      </c>
      <c r="S8273">
        <f t="shared" si="1929"/>
        <v>830.78122543676056</v>
      </c>
      <c r="T8273">
        <f t="shared" si="1930"/>
        <v>301.14759562483539</v>
      </c>
      <c r="U8273">
        <f t="shared" si="1931"/>
        <v>90689.874350619371</v>
      </c>
    </row>
    <row r="8274" spans="1:21" x14ac:dyDescent="0.25">
      <c r="A8274">
        <v>832.92100000000005</v>
      </c>
      <c r="B8274" s="3">
        <v>4.3521999999999998</v>
      </c>
      <c r="C8274" s="3">
        <f t="shared" si="1917"/>
        <v>4352.2</v>
      </c>
      <c r="D8274">
        <v>2.0592999999999999</v>
      </c>
      <c r="E8274">
        <v>2.1034000000000002</v>
      </c>
      <c r="F8274">
        <v>2.1438000000000001</v>
      </c>
      <c r="G8274">
        <f t="shared" si="1918"/>
        <v>-0.91759999999999975</v>
      </c>
      <c r="H8274">
        <f t="shared" si="1919"/>
        <v>-0.87719999999999976</v>
      </c>
      <c r="I8274">
        <f t="shared" si="1920"/>
        <v>3.5415715280331956</v>
      </c>
      <c r="K8274">
        <f t="shared" si="1921"/>
        <v>1228.8894818445146</v>
      </c>
      <c r="L8274">
        <f t="shared" si="1922"/>
        <v>0.70504076642999669</v>
      </c>
      <c r="M8274">
        <f t="shared" si="1923"/>
        <v>0.70697576007433682</v>
      </c>
      <c r="N8274">
        <f t="shared" si="1924"/>
        <v>-3.9146076748517392E-3</v>
      </c>
      <c r="O8274">
        <f t="shared" si="1925"/>
        <v>3.9146076748517392E-3</v>
      </c>
      <c r="P8274">
        <f t="shared" si="1926"/>
        <v>-12.521307389339974</v>
      </c>
      <c r="Q8274">
        <f t="shared" si="1927"/>
        <v>-4.4140429041845904E-2</v>
      </c>
      <c r="R8274">
        <f t="shared" si="1928"/>
        <v>1132.2139557712644</v>
      </c>
      <c r="S8274">
        <f t="shared" si="1929"/>
        <v>830.7828658124414</v>
      </c>
      <c r="T8274">
        <f t="shared" si="1930"/>
        <v>301.43108995882301</v>
      </c>
      <c r="U8274">
        <f t="shared" si="1931"/>
        <v>90860.701993764043</v>
      </c>
    </row>
    <row r="8275" spans="1:21" x14ac:dyDescent="0.25">
      <c r="A8275">
        <v>833.02099999999996</v>
      </c>
      <c r="B8275" s="3">
        <v>4.3498999999999999</v>
      </c>
      <c r="C8275" s="3">
        <f t="shared" si="1917"/>
        <v>4349.8999999999996</v>
      </c>
      <c r="D8275">
        <v>2.0632000000000001</v>
      </c>
      <c r="E8275">
        <v>2.1034000000000002</v>
      </c>
      <c r="F8275">
        <v>2.1436999999999999</v>
      </c>
      <c r="G8275">
        <f t="shared" si="1918"/>
        <v>-0.91759999999999975</v>
      </c>
      <c r="H8275">
        <f t="shared" si="1919"/>
        <v>-0.87729999999999997</v>
      </c>
      <c r="I8275">
        <f t="shared" si="1920"/>
        <v>3.5414063273835064</v>
      </c>
      <c r="K8275">
        <f t="shared" si="1921"/>
        <v>1228.2973479673631</v>
      </c>
      <c r="L8275">
        <f t="shared" si="1922"/>
        <v>0.7050874136603259</v>
      </c>
      <c r="M8275">
        <f t="shared" si="1923"/>
        <v>0.7070214749382443</v>
      </c>
      <c r="N8275">
        <f t="shared" si="1924"/>
        <v>-3.9127202104363851E-3</v>
      </c>
      <c r="O8275">
        <f t="shared" si="1925"/>
        <v>3.9127202104363851E-3</v>
      </c>
      <c r="P8275">
        <f t="shared" si="1926"/>
        <v>-12.520981882947297</v>
      </c>
      <c r="Q8275">
        <f t="shared" si="1927"/>
        <v>-4.4141467147274349E-2</v>
      </c>
      <c r="R8275">
        <f t="shared" si="1928"/>
        <v>1131.6718231627165</v>
      </c>
      <c r="S8275">
        <f t="shared" si="1929"/>
        <v>830.77974607627527</v>
      </c>
      <c r="T8275">
        <f t="shared" si="1930"/>
        <v>300.89207708644119</v>
      </c>
      <c r="U8275">
        <f t="shared" si="1931"/>
        <v>90536.04205339287</v>
      </c>
    </row>
    <row r="8276" spans="1:21" x14ac:dyDescent="0.25">
      <c r="A8276">
        <v>833.12</v>
      </c>
      <c r="B8276" s="3">
        <v>4.3452999999999999</v>
      </c>
      <c r="C8276" s="3">
        <f t="shared" si="1917"/>
        <v>4345.3</v>
      </c>
      <c r="D8276">
        <v>2.0619000000000001</v>
      </c>
      <c r="E8276">
        <v>2.1034000000000002</v>
      </c>
      <c r="F8276">
        <v>2.1433</v>
      </c>
      <c r="G8276">
        <f t="shared" si="1918"/>
        <v>-0.91759999999999975</v>
      </c>
      <c r="H8276">
        <f t="shared" si="1919"/>
        <v>-0.87769999999999992</v>
      </c>
      <c r="I8276">
        <f t="shared" si="1920"/>
        <v>3.5407455247847501</v>
      </c>
      <c r="K8276">
        <f t="shared" si="1921"/>
        <v>1227.2274213392279</v>
      </c>
      <c r="L8276">
        <f t="shared" si="1922"/>
        <v>0.70527402434432906</v>
      </c>
      <c r="M8276">
        <f t="shared" si="1923"/>
        <v>0.70720640092947729</v>
      </c>
      <c r="N8276">
        <f t="shared" si="1924"/>
        <v>-3.9093094250832496E-3</v>
      </c>
      <c r="O8276">
        <f t="shared" si="1925"/>
        <v>3.9093094250832496E-3</v>
      </c>
      <c r="P8276">
        <f t="shared" si="1926"/>
        <v>-12.520393712164296</v>
      </c>
      <c r="Q8276">
        <f t="shared" si="1927"/>
        <v>-4.4143343079218578E-2</v>
      </c>
      <c r="R8276">
        <f t="shared" si="1928"/>
        <v>1130.6922357282972</v>
      </c>
      <c r="S8276">
        <f t="shared" si="1929"/>
        <v>830.77410695911692</v>
      </c>
      <c r="T8276">
        <f t="shared" si="1930"/>
        <v>299.91812876918027</v>
      </c>
      <c r="U8276">
        <f t="shared" si="1931"/>
        <v>89950.883964406603</v>
      </c>
    </row>
    <row r="8277" spans="1:21" x14ac:dyDescent="0.25">
      <c r="A8277">
        <v>833.221</v>
      </c>
      <c r="B8277" s="3">
        <v>4.3490000000000002</v>
      </c>
      <c r="C8277" s="3">
        <f t="shared" si="1917"/>
        <v>4349</v>
      </c>
      <c r="D8277">
        <v>2.0638999999999998</v>
      </c>
      <c r="E8277">
        <v>2.1034000000000002</v>
      </c>
      <c r="F8277">
        <v>2.1432000000000002</v>
      </c>
      <c r="G8277">
        <f t="shared" si="1918"/>
        <v>-0.91759999999999975</v>
      </c>
      <c r="H8277">
        <f t="shared" si="1919"/>
        <v>-0.87779999999999969</v>
      </c>
      <c r="I8277">
        <f t="shared" si="1920"/>
        <v>3.5405803241350617</v>
      </c>
      <c r="K8277">
        <f t="shared" si="1921"/>
        <v>1228.3297092157991</v>
      </c>
      <c r="L8277">
        <f t="shared" si="1922"/>
        <v>0.70532068245701662</v>
      </c>
      <c r="M8277">
        <f t="shared" si="1923"/>
        <v>0.70725479469054242</v>
      </c>
      <c r="N8277">
        <f t="shared" si="1924"/>
        <v>-3.9128226123478112E-3</v>
      </c>
      <c r="O8277">
        <f t="shared" si="1925"/>
        <v>3.9128226123478112E-3</v>
      </c>
      <c r="P8277">
        <f t="shared" si="1926"/>
        <v>-12.520999542436405</v>
      </c>
      <c r="Q8277">
        <f t="shared" si="1927"/>
        <v>-4.4141410826223068E-2</v>
      </c>
      <c r="R8277">
        <f t="shared" si="1928"/>
        <v>1131.7014531960831</v>
      </c>
      <c r="S8277">
        <f t="shared" si="1929"/>
        <v>830.77991534891919</v>
      </c>
      <c r="T8277">
        <f t="shared" si="1930"/>
        <v>300.9215378471639</v>
      </c>
      <c r="U8277">
        <f t="shared" si="1931"/>
        <v>90553.771940302104</v>
      </c>
    </row>
    <row r="8278" spans="1:21" x14ac:dyDescent="0.25">
      <c r="A8278">
        <v>833.32</v>
      </c>
      <c r="B8278" s="3">
        <v>4.3444000000000003</v>
      </c>
      <c r="C8278" s="3">
        <f t="shared" si="1917"/>
        <v>4344.4000000000005</v>
      </c>
      <c r="D8278">
        <v>2.0638999999999998</v>
      </c>
      <c r="E8278">
        <v>2.1015999999999999</v>
      </c>
      <c r="F8278">
        <v>2.1432000000000002</v>
      </c>
      <c r="G8278">
        <f t="shared" si="1918"/>
        <v>-0.9194</v>
      </c>
      <c r="H8278">
        <f t="shared" si="1919"/>
        <v>-0.87779999999999969</v>
      </c>
      <c r="I8278">
        <f t="shared" si="1920"/>
        <v>3.5375504465162328</v>
      </c>
      <c r="K8278">
        <f t="shared" si="1921"/>
        <v>1228.0814268750146</v>
      </c>
      <c r="L8278">
        <f t="shared" si="1922"/>
        <v>0.70617680617161493</v>
      </c>
      <c r="M8278">
        <f t="shared" si="1923"/>
        <v>0.70811052746294578</v>
      </c>
      <c r="N8278">
        <f t="shared" si="1924"/>
        <v>-3.9120285301898153E-3</v>
      </c>
      <c r="O8278">
        <f t="shared" si="1925"/>
        <v>3.9120285301898153E-3</v>
      </c>
      <c r="P8278">
        <f t="shared" si="1926"/>
        <v>-12.520862602105566</v>
      </c>
      <c r="Q8278">
        <f t="shared" si="1927"/>
        <v>-4.4141847571409959E-2</v>
      </c>
      <c r="R8278">
        <f t="shared" si="1928"/>
        <v>1131.4741403262831</v>
      </c>
      <c r="S8278">
        <f t="shared" si="1929"/>
        <v>830.77860266698553</v>
      </c>
      <c r="T8278">
        <f t="shared" si="1930"/>
        <v>300.69553765929754</v>
      </c>
      <c r="U8278">
        <f t="shared" si="1931"/>
        <v>90417.80636821402</v>
      </c>
    </row>
    <row r="8279" spans="1:21" x14ac:dyDescent="0.25">
      <c r="A8279">
        <v>833.42100000000005</v>
      </c>
      <c r="B8279" s="3">
        <v>4.343</v>
      </c>
      <c r="C8279" s="3">
        <f t="shared" si="1917"/>
        <v>4343</v>
      </c>
      <c r="D8279">
        <v>2.0646</v>
      </c>
      <c r="E8279">
        <v>2.1013000000000002</v>
      </c>
      <c r="F8279">
        <v>2.1432000000000002</v>
      </c>
      <c r="G8279">
        <f t="shared" si="1918"/>
        <v>-0.91969999999999974</v>
      </c>
      <c r="H8279">
        <f t="shared" si="1919"/>
        <v>-0.87779999999999969</v>
      </c>
      <c r="I8279">
        <f t="shared" si="1920"/>
        <v>3.5370454669130953</v>
      </c>
      <c r="K8279">
        <f t="shared" si="1921"/>
        <v>1227.8609479652207</v>
      </c>
      <c r="L8279">
        <f t="shared" si="1922"/>
        <v>0.70631956474331969</v>
      </c>
      <c r="M8279">
        <f t="shared" si="1923"/>
        <v>0.70825293887138208</v>
      </c>
      <c r="N8279">
        <f t="shared" si="1924"/>
        <v>-3.9113253399775012E-3</v>
      </c>
      <c r="O8279">
        <f t="shared" si="1925"/>
        <v>3.9113253399775012E-3</v>
      </c>
      <c r="P8279">
        <f t="shared" si="1926"/>
        <v>-12.520741338690208</v>
      </c>
      <c r="Q8279">
        <f t="shared" si="1927"/>
        <v>-4.4142234326026736E-2</v>
      </c>
      <c r="R8279">
        <f t="shared" si="1928"/>
        <v>1131.2722785909423</v>
      </c>
      <c r="S8279">
        <f t="shared" si="1929"/>
        <v>830.77744014779489</v>
      </c>
      <c r="T8279">
        <f t="shared" si="1930"/>
        <v>300.49483844314739</v>
      </c>
      <c r="U8279">
        <f t="shared" si="1931"/>
        <v>90297.147930973253</v>
      </c>
    </row>
    <row r="8280" spans="1:21" x14ac:dyDescent="0.25">
      <c r="A8280">
        <v>833.52099999999996</v>
      </c>
      <c r="B8280" s="3">
        <v>4.3486000000000002</v>
      </c>
      <c r="C8280" s="3">
        <f t="shared" si="1917"/>
        <v>4348.6000000000004</v>
      </c>
      <c r="D8280">
        <v>2.0619000000000001</v>
      </c>
      <c r="E8280">
        <v>2.1009000000000002</v>
      </c>
      <c r="F8280">
        <v>2.1427999999999998</v>
      </c>
      <c r="G8280">
        <f t="shared" si="1918"/>
        <v>-0.9200999999999997</v>
      </c>
      <c r="H8280">
        <f t="shared" si="1919"/>
        <v>-0.87820000000000009</v>
      </c>
      <c r="I8280">
        <f t="shared" si="1920"/>
        <v>3.535712143574985</v>
      </c>
      <c r="K8280">
        <f t="shared" si="1921"/>
        <v>1229.9078158560437</v>
      </c>
      <c r="L8280">
        <f t="shared" si="1922"/>
        <v>0.70669659543695695</v>
      </c>
      <c r="M8280">
        <f t="shared" si="1923"/>
        <v>0.70863319253699364</v>
      </c>
      <c r="N8280">
        <f t="shared" si="1924"/>
        <v>-3.917848145970273E-3</v>
      </c>
      <c r="O8280">
        <f t="shared" si="1925"/>
        <v>3.917848145970273E-3</v>
      </c>
      <c r="P8280">
        <f t="shared" si="1926"/>
        <v>-12.521866270640453</v>
      </c>
      <c r="Q8280">
        <f t="shared" si="1927"/>
        <v>-4.413864678273071E-2</v>
      </c>
      <c r="R8280">
        <f t="shared" si="1928"/>
        <v>1133.1463011350777</v>
      </c>
      <c r="S8280">
        <f t="shared" si="1929"/>
        <v>830.78822049196845</v>
      </c>
      <c r="T8280">
        <f t="shared" si="1930"/>
        <v>302.35808064310925</v>
      </c>
      <c r="U8280">
        <f t="shared" si="1931"/>
        <v>91420.40893018496</v>
      </c>
    </row>
    <row r="8281" spans="1:21" x14ac:dyDescent="0.25">
      <c r="A8281">
        <v>833.62</v>
      </c>
      <c r="B8281" s="3">
        <v>4.3433999999999999</v>
      </c>
      <c r="C8281" s="3">
        <f t="shared" si="1917"/>
        <v>4343.3999999999996</v>
      </c>
      <c r="D8281">
        <v>2.0626000000000002</v>
      </c>
      <c r="E8281">
        <v>2.1009000000000002</v>
      </c>
      <c r="F8281">
        <v>2.1425999999999998</v>
      </c>
      <c r="G8281">
        <f t="shared" si="1918"/>
        <v>-0.9200999999999997</v>
      </c>
      <c r="H8281">
        <f t="shared" si="1919"/>
        <v>-0.87840000000000007</v>
      </c>
      <c r="I8281">
        <f t="shared" si="1920"/>
        <v>3.5353821349746886</v>
      </c>
      <c r="K8281">
        <f t="shared" si="1921"/>
        <v>1228.5517757845139</v>
      </c>
      <c r="L8281">
        <f t="shared" si="1922"/>
        <v>0.70678993561530434</v>
      </c>
      <c r="M8281">
        <f t="shared" si="1923"/>
        <v>0.70872439751200611</v>
      </c>
      <c r="N8281">
        <f t="shared" si="1924"/>
        <v>-3.9135257249320208E-3</v>
      </c>
      <c r="O8281">
        <f t="shared" si="1925"/>
        <v>3.9135257249320208E-3</v>
      </c>
      <c r="P8281">
        <f t="shared" si="1926"/>
        <v>-12.521120797465789</v>
      </c>
      <c r="Q8281">
        <f t="shared" si="1927"/>
        <v>-4.414102411430175E-2</v>
      </c>
      <c r="R8281">
        <f t="shared" si="1928"/>
        <v>1131.9047768233431</v>
      </c>
      <c r="S8281">
        <f t="shared" si="1929"/>
        <v>830.78107756185557</v>
      </c>
      <c r="T8281">
        <f t="shared" si="1930"/>
        <v>301.12369926148756</v>
      </c>
      <c r="U8281">
        <f t="shared" si="1931"/>
        <v>90675.482256922798</v>
      </c>
    </row>
    <row r="8282" spans="1:21" x14ac:dyDescent="0.25">
      <c r="A8282">
        <v>833.721</v>
      </c>
      <c r="B8282" s="3">
        <v>4.3472999999999997</v>
      </c>
      <c r="C8282" s="3">
        <f t="shared" si="1917"/>
        <v>4347.2999999999993</v>
      </c>
      <c r="D8282">
        <v>2.0632000000000001</v>
      </c>
      <c r="E8282">
        <v>2.1004</v>
      </c>
      <c r="F8282">
        <v>2.1423000000000001</v>
      </c>
      <c r="G8282">
        <f t="shared" si="1918"/>
        <v>-0.92059999999999986</v>
      </c>
      <c r="H8282">
        <f t="shared" si="1919"/>
        <v>-0.87869999999999981</v>
      </c>
      <c r="I8282">
        <f t="shared" si="1920"/>
        <v>3.5340458428315209</v>
      </c>
      <c r="K8282">
        <f t="shared" si="1921"/>
        <v>1230.119866389987</v>
      </c>
      <c r="L8282">
        <f t="shared" si="1922"/>
        <v>0.70716798378646573</v>
      </c>
      <c r="M8282">
        <f t="shared" si="1923"/>
        <v>0.70910491477855819</v>
      </c>
      <c r="N8282">
        <f t="shared" si="1924"/>
        <v>-3.9185225148332227E-3</v>
      </c>
      <c r="O8282">
        <f t="shared" si="1925"/>
        <v>3.9185225148332227E-3</v>
      </c>
      <c r="P8282">
        <f t="shared" si="1926"/>
        <v>-12.521982584737005</v>
      </c>
      <c r="Q8282">
        <f t="shared" si="1927"/>
        <v>-4.4138275879856088E-2</v>
      </c>
      <c r="R8282">
        <f t="shared" si="1928"/>
        <v>1133.3404454730523</v>
      </c>
      <c r="S8282">
        <f t="shared" si="1929"/>
        <v>830.78933462237103</v>
      </c>
      <c r="T8282">
        <f t="shared" si="1930"/>
        <v>302.55111085068131</v>
      </c>
      <c r="U8282">
        <f t="shared" si="1931"/>
        <v>91537.174676981245</v>
      </c>
    </row>
    <row r="8283" spans="1:21" x14ac:dyDescent="0.25">
      <c r="A8283">
        <v>833.82</v>
      </c>
      <c r="B8283" s="3">
        <v>4.3414000000000001</v>
      </c>
      <c r="C8283" s="3">
        <f t="shared" si="1917"/>
        <v>4341.4000000000005</v>
      </c>
      <c r="D8283">
        <v>2.0632000000000001</v>
      </c>
      <c r="E8283">
        <v>2.1004</v>
      </c>
      <c r="F8283">
        <v>2.1414</v>
      </c>
      <c r="G8283">
        <f t="shared" si="1918"/>
        <v>-0.92059999999999986</v>
      </c>
      <c r="H8283">
        <f t="shared" si="1919"/>
        <v>-0.87959999999999994</v>
      </c>
      <c r="I8283">
        <f t="shared" si="1920"/>
        <v>3.532561157559361</v>
      </c>
      <c r="K8283">
        <f t="shared" si="1921"/>
        <v>1228.966691973555</v>
      </c>
      <c r="L8283">
        <f t="shared" si="1922"/>
        <v>0.70758818128546996</v>
      </c>
      <c r="M8283">
        <f t="shared" si="1923"/>
        <v>0.70952329650389068</v>
      </c>
      <c r="N8283">
        <f t="shared" si="1924"/>
        <v>-3.9148456482446274E-3</v>
      </c>
      <c r="O8283">
        <f t="shared" si="1925"/>
        <v>3.9148456482446274E-3</v>
      </c>
      <c r="P8283">
        <f t="shared" si="1926"/>
        <v>-12.521348430711516</v>
      </c>
      <c r="Q8283">
        <f t="shared" si="1927"/>
        <v>-4.4140298156479817E-2</v>
      </c>
      <c r="R8283">
        <f t="shared" si="1928"/>
        <v>1132.2846605809971</v>
      </c>
      <c r="S8283">
        <f t="shared" si="1929"/>
        <v>830.78325910916658</v>
      </c>
      <c r="T8283">
        <f t="shared" si="1930"/>
        <v>301.50140147183049</v>
      </c>
      <c r="U8283">
        <f t="shared" si="1931"/>
        <v>90903.095089477909</v>
      </c>
    </row>
    <row r="8284" spans="1:21" x14ac:dyDescent="0.25">
      <c r="A8284">
        <v>833.92100000000005</v>
      </c>
      <c r="B8284" s="3">
        <v>4.3423999999999996</v>
      </c>
      <c r="C8284" s="3">
        <f t="shared" si="1917"/>
        <v>4342.3999999999996</v>
      </c>
      <c r="D8284">
        <v>2.0632000000000001</v>
      </c>
      <c r="E8284">
        <v>2.1004</v>
      </c>
      <c r="F8284">
        <v>2.1414</v>
      </c>
      <c r="G8284">
        <f t="shared" si="1918"/>
        <v>-0.92059999999999986</v>
      </c>
      <c r="H8284">
        <f t="shared" si="1919"/>
        <v>-0.87959999999999994</v>
      </c>
      <c r="I8284">
        <f t="shared" si="1920"/>
        <v>3.532561157559361</v>
      </c>
      <c r="K8284">
        <f t="shared" si="1921"/>
        <v>1229.2497727060313</v>
      </c>
      <c r="L8284">
        <f t="shared" si="1922"/>
        <v>0.70758818128546996</v>
      </c>
      <c r="M8284">
        <f t="shared" si="1923"/>
        <v>0.70952374223918768</v>
      </c>
      <c r="N8284">
        <f t="shared" si="1924"/>
        <v>-3.9157479150149039E-3</v>
      </c>
      <c r="O8284">
        <f t="shared" si="1925"/>
        <v>3.9157479150149039E-3</v>
      </c>
      <c r="P8284">
        <f t="shared" si="1926"/>
        <v>-12.521504039903242</v>
      </c>
      <c r="Q8284">
        <f t="shared" si="1927"/>
        <v>-4.4139801909756159E-2</v>
      </c>
      <c r="R8284">
        <f t="shared" si="1928"/>
        <v>1132.5438359762843</v>
      </c>
      <c r="S8284">
        <f t="shared" si="1929"/>
        <v>830.78475019139364</v>
      </c>
      <c r="T8284">
        <f t="shared" si="1930"/>
        <v>301.75908578489066</v>
      </c>
      <c r="U8284">
        <f t="shared" si="1931"/>
        <v>91058.545853732998</v>
      </c>
    </row>
    <row r="8285" spans="1:21" x14ac:dyDescent="0.25">
      <c r="A8285">
        <v>834.02</v>
      </c>
      <c r="B8285" s="3">
        <v>4.3452999999999999</v>
      </c>
      <c r="C8285" s="3">
        <f t="shared" ref="C8285:C8348" si="1932">B8285*1000</f>
        <v>4345.3</v>
      </c>
      <c r="D8285">
        <v>2.0672000000000001</v>
      </c>
      <c r="E8285">
        <v>2.1004</v>
      </c>
      <c r="F8285">
        <v>2.1412</v>
      </c>
      <c r="G8285">
        <f t="shared" ref="G8285:G8348" si="1933">E8285-$B$7</f>
        <v>-0.92059999999999986</v>
      </c>
      <c r="H8285">
        <f t="shared" ref="H8285:H8348" si="1934">F8285-$B$7</f>
        <v>-0.87979999999999992</v>
      </c>
      <c r="I8285">
        <f t="shared" ref="I8285:I8348" si="1935">(PI()*E8285*F8285)/4</f>
        <v>3.532231227498881</v>
      </c>
      <c r="K8285">
        <f t="shared" ref="K8285:K8348" si="1936">C8285/I8285</f>
        <v>1230.1856022820002</v>
      </c>
      <c r="L8285">
        <f t="shared" ref="L8285:L8348" si="1937">LN($J$28/I8285)</f>
        <v>0.70768158249041335</v>
      </c>
      <c r="M8285">
        <f t="shared" ref="M8285:M8348" si="1938">L8285+(($W$56-$W$57)/($W$56*$W$57))*K8285</f>
        <v>0.70961861698939976</v>
      </c>
      <c r="N8285">
        <f t="shared" ref="N8285:N8348" si="1939">(M8285-K8285)/$W$56</f>
        <v>-3.9187303986644179E-3</v>
      </c>
      <c r="O8285">
        <f t="shared" ref="O8285:O8348" si="1940">ABS(N8285)</f>
        <v>3.9187303986644179E-3</v>
      </c>
      <c r="P8285">
        <f t="shared" ref="P8285:P8348" si="1941">1/(1.1*O8285-$F$17)</f>
        <v>-12.522018440653822</v>
      </c>
      <c r="Q8285">
        <f t="shared" ref="Q8285:Q8348" si="1942">(1.1/2)*(O8285-$F$17)</f>
        <v>-4.413816154374893E-2</v>
      </c>
      <c r="R8285">
        <f t="shared" ref="R8285:R8348" si="1943">ABS(K8285/((1+(2*P8285))*LN(1+Q8285)))</f>
        <v>1133.4006324611116</v>
      </c>
      <c r="S8285">
        <f t="shared" ref="S8285:S8348" si="1944">$S$21+($S$22*(O8285^$S$23))</f>
        <v>830.78967805351033</v>
      </c>
      <c r="T8285">
        <f t="shared" ref="T8285:T8348" si="1945">R8285-S8285</f>
        <v>302.6109544076013</v>
      </c>
      <c r="U8285">
        <f t="shared" ref="U8285:U8348" si="1946">T8285^2</f>
        <v>91573.389727479356</v>
      </c>
    </row>
    <row r="8286" spans="1:21" x14ac:dyDescent="0.25">
      <c r="A8286">
        <v>834.12</v>
      </c>
      <c r="B8286" s="3">
        <v>4.3440000000000003</v>
      </c>
      <c r="C8286" s="3">
        <f t="shared" si="1932"/>
        <v>4344</v>
      </c>
      <c r="D8286">
        <v>2.0638999999999998</v>
      </c>
      <c r="E8286">
        <v>2.1004</v>
      </c>
      <c r="F8286">
        <v>2.1410999999999998</v>
      </c>
      <c r="G8286">
        <f t="shared" si="1933"/>
        <v>-0.92059999999999986</v>
      </c>
      <c r="H8286">
        <f t="shared" si="1934"/>
        <v>-0.87990000000000013</v>
      </c>
      <c r="I8286">
        <f t="shared" si="1935"/>
        <v>3.5320662624686405</v>
      </c>
      <c r="K8286">
        <f t="shared" si="1936"/>
        <v>1229.8750015419814</v>
      </c>
      <c r="L8286">
        <f t="shared" si="1937"/>
        <v>0.70772828636450835</v>
      </c>
      <c r="M8286">
        <f t="shared" si="1938"/>
        <v>0.70966483179554629</v>
      </c>
      <c r="N8286">
        <f t="shared" si="1939"/>
        <v>-3.9177402681687436E-3</v>
      </c>
      <c r="O8286">
        <f t="shared" si="1940"/>
        <v>3.9177402681687436E-3</v>
      </c>
      <c r="P8286">
        <f t="shared" si="1941"/>
        <v>-12.521847664244882</v>
      </c>
      <c r="Q8286">
        <f t="shared" si="1942"/>
        <v>-4.413870611552155E-2</v>
      </c>
      <c r="R8286">
        <f t="shared" si="1943"/>
        <v>1133.1162641087913</v>
      </c>
      <c r="S8286">
        <f t="shared" si="1944"/>
        <v>830.78804225903934</v>
      </c>
      <c r="T8286">
        <f t="shared" si="1945"/>
        <v>302.32822184975191</v>
      </c>
      <c r="U8286">
        <f t="shared" si="1946"/>
        <v>91402.353726832807</v>
      </c>
    </row>
    <row r="8287" spans="1:21" x14ac:dyDescent="0.25">
      <c r="A8287">
        <v>834.221</v>
      </c>
      <c r="B8287" s="3">
        <v>4.3440000000000003</v>
      </c>
      <c r="C8287" s="3">
        <f t="shared" si="1932"/>
        <v>4344</v>
      </c>
      <c r="D8287">
        <v>2.0646</v>
      </c>
      <c r="E8287">
        <v>2.1004</v>
      </c>
      <c r="F8287">
        <v>2.1406999999999998</v>
      </c>
      <c r="G8287">
        <f t="shared" si="1933"/>
        <v>-0.92059999999999986</v>
      </c>
      <c r="H8287">
        <f t="shared" si="1934"/>
        <v>-0.88030000000000008</v>
      </c>
      <c r="I8287">
        <f t="shared" si="1935"/>
        <v>3.5314064023476806</v>
      </c>
      <c r="K8287">
        <f t="shared" si="1936"/>
        <v>1230.1048095489964</v>
      </c>
      <c r="L8287">
        <f t="shared" si="1937"/>
        <v>0.70791512367646303</v>
      </c>
      <c r="M8287">
        <f t="shared" si="1938"/>
        <v>0.70985203096024652</v>
      </c>
      <c r="N8287">
        <f t="shared" si="1939"/>
        <v>-3.9184721426029287E-3</v>
      </c>
      <c r="O8287">
        <f t="shared" si="1940"/>
        <v>3.9184721426029287E-3</v>
      </c>
      <c r="P8287">
        <f t="shared" si="1941"/>
        <v>-12.521973896538102</v>
      </c>
      <c r="Q8287">
        <f t="shared" si="1942"/>
        <v>-4.4138303584582754E-2</v>
      </c>
      <c r="R8287">
        <f t="shared" si="1943"/>
        <v>1133.3266646058053</v>
      </c>
      <c r="S8287">
        <f t="shared" si="1944"/>
        <v>830.78925140464128</v>
      </c>
      <c r="T8287">
        <f t="shared" si="1945"/>
        <v>302.53741320116399</v>
      </c>
      <c r="U8287">
        <f t="shared" si="1946"/>
        <v>91528.886386451835</v>
      </c>
    </row>
    <row r="8288" spans="1:21" x14ac:dyDescent="0.25">
      <c r="A8288">
        <v>834.32</v>
      </c>
      <c r="B8288" s="3">
        <v>4.3371000000000004</v>
      </c>
      <c r="C8288" s="3">
        <f t="shared" si="1932"/>
        <v>4337.1000000000004</v>
      </c>
      <c r="D8288">
        <v>2.0632000000000001</v>
      </c>
      <c r="E8288">
        <v>2.1004</v>
      </c>
      <c r="F8288">
        <v>2.1404999999999998</v>
      </c>
      <c r="G8288">
        <f t="shared" si="1933"/>
        <v>-0.92059999999999986</v>
      </c>
      <c r="H8288">
        <f t="shared" si="1934"/>
        <v>-0.88050000000000006</v>
      </c>
      <c r="I8288">
        <f t="shared" si="1935"/>
        <v>3.5310764722872006</v>
      </c>
      <c r="K8288">
        <f t="shared" si="1936"/>
        <v>1228.2656674356051</v>
      </c>
      <c r="L8288">
        <f t="shared" si="1937"/>
        <v>0.70800855542463892</v>
      </c>
      <c r="M8288">
        <f t="shared" si="1938"/>
        <v>0.70994256681879764</v>
      </c>
      <c r="N8288">
        <f t="shared" si="1939"/>
        <v>-3.912609924073579E-3</v>
      </c>
      <c r="O8288">
        <f t="shared" si="1940"/>
        <v>3.912609924073579E-3</v>
      </c>
      <c r="P8288">
        <f t="shared" si="1941"/>
        <v>-12.520962863818744</v>
      </c>
      <c r="Q8288">
        <f t="shared" si="1942"/>
        <v>-4.4141527804773893E-2</v>
      </c>
      <c r="R8288">
        <f t="shared" si="1943"/>
        <v>1131.6428345666559</v>
      </c>
      <c r="S8288">
        <f t="shared" si="1944"/>
        <v>830.77956376847533</v>
      </c>
      <c r="T8288">
        <f t="shared" si="1945"/>
        <v>300.86327079818057</v>
      </c>
      <c r="U8288">
        <f t="shared" si="1946"/>
        <v>90518.707715379336</v>
      </c>
    </row>
    <row r="8289" spans="1:21" x14ac:dyDescent="0.25">
      <c r="A8289">
        <v>834.42100000000005</v>
      </c>
      <c r="B8289" s="3">
        <v>4.3403999999999998</v>
      </c>
      <c r="C8289" s="3">
        <f t="shared" si="1932"/>
        <v>4340.3999999999996</v>
      </c>
      <c r="D8289">
        <v>2.0638999999999998</v>
      </c>
      <c r="E8289">
        <v>2.0987</v>
      </c>
      <c r="F8289">
        <v>2.1404999999999998</v>
      </c>
      <c r="G8289">
        <f t="shared" si="1933"/>
        <v>-0.9222999999999999</v>
      </c>
      <c r="H8289">
        <f t="shared" si="1934"/>
        <v>-0.88050000000000006</v>
      </c>
      <c r="I8289">
        <f t="shared" si="1935"/>
        <v>3.5282185261803218</v>
      </c>
      <c r="K8289">
        <f t="shared" si="1936"/>
        <v>1230.1959098601956</v>
      </c>
      <c r="L8289">
        <f t="shared" si="1937"/>
        <v>0.70881825278496746</v>
      </c>
      <c r="M8289">
        <f t="shared" si="1938"/>
        <v>0.71075530351413452</v>
      </c>
      <c r="N8289">
        <f t="shared" si="1939"/>
        <v>-3.9187596292085273E-3</v>
      </c>
      <c r="O8289">
        <f t="shared" si="1940"/>
        <v>3.9187596292085273E-3</v>
      </c>
      <c r="P8289">
        <f t="shared" si="1941"/>
        <v>-12.522023482370512</v>
      </c>
      <c r="Q8289">
        <f t="shared" si="1942"/>
        <v>-4.413814546694967E-2</v>
      </c>
      <c r="R8289">
        <f t="shared" si="1943"/>
        <v>1133.4100760584681</v>
      </c>
      <c r="S8289">
        <f t="shared" si="1944"/>
        <v>830.78972634277613</v>
      </c>
      <c r="T8289">
        <f t="shared" si="1945"/>
        <v>302.62034971569199</v>
      </c>
      <c r="U8289">
        <f t="shared" si="1946"/>
        <v>91579.076062047723</v>
      </c>
    </row>
    <row r="8290" spans="1:21" x14ac:dyDescent="0.25">
      <c r="A8290">
        <v>834.52</v>
      </c>
      <c r="B8290" s="3">
        <v>4.3398000000000003</v>
      </c>
      <c r="C8290" s="3">
        <f t="shared" si="1932"/>
        <v>4339.8</v>
      </c>
      <c r="D8290">
        <v>2.0646</v>
      </c>
      <c r="E8290">
        <v>2.0985999999999998</v>
      </c>
      <c r="F8290">
        <v>2.1404000000000001</v>
      </c>
      <c r="G8290">
        <f t="shared" si="1933"/>
        <v>-0.92240000000000011</v>
      </c>
      <c r="H8290">
        <f t="shared" si="1934"/>
        <v>-0.88059999999999983</v>
      </c>
      <c r="I8290">
        <f t="shared" si="1935"/>
        <v>3.5278855880448758</v>
      </c>
      <c r="K8290">
        <f t="shared" si="1936"/>
        <v>1230.1419339409701</v>
      </c>
      <c r="L8290">
        <f t="shared" si="1937"/>
        <v>0.70891262161238378</v>
      </c>
      <c r="M8290">
        <f t="shared" si="1938"/>
        <v>0.71084958735175952</v>
      </c>
      <c r="N8290">
        <f t="shared" si="1939"/>
        <v>-3.9185872903005538E-3</v>
      </c>
      <c r="O8290">
        <f t="shared" si="1940"/>
        <v>3.9185872903005538E-3</v>
      </c>
      <c r="P8290">
        <f t="shared" si="1941"/>
        <v>-12.521993757222988</v>
      </c>
      <c r="Q8290">
        <f t="shared" si="1942"/>
        <v>-4.4138240253349059E-2</v>
      </c>
      <c r="R8290">
        <f t="shared" si="1943"/>
        <v>1133.3606593516599</v>
      </c>
      <c r="S8290">
        <f t="shared" si="1944"/>
        <v>830.78944163442145</v>
      </c>
      <c r="T8290">
        <f t="shared" si="1945"/>
        <v>302.57121771723848</v>
      </c>
      <c r="U8290">
        <f t="shared" si="1946"/>
        <v>91549.341790892533</v>
      </c>
    </row>
    <row r="8291" spans="1:21" x14ac:dyDescent="0.25">
      <c r="A8291">
        <v>834.62</v>
      </c>
      <c r="B8291" s="3">
        <v>4.3411</v>
      </c>
      <c r="C8291" s="3">
        <f t="shared" si="1932"/>
        <v>4341.1000000000004</v>
      </c>
      <c r="D8291">
        <v>2.0659000000000001</v>
      </c>
      <c r="E8291">
        <v>2.0981999999999998</v>
      </c>
      <c r="F8291">
        <v>2.1400999999999999</v>
      </c>
      <c r="G8291">
        <f t="shared" si="1933"/>
        <v>-0.92280000000000006</v>
      </c>
      <c r="H8291">
        <f t="shared" si="1934"/>
        <v>-0.88090000000000002</v>
      </c>
      <c r="I8291">
        <f t="shared" si="1935"/>
        <v>3.5267187848253694</v>
      </c>
      <c r="K8291">
        <f t="shared" si="1936"/>
        <v>1230.9175369124182</v>
      </c>
      <c r="L8291">
        <f t="shared" si="1937"/>
        <v>0.70924341357986354</v>
      </c>
      <c r="M8291">
        <f t="shared" si="1938"/>
        <v>0.71118160057374791</v>
      </c>
      <c r="N8291">
        <f t="shared" si="1939"/>
        <v>-3.9210583250434573E-3</v>
      </c>
      <c r="O8291">
        <f t="shared" si="1940"/>
        <v>3.9210583250434573E-3</v>
      </c>
      <c r="P8291">
        <f t="shared" si="1941"/>
        <v>-12.522419976693081</v>
      </c>
      <c r="Q8291">
        <f t="shared" si="1942"/>
        <v>-4.4136881184240459E-2</v>
      </c>
      <c r="R8291">
        <f t="shared" si="1943"/>
        <v>1134.0707560804265</v>
      </c>
      <c r="S8291">
        <f t="shared" si="1944"/>
        <v>830.7935233692441</v>
      </c>
      <c r="T8291">
        <f t="shared" si="1945"/>
        <v>303.27723271118236</v>
      </c>
      <c r="U8291">
        <f t="shared" si="1946"/>
        <v>91977.07988095266</v>
      </c>
    </row>
    <row r="8292" spans="1:21" x14ac:dyDescent="0.25">
      <c r="A8292">
        <v>834.721</v>
      </c>
      <c r="B8292" s="3">
        <v>4.3394000000000004</v>
      </c>
      <c r="C8292" s="3">
        <f t="shared" si="1932"/>
        <v>4339.4000000000005</v>
      </c>
      <c r="D8292">
        <v>2.0665</v>
      </c>
      <c r="E8292">
        <v>2.0981999999999998</v>
      </c>
      <c r="F8292">
        <v>2.14</v>
      </c>
      <c r="G8292">
        <f t="shared" si="1933"/>
        <v>-0.92280000000000006</v>
      </c>
      <c r="H8292">
        <f t="shared" si="1934"/>
        <v>-0.88099999999999978</v>
      </c>
      <c r="I8292">
        <f t="shared" si="1935"/>
        <v>3.5265539925827256</v>
      </c>
      <c r="K8292">
        <f t="shared" si="1936"/>
        <v>1230.4929994342649</v>
      </c>
      <c r="L8292">
        <f t="shared" si="1937"/>
        <v>0.70929014146006142</v>
      </c>
      <c r="M8292">
        <f t="shared" si="1938"/>
        <v>0.71122765998266813</v>
      </c>
      <c r="N8292">
        <f t="shared" si="1939"/>
        <v>-3.9197050424763123E-3</v>
      </c>
      <c r="O8292">
        <f t="shared" si="1940"/>
        <v>3.9197050424763123E-3</v>
      </c>
      <c r="P8292">
        <f t="shared" si="1941"/>
        <v>-12.522186550489396</v>
      </c>
      <c r="Q8292">
        <f t="shared" si="1942"/>
        <v>-4.4137625489652388E-2</v>
      </c>
      <c r="R8292">
        <f t="shared" si="1943"/>
        <v>1133.6820764344677</v>
      </c>
      <c r="S8292">
        <f t="shared" si="1944"/>
        <v>830.79128810097541</v>
      </c>
      <c r="T8292">
        <f t="shared" si="1945"/>
        <v>302.89078833349231</v>
      </c>
      <c r="U8292">
        <f t="shared" si="1946"/>
        <v>91742.829657284441</v>
      </c>
    </row>
    <row r="8293" spans="1:21" x14ac:dyDescent="0.25">
      <c r="A8293">
        <v>834.82</v>
      </c>
      <c r="B8293" s="3">
        <v>4.3403999999999998</v>
      </c>
      <c r="C8293" s="3">
        <f t="shared" si="1932"/>
        <v>4340.3999999999996</v>
      </c>
      <c r="D8293">
        <v>2.0659000000000001</v>
      </c>
      <c r="E8293">
        <v>2.0979000000000001</v>
      </c>
      <c r="F8293">
        <v>2.1396000000000002</v>
      </c>
      <c r="G8293">
        <f t="shared" si="1933"/>
        <v>-0.92309999999999981</v>
      </c>
      <c r="H8293">
        <f t="shared" si="1934"/>
        <v>-0.88139999999999974</v>
      </c>
      <c r="I8293">
        <f t="shared" si="1935"/>
        <v>3.5253906922390281</v>
      </c>
      <c r="K8293">
        <f t="shared" si="1936"/>
        <v>1231.1826911993539</v>
      </c>
      <c r="L8293">
        <f t="shared" si="1937"/>
        <v>0.70962006473831785</v>
      </c>
      <c r="M8293">
        <f t="shared" si="1938"/>
        <v>0.71155866924074762</v>
      </c>
      <c r="N8293">
        <f t="shared" si="1939"/>
        <v>-3.9219022541220972E-3</v>
      </c>
      <c r="O8293">
        <f t="shared" si="1940"/>
        <v>3.9219022541220972E-3</v>
      </c>
      <c r="P8293">
        <f t="shared" si="1941"/>
        <v>-12.522565549486291</v>
      </c>
      <c r="Q8293">
        <f t="shared" si="1942"/>
        <v>-4.4136417023247207E-2</v>
      </c>
      <c r="R8293">
        <f t="shared" si="1943"/>
        <v>1134.3135160195463</v>
      </c>
      <c r="S8293">
        <f t="shared" si="1944"/>
        <v>830.794917162768</v>
      </c>
      <c r="T8293">
        <f t="shared" si="1945"/>
        <v>303.51859885677834</v>
      </c>
      <c r="U8293">
        <f t="shared" si="1946"/>
        <v>92123.539851981928</v>
      </c>
    </row>
    <row r="8294" spans="1:21" x14ac:dyDescent="0.25">
      <c r="A8294">
        <v>834.92100000000005</v>
      </c>
      <c r="B8294" s="3">
        <v>4.3391000000000002</v>
      </c>
      <c r="C8294" s="3">
        <f t="shared" si="1932"/>
        <v>4339.1000000000004</v>
      </c>
      <c r="D8294">
        <v>2.0659000000000001</v>
      </c>
      <c r="E8294">
        <v>2.0979000000000001</v>
      </c>
      <c r="F8294">
        <v>2.1389</v>
      </c>
      <c r="G8294">
        <f t="shared" si="1933"/>
        <v>-0.92309999999999981</v>
      </c>
      <c r="H8294">
        <f t="shared" si="1934"/>
        <v>-0.88209999999999988</v>
      </c>
      <c r="I8294">
        <f t="shared" si="1935"/>
        <v>3.5242373114741339</v>
      </c>
      <c r="K8294">
        <f t="shared" si="1936"/>
        <v>1231.2167474854359</v>
      </c>
      <c r="L8294">
        <f t="shared" si="1937"/>
        <v>0.70994728222400039</v>
      </c>
      <c r="M8294">
        <f t="shared" si="1938"/>
        <v>0.71188594035102215</v>
      </c>
      <c r="N8294">
        <f t="shared" si="1939"/>
        <v>-3.9220097592039711E-3</v>
      </c>
      <c r="O8294">
        <f t="shared" si="1940"/>
        <v>3.9220097592039711E-3</v>
      </c>
      <c r="P8294">
        <f t="shared" si="1941"/>
        <v>-12.522584093722473</v>
      </c>
      <c r="Q8294">
        <f t="shared" si="1942"/>
        <v>-4.4136357895452179E-2</v>
      </c>
      <c r="R8294">
        <f t="shared" si="1943"/>
        <v>1134.3446975507818</v>
      </c>
      <c r="S8294">
        <f t="shared" si="1944"/>
        <v>830.79509470448363</v>
      </c>
      <c r="T8294">
        <f t="shared" si="1945"/>
        <v>303.54960284629817</v>
      </c>
      <c r="U8294">
        <f t="shared" si="1946"/>
        <v>92142.361388145349</v>
      </c>
    </row>
    <row r="8295" spans="1:21" x14ac:dyDescent="0.25">
      <c r="A8295">
        <v>835.02</v>
      </c>
      <c r="B8295" s="3">
        <v>4.3365</v>
      </c>
      <c r="C8295" s="3">
        <f t="shared" si="1932"/>
        <v>4336.5</v>
      </c>
      <c r="D8295">
        <v>2.0659000000000001</v>
      </c>
      <c r="E8295">
        <v>2.0979000000000001</v>
      </c>
      <c r="F8295">
        <v>2.1387999999999998</v>
      </c>
      <c r="G8295">
        <f t="shared" si="1933"/>
        <v>-0.92309999999999981</v>
      </c>
      <c r="H8295">
        <f t="shared" si="1934"/>
        <v>-0.8822000000000001</v>
      </c>
      <c r="I8295">
        <f t="shared" si="1935"/>
        <v>3.5240725427934341</v>
      </c>
      <c r="K8295">
        <f t="shared" si="1936"/>
        <v>1230.5365304888353</v>
      </c>
      <c r="L8295">
        <f t="shared" si="1937"/>
        <v>0.70999403632083669</v>
      </c>
      <c r="M8295">
        <f t="shared" si="1938"/>
        <v>0.71193162338688454</v>
      </c>
      <c r="N8295">
        <f t="shared" si="1939"/>
        <v>-3.9198415460162507E-3</v>
      </c>
      <c r="O8295">
        <f t="shared" si="1940"/>
        <v>3.9198415460162507E-3</v>
      </c>
      <c r="P8295">
        <f t="shared" si="1941"/>
        <v>-12.522210095438428</v>
      </c>
      <c r="Q8295">
        <f t="shared" si="1942"/>
        <v>-4.4137550412705423E-2</v>
      </c>
      <c r="R8295">
        <f t="shared" si="1943"/>
        <v>1133.7219348931842</v>
      </c>
      <c r="S8295">
        <f t="shared" si="1944"/>
        <v>830.79151358305899</v>
      </c>
      <c r="T8295">
        <f t="shared" si="1945"/>
        <v>302.93042131012521</v>
      </c>
      <c r="U8295">
        <f t="shared" si="1946"/>
        <v>91766.840155129961</v>
      </c>
    </row>
    <row r="8296" spans="1:21" x14ac:dyDescent="0.25">
      <c r="A8296">
        <v>835.12099999999998</v>
      </c>
      <c r="B8296" s="3">
        <v>4.3444000000000003</v>
      </c>
      <c r="C8296" s="3">
        <f t="shared" si="1932"/>
        <v>4344.4000000000005</v>
      </c>
      <c r="D8296">
        <v>2.0659000000000001</v>
      </c>
      <c r="E8296">
        <v>2.0979000000000001</v>
      </c>
      <c r="F8296">
        <v>2.1383999999999999</v>
      </c>
      <c r="G8296">
        <f t="shared" si="1933"/>
        <v>-0.92309999999999981</v>
      </c>
      <c r="H8296">
        <f t="shared" si="1934"/>
        <v>-0.88260000000000005</v>
      </c>
      <c r="I8296">
        <f t="shared" si="1935"/>
        <v>3.5234134680706379</v>
      </c>
      <c r="K8296">
        <f t="shared" si="1936"/>
        <v>1233.0088533092089</v>
      </c>
      <c r="L8296">
        <f t="shared" si="1937"/>
        <v>0.7101810745707039</v>
      </c>
      <c r="M8296">
        <f t="shared" si="1938"/>
        <v>0.71212255452461104</v>
      </c>
      <c r="N8296">
        <f t="shared" si="1939"/>
        <v>-3.9277210154101778E-3</v>
      </c>
      <c r="O8296">
        <f t="shared" si="1940"/>
        <v>3.9277210154101778E-3</v>
      </c>
      <c r="P8296">
        <f t="shared" si="1941"/>
        <v>-12.523569343645931</v>
      </c>
      <c r="Q8296">
        <f t="shared" si="1942"/>
        <v>-4.4133216704538764E-2</v>
      </c>
      <c r="R8296">
        <f t="shared" si="1943"/>
        <v>1135.9854140855716</v>
      </c>
      <c r="S8296">
        <f t="shared" si="1944"/>
        <v>830.80452389179459</v>
      </c>
      <c r="T8296">
        <f t="shared" si="1945"/>
        <v>305.18089019377703</v>
      </c>
      <c r="U8296">
        <f t="shared" si="1946"/>
        <v>93135.375739466195</v>
      </c>
    </row>
    <row r="8297" spans="1:21" x14ac:dyDescent="0.25">
      <c r="A8297">
        <v>835.221</v>
      </c>
      <c r="B8297" s="3">
        <v>4.3342000000000001</v>
      </c>
      <c r="C8297" s="3">
        <f t="shared" si="1932"/>
        <v>4334.2</v>
      </c>
      <c r="D8297">
        <v>2.0691999999999999</v>
      </c>
      <c r="E8297">
        <v>2.0979000000000001</v>
      </c>
      <c r="F8297">
        <v>2.1383000000000001</v>
      </c>
      <c r="G8297">
        <f t="shared" si="1933"/>
        <v>-0.92309999999999981</v>
      </c>
      <c r="H8297">
        <f t="shared" si="1934"/>
        <v>-0.88269999999999982</v>
      </c>
      <c r="I8297">
        <f t="shared" si="1935"/>
        <v>3.523248699389939</v>
      </c>
      <c r="K8297">
        <f t="shared" si="1936"/>
        <v>1230.1714610014558</v>
      </c>
      <c r="L8297">
        <f t="shared" si="1937"/>
        <v>0.7102278395998235</v>
      </c>
      <c r="M8297">
        <f t="shared" si="1938"/>
        <v>0.71216485183213063</v>
      </c>
      <c r="N8297">
        <f t="shared" si="1939"/>
        <v>-3.9186772102535053E-3</v>
      </c>
      <c r="O8297">
        <f t="shared" si="1940"/>
        <v>3.9186772102535053E-3</v>
      </c>
      <c r="P8297">
        <f t="shared" si="1941"/>
        <v>-12.522009266668093</v>
      </c>
      <c r="Q8297">
        <f t="shared" si="1942"/>
        <v>-4.4138190797374931E-2</v>
      </c>
      <c r="R8297">
        <f t="shared" si="1943"/>
        <v>1133.38770024156</v>
      </c>
      <c r="S8297">
        <f t="shared" si="1944"/>
        <v>830.78959018514547</v>
      </c>
      <c r="T8297">
        <f t="shared" si="1945"/>
        <v>302.5981100564145</v>
      </c>
      <c r="U8297">
        <f t="shared" si="1946"/>
        <v>91565.616209713946</v>
      </c>
    </row>
    <row r="8298" spans="1:21" x14ac:dyDescent="0.25">
      <c r="A8298">
        <v>835.32</v>
      </c>
      <c r="B8298" s="3">
        <v>4.3348000000000004</v>
      </c>
      <c r="C8298" s="3">
        <f t="shared" si="1932"/>
        <v>4334.8</v>
      </c>
      <c r="D8298">
        <v>2.0659000000000001</v>
      </c>
      <c r="E8298">
        <v>2.0979000000000001</v>
      </c>
      <c r="F8298">
        <v>2.1379999999999999</v>
      </c>
      <c r="G8298">
        <f t="shared" si="1933"/>
        <v>-0.92309999999999981</v>
      </c>
      <c r="H8298">
        <f t="shared" si="1934"/>
        <v>-0.88300000000000001</v>
      </c>
      <c r="I8298">
        <f t="shared" si="1935"/>
        <v>3.5227543933478414</v>
      </c>
      <c r="K8298">
        <f t="shared" si="1936"/>
        <v>1230.5143975366484</v>
      </c>
      <c r="L8298">
        <f t="shared" si="1937"/>
        <v>0.71036814781042257</v>
      </c>
      <c r="M8298">
        <f t="shared" si="1938"/>
        <v>0.7123057000262073</v>
      </c>
      <c r="N8298">
        <f t="shared" si="1939"/>
        <v>-3.9197698089679335E-3</v>
      </c>
      <c r="O8298">
        <f t="shared" si="1940"/>
        <v>3.9197698089679335E-3</v>
      </c>
      <c r="P8298">
        <f t="shared" si="1941"/>
        <v>-12.522197721791166</v>
      </c>
      <c r="Q8298">
        <f t="shared" si="1942"/>
        <v>-4.4137589868081993E-2</v>
      </c>
      <c r="R8298">
        <f t="shared" si="1943"/>
        <v>1133.701673473839</v>
      </c>
      <c r="S8298">
        <f t="shared" si="1944"/>
        <v>830.79139508528465</v>
      </c>
      <c r="T8298">
        <f t="shared" si="1945"/>
        <v>302.91027838855439</v>
      </c>
      <c r="U8298">
        <f t="shared" si="1946"/>
        <v>91754.636753431521</v>
      </c>
    </row>
    <row r="8299" spans="1:21" x14ac:dyDescent="0.25">
      <c r="A8299">
        <v>835.42100000000005</v>
      </c>
      <c r="B8299" s="3">
        <v>4.3365</v>
      </c>
      <c r="C8299" s="3">
        <f t="shared" si="1932"/>
        <v>4336.5</v>
      </c>
      <c r="D8299">
        <v>2.0705</v>
      </c>
      <c r="E8299">
        <v>2.0962999999999998</v>
      </c>
      <c r="F8299">
        <v>2.1379999999999999</v>
      </c>
      <c r="G8299">
        <f t="shared" si="1933"/>
        <v>-0.92470000000000008</v>
      </c>
      <c r="H8299">
        <f t="shared" si="1934"/>
        <v>-0.88300000000000001</v>
      </c>
      <c r="I8299">
        <f t="shared" si="1935"/>
        <v>3.5200677033104912</v>
      </c>
      <c r="K8299">
        <f t="shared" si="1936"/>
        <v>1231.9365323347859</v>
      </c>
      <c r="L8299">
        <f t="shared" si="1937"/>
        <v>0.71113110621851672</v>
      </c>
      <c r="M8299">
        <f t="shared" si="1938"/>
        <v>0.71307089770954668</v>
      </c>
      <c r="N8299">
        <f t="shared" si="1939"/>
        <v>-3.9243001652620301E-3</v>
      </c>
      <c r="O8299">
        <f t="shared" si="1940"/>
        <v>3.9243001652620301E-3</v>
      </c>
      <c r="P8299">
        <f t="shared" si="1941"/>
        <v>-12.522979193499605</v>
      </c>
      <c r="Q8299">
        <f t="shared" si="1942"/>
        <v>-4.4135098172120246E-2</v>
      </c>
      <c r="R8299">
        <f t="shared" si="1943"/>
        <v>1135.0036881945061</v>
      </c>
      <c r="S8299">
        <f t="shared" si="1944"/>
        <v>830.79887678532111</v>
      </c>
      <c r="T8299">
        <f t="shared" si="1945"/>
        <v>304.20481140918503</v>
      </c>
      <c r="U8299">
        <f t="shared" si="1946"/>
        <v>92540.567284497825</v>
      </c>
    </row>
    <row r="8300" spans="1:21" x14ac:dyDescent="0.25">
      <c r="A8300">
        <v>835.52</v>
      </c>
      <c r="B8300" s="3">
        <v>4.3345000000000002</v>
      </c>
      <c r="C8300" s="3">
        <f t="shared" si="1932"/>
        <v>4334.5</v>
      </c>
      <c r="D8300">
        <v>2.0665</v>
      </c>
      <c r="E8300">
        <v>2.0960999999999999</v>
      </c>
      <c r="F8300">
        <v>2.1379000000000001</v>
      </c>
      <c r="G8300">
        <f t="shared" si="1933"/>
        <v>-0.92490000000000006</v>
      </c>
      <c r="H8300">
        <f t="shared" si="1934"/>
        <v>-0.88309999999999977</v>
      </c>
      <c r="I8300">
        <f t="shared" si="1935"/>
        <v>3.519567239746793</v>
      </c>
      <c r="K8300">
        <f t="shared" si="1936"/>
        <v>1231.5434554140911</v>
      </c>
      <c r="L8300">
        <f t="shared" si="1937"/>
        <v>0.71127329074046697</v>
      </c>
      <c r="M8300">
        <f t="shared" si="1938"/>
        <v>0.71321246329761023</v>
      </c>
      <c r="N8300">
        <f t="shared" si="1939"/>
        <v>-3.9230468530737595E-3</v>
      </c>
      <c r="O8300">
        <f t="shared" si="1940"/>
        <v>3.9230468530737595E-3</v>
      </c>
      <c r="P8300">
        <f t="shared" si="1941"/>
        <v>-12.522762991469092</v>
      </c>
      <c r="Q8300">
        <f t="shared" si="1942"/>
        <v>-4.413578749382379E-2</v>
      </c>
      <c r="R8300">
        <f t="shared" si="1943"/>
        <v>1134.6438163854671</v>
      </c>
      <c r="S8300">
        <f t="shared" si="1944"/>
        <v>830.79680733681516</v>
      </c>
      <c r="T8300">
        <f t="shared" si="1945"/>
        <v>303.8470090486519</v>
      </c>
      <c r="U8300">
        <f t="shared" si="1946"/>
        <v>92323.004907811555</v>
      </c>
    </row>
    <row r="8301" spans="1:21" x14ac:dyDescent="0.25">
      <c r="A8301">
        <v>835.62099999999998</v>
      </c>
      <c r="B8301" s="3">
        <v>4.3342000000000001</v>
      </c>
      <c r="C8301" s="3">
        <f t="shared" si="1932"/>
        <v>4334.2</v>
      </c>
      <c r="D8301">
        <v>2.0684999999999998</v>
      </c>
      <c r="E8301">
        <v>2.0958000000000001</v>
      </c>
      <c r="F8301">
        <v>2.1377000000000002</v>
      </c>
      <c r="G8301">
        <f t="shared" si="1933"/>
        <v>-0.9251999999999998</v>
      </c>
      <c r="H8301">
        <f t="shared" si="1934"/>
        <v>-0.88329999999999975</v>
      </c>
      <c r="I8301">
        <f t="shared" si="1935"/>
        <v>3.5187343014325658</v>
      </c>
      <c r="K8301">
        <f t="shared" si="1936"/>
        <v>1231.7497226873415</v>
      </c>
      <c r="L8301">
        <f t="shared" si="1937"/>
        <v>0.71150997804726723</v>
      </c>
      <c r="M8301">
        <f t="shared" si="1938"/>
        <v>0.71344947539021808</v>
      </c>
      <c r="N8301">
        <f t="shared" si="1939"/>
        <v>-3.9237035369441E-3</v>
      </c>
      <c r="O8301">
        <f t="shared" si="1940"/>
        <v>3.9237035369441E-3</v>
      </c>
      <c r="P8301">
        <f t="shared" si="1941"/>
        <v>-12.522876271480767</v>
      </c>
      <c r="Q8301">
        <f t="shared" si="1942"/>
        <v>-4.4135426317695105E-2</v>
      </c>
      <c r="R8301">
        <f t="shared" si="1943"/>
        <v>1134.8326612537405</v>
      </c>
      <c r="S8301">
        <f t="shared" si="1944"/>
        <v>830.79789167541469</v>
      </c>
      <c r="T8301">
        <f t="shared" si="1945"/>
        <v>304.03476957832584</v>
      </c>
      <c r="U8301">
        <f t="shared" si="1946"/>
        <v>92437.14111254568</v>
      </c>
    </row>
    <row r="8302" spans="1:21" x14ac:dyDescent="0.25">
      <c r="A8302">
        <v>835.72</v>
      </c>
      <c r="B8302" s="3">
        <v>4.3308999999999997</v>
      </c>
      <c r="C8302" s="3">
        <f t="shared" si="1932"/>
        <v>4330.8999999999996</v>
      </c>
      <c r="D8302">
        <v>2.0665</v>
      </c>
      <c r="E8302">
        <v>2.0954999999999999</v>
      </c>
      <c r="F8302">
        <v>2.1374</v>
      </c>
      <c r="G8302">
        <f t="shared" si="1933"/>
        <v>-0.92549999999999999</v>
      </c>
      <c r="H8302">
        <f t="shared" si="1934"/>
        <v>-0.88359999999999994</v>
      </c>
      <c r="I8302">
        <f t="shared" si="1935"/>
        <v>3.5177368771809769</v>
      </c>
      <c r="K8302">
        <f t="shared" si="1936"/>
        <v>1231.1608716654982</v>
      </c>
      <c r="L8302">
        <f t="shared" si="1937"/>
        <v>0.71179347931742132</v>
      </c>
      <c r="M8302">
        <f t="shared" si="1938"/>
        <v>0.71373204946309243</v>
      </c>
      <c r="N8302">
        <f t="shared" si="1939"/>
        <v>-3.9218257810856166E-3</v>
      </c>
      <c r="O8302">
        <f t="shared" si="1940"/>
        <v>3.9218257810856166E-3</v>
      </c>
      <c r="P8302">
        <f t="shared" si="1941"/>
        <v>-12.522552358198666</v>
      </c>
      <c r="Q8302">
        <f t="shared" si="1942"/>
        <v>-4.4136459083417269E-2</v>
      </c>
      <c r="R8302">
        <f t="shared" si="1943"/>
        <v>1134.2935520992994</v>
      </c>
      <c r="S8302">
        <f t="shared" si="1944"/>
        <v>830.7947908684456</v>
      </c>
      <c r="T8302">
        <f t="shared" si="1945"/>
        <v>303.4987612308538</v>
      </c>
      <c r="U8302">
        <f t="shared" si="1946"/>
        <v>92111.498068662811</v>
      </c>
    </row>
    <row r="8303" spans="1:21" x14ac:dyDescent="0.25">
      <c r="A8303">
        <v>835.82100000000003</v>
      </c>
      <c r="B8303" s="3">
        <v>4.3338000000000001</v>
      </c>
      <c r="C8303" s="3">
        <f t="shared" si="1932"/>
        <v>4333.8</v>
      </c>
      <c r="D8303">
        <v>2.0691999999999999</v>
      </c>
      <c r="E8303">
        <v>2.0945</v>
      </c>
      <c r="F8303">
        <v>2.1374</v>
      </c>
      <c r="G8303">
        <f t="shared" si="1933"/>
        <v>-0.92649999999999988</v>
      </c>
      <c r="H8303">
        <f t="shared" si="1934"/>
        <v>-0.88359999999999994</v>
      </c>
      <c r="I8303">
        <f t="shared" si="1935"/>
        <v>3.516058167146531</v>
      </c>
      <c r="K8303">
        <f t="shared" si="1936"/>
        <v>1232.5734655058652</v>
      </c>
      <c r="L8303">
        <f t="shared" si="1937"/>
        <v>0.71227080629545803</v>
      </c>
      <c r="M8303">
        <f t="shared" si="1938"/>
        <v>0.71421160069330436</v>
      </c>
      <c r="N8303">
        <f t="shared" si="1939"/>
        <v>-3.9263266377633802E-3</v>
      </c>
      <c r="O8303">
        <f t="shared" si="1940"/>
        <v>3.9263266377633802E-3</v>
      </c>
      <c r="P8303">
        <f t="shared" si="1941"/>
        <v>-12.523328784981125</v>
      </c>
      <c r="Q8303">
        <f t="shared" si="1942"/>
        <v>-4.41339836122445E-2</v>
      </c>
      <c r="R8303">
        <f t="shared" si="1943"/>
        <v>1135.5868212690402</v>
      </c>
      <c r="S8303">
        <f t="shared" si="1944"/>
        <v>830.80222230422225</v>
      </c>
      <c r="T8303">
        <f t="shared" si="1945"/>
        <v>304.78459896481797</v>
      </c>
      <c r="U8303">
        <f t="shared" si="1946"/>
        <v>92893.651766144918</v>
      </c>
    </row>
    <row r="8304" spans="1:21" x14ac:dyDescent="0.25">
      <c r="A8304">
        <v>835.92100000000005</v>
      </c>
      <c r="B8304" s="3">
        <v>4.3315000000000001</v>
      </c>
      <c r="C8304" s="3">
        <f t="shared" si="1932"/>
        <v>4331.5</v>
      </c>
      <c r="D8304">
        <v>2.0691999999999999</v>
      </c>
      <c r="E8304">
        <v>2.0941000000000001</v>
      </c>
      <c r="F8304">
        <v>2.1374</v>
      </c>
      <c r="G8304">
        <f t="shared" si="1933"/>
        <v>-0.92689999999999984</v>
      </c>
      <c r="H8304">
        <f t="shared" si="1934"/>
        <v>-0.88359999999999994</v>
      </c>
      <c r="I8304">
        <f t="shared" si="1935"/>
        <v>3.5153866831327529</v>
      </c>
      <c r="K8304">
        <f t="shared" si="1936"/>
        <v>1232.1546362973543</v>
      </c>
      <c r="L8304">
        <f t="shared" si="1937"/>
        <v>0.71246180090044109</v>
      </c>
      <c r="M8304">
        <f t="shared" si="1938"/>
        <v>0.71440193581517808</v>
      </c>
      <c r="N8304">
        <f t="shared" si="1939"/>
        <v>-3.9249910894118183E-3</v>
      </c>
      <c r="O8304">
        <f t="shared" si="1940"/>
        <v>3.9249910894118183E-3</v>
      </c>
      <c r="P8304">
        <f t="shared" si="1941"/>
        <v>-12.523098384237784</v>
      </c>
      <c r="Q8304">
        <f t="shared" si="1942"/>
        <v>-4.4134718163837863E-2</v>
      </c>
      <c r="R8304">
        <f t="shared" si="1943"/>
        <v>1135.2033753725455</v>
      </c>
      <c r="S8304">
        <f t="shared" si="1944"/>
        <v>830.8000175148893</v>
      </c>
      <c r="T8304">
        <f t="shared" si="1945"/>
        <v>304.40335785765615</v>
      </c>
      <c r="U8304">
        <f t="shared" si="1946"/>
        <v>92661.404275016277</v>
      </c>
    </row>
    <row r="8305" spans="1:21" x14ac:dyDescent="0.25">
      <c r="A8305">
        <v>836.02</v>
      </c>
      <c r="B8305" s="3">
        <v>4.3348000000000004</v>
      </c>
      <c r="C8305" s="3">
        <f t="shared" si="1932"/>
        <v>4334.8</v>
      </c>
      <c r="D8305">
        <v>2.0691999999999999</v>
      </c>
      <c r="E8305">
        <v>2.0941000000000001</v>
      </c>
      <c r="F8305">
        <v>2.1364000000000001</v>
      </c>
      <c r="G8305">
        <f t="shared" si="1933"/>
        <v>-0.92689999999999984</v>
      </c>
      <c r="H8305">
        <f t="shared" si="1934"/>
        <v>-0.88459999999999983</v>
      </c>
      <c r="I8305">
        <f t="shared" si="1935"/>
        <v>3.5137419808387822</v>
      </c>
      <c r="K8305">
        <f t="shared" si="1936"/>
        <v>1233.6705494138814</v>
      </c>
      <c r="L8305">
        <f t="shared" si="1937"/>
        <v>0.71292976852562218</v>
      </c>
      <c r="M8305">
        <f t="shared" si="1938"/>
        <v>0.7148722903777438</v>
      </c>
      <c r="N8305">
        <f t="shared" si="1939"/>
        <v>-3.9298212867460063E-3</v>
      </c>
      <c r="O8305">
        <f t="shared" si="1940"/>
        <v>3.9298212867460063E-3</v>
      </c>
      <c r="P8305">
        <f t="shared" si="1941"/>
        <v>-12.523931700854794</v>
      </c>
      <c r="Q8305">
        <f t="shared" si="1942"/>
        <v>-4.413206155530406E-2</v>
      </c>
      <c r="R8305">
        <f t="shared" si="1943"/>
        <v>1136.5912205003415</v>
      </c>
      <c r="S8305">
        <f t="shared" si="1944"/>
        <v>830.80799002477261</v>
      </c>
      <c r="T8305">
        <f t="shared" si="1945"/>
        <v>305.78323047556887</v>
      </c>
      <c r="U8305">
        <f t="shared" si="1946"/>
        <v>93503.384040074874</v>
      </c>
    </row>
    <row r="8306" spans="1:21" x14ac:dyDescent="0.25">
      <c r="A8306">
        <v>836.12</v>
      </c>
      <c r="B8306" s="3">
        <v>4.3253000000000004</v>
      </c>
      <c r="C8306" s="3">
        <f t="shared" si="1932"/>
        <v>4325.3</v>
      </c>
      <c r="D8306">
        <v>2.0697999999999999</v>
      </c>
      <c r="E8306">
        <v>2.0941000000000001</v>
      </c>
      <c r="F8306">
        <v>2.1360999999999999</v>
      </c>
      <c r="G8306">
        <f t="shared" si="1933"/>
        <v>-0.92689999999999984</v>
      </c>
      <c r="H8306">
        <f t="shared" si="1934"/>
        <v>-0.88490000000000002</v>
      </c>
      <c r="I8306">
        <f t="shared" si="1935"/>
        <v>3.5132485701505907</v>
      </c>
      <c r="K8306">
        <f t="shared" si="1936"/>
        <v>1231.1397595800065</v>
      </c>
      <c r="L8306">
        <f t="shared" si="1937"/>
        <v>0.71307020152760836</v>
      </c>
      <c r="M8306">
        <f t="shared" si="1938"/>
        <v>0.71500873843045987</v>
      </c>
      <c r="N8306">
        <f t="shared" si="1939"/>
        <v>-3.9217544209515214E-3</v>
      </c>
      <c r="O8306">
        <f t="shared" si="1940"/>
        <v>3.9217544209515214E-3</v>
      </c>
      <c r="P8306">
        <f t="shared" si="1941"/>
        <v>-12.522540048890962</v>
      </c>
      <c r="Q8306">
        <f t="shared" si="1942"/>
        <v>-4.4136498331491025E-2</v>
      </c>
      <c r="R8306">
        <f t="shared" si="1943"/>
        <v>1134.2742306768776</v>
      </c>
      <c r="S8306">
        <f t="shared" si="1944"/>
        <v>830.79467301713294</v>
      </c>
      <c r="T8306">
        <f t="shared" si="1945"/>
        <v>303.47955765974461</v>
      </c>
      <c r="U8306">
        <f t="shared" si="1946"/>
        <v>92099.84191735425</v>
      </c>
    </row>
    <row r="8307" spans="1:21" x14ac:dyDescent="0.25">
      <c r="A8307">
        <v>836.22</v>
      </c>
      <c r="B8307" s="3">
        <v>4.3375000000000004</v>
      </c>
      <c r="C8307" s="3">
        <f t="shared" si="1932"/>
        <v>4337.5</v>
      </c>
      <c r="D8307">
        <v>2.0718000000000001</v>
      </c>
      <c r="E8307">
        <v>2.0941000000000001</v>
      </c>
      <c r="F8307">
        <v>2.1358000000000001</v>
      </c>
      <c r="G8307">
        <f t="shared" si="1933"/>
        <v>-0.92689999999999984</v>
      </c>
      <c r="H8307">
        <f t="shared" si="1934"/>
        <v>-0.88519999999999976</v>
      </c>
      <c r="I8307">
        <f t="shared" si="1935"/>
        <v>3.5127551594624</v>
      </c>
      <c r="K8307">
        <f t="shared" si="1936"/>
        <v>1234.7857459737731</v>
      </c>
      <c r="L8307">
        <f t="shared" si="1937"/>
        <v>0.71321065425379249</v>
      </c>
      <c r="M8307">
        <f t="shared" si="1938"/>
        <v>0.71515493208013925</v>
      </c>
      <c r="N8307">
        <f t="shared" si="1939"/>
        <v>-3.9333748714610803E-3</v>
      </c>
      <c r="O8307">
        <f t="shared" si="1940"/>
        <v>3.9333748714610803E-3</v>
      </c>
      <c r="P8307">
        <f t="shared" si="1941"/>
        <v>-12.524544844174564</v>
      </c>
      <c r="Q8307">
        <f t="shared" si="1942"/>
        <v>-4.4130107083710769E-2</v>
      </c>
      <c r="R8307">
        <f t="shared" si="1943"/>
        <v>1137.6121878749589</v>
      </c>
      <c r="S8307">
        <f t="shared" si="1944"/>
        <v>830.81385291200377</v>
      </c>
      <c r="T8307">
        <f t="shared" si="1945"/>
        <v>306.7983349629551</v>
      </c>
      <c r="U8307">
        <f t="shared" si="1946"/>
        <v>94125.218336041595</v>
      </c>
    </row>
    <row r="8308" spans="1:21" x14ac:dyDescent="0.25">
      <c r="A8308">
        <v>836.32100000000003</v>
      </c>
      <c r="B8308" s="3">
        <v>4.3324999999999996</v>
      </c>
      <c r="C8308" s="3">
        <f t="shared" si="1932"/>
        <v>4332.5</v>
      </c>
      <c r="D8308">
        <v>2.0678000000000001</v>
      </c>
      <c r="E8308">
        <v>2.0941000000000001</v>
      </c>
      <c r="F8308">
        <v>2.1356999999999999</v>
      </c>
      <c r="G8308">
        <f t="shared" si="1933"/>
        <v>-0.92689999999999984</v>
      </c>
      <c r="H8308">
        <f t="shared" si="1934"/>
        <v>-0.88529999999999998</v>
      </c>
      <c r="I8308">
        <f t="shared" si="1935"/>
        <v>3.5125906892330025</v>
      </c>
      <c r="K8308">
        <f t="shared" si="1936"/>
        <v>1233.4201116230909</v>
      </c>
      <c r="L8308">
        <f t="shared" si="1937"/>
        <v>0.71325747621330016</v>
      </c>
      <c r="M8308">
        <f t="shared" si="1938"/>
        <v>0.71519960372928282</v>
      </c>
      <c r="N8308">
        <f t="shared" si="1939"/>
        <v>-3.9290220187248471E-3</v>
      </c>
      <c r="O8308">
        <f t="shared" si="1940"/>
        <v>3.9290220187248471E-3</v>
      </c>
      <c r="P8308">
        <f t="shared" si="1941"/>
        <v>-12.523793801662835</v>
      </c>
      <c r="Q8308">
        <f t="shared" si="1942"/>
        <v>-4.4132501152715699E-2</v>
      </c>
      <c r="R8308">
        <f t="shared" si="1943"/>
        <v>1136.3619441930221</v>
      </c>
      <c r="S8308">
        <f t="shared" si="1944"/>
        <v>830.80667105911118</v>
      </c>
      <c r="T8308">
        <f t="shared" si="1945"/>
        <v>305.55527313391087</v>
      </c>
      <c r="U8308">
        <f t="shared" si="1946"/>
        <v>93364.02493993887</v>
      </c>
    </row>
    <row r="8309" spans="1:21" x14ac:dyDescent="0.25">
      <c r="A8309">
        <v>836.42100000000005</v>
      </c>
      <c r="B8309" s="3">
        <v>4.3289</v>
      </c>
      <c r="C8309" s="3">
        <f t="shared" si="1932"/>
        <v>4328.8999999999996</v>
      </c>
      <c r="D8309">
        <v>2.0678000000000001</v>
      </c>
      <c r="E8309">
        <v>2.0941000000000001</v>
      </c>
      <c r="F8309">
        <v>2.1354000000000002</v>
      </c>
      <c r="G8309">
        <f t="shared" si="1933"/>
        <v>-0.92689999999999984</v>
      </c>
      <c r="H8309">
        <f t="shared" si="1934"/>
        <v>-0.88559999999999972</v>
      </c>
      <c r="I8309">
        <f t="shared" si="1935"/>
        <v>3.5120972785448119</v>
      </c>
      <c r="K8309">
        <f t="shared" si="1936"/>
        <v>1232.5683649040661</v>
      </c>
      <c r="L8309">
        <f t="shared" si="1937"/>
        <v>0.7133979552470352</v>
      </c>
      <c r="M8309">
        <f t="shared" si="1938"/>
        <v>0.71533874161353928</v>
      </c>
      <c r="N8309">
        <f t="shared" si="1939"/>
        <v>-3.9263067879696193E-3</v>
      </c>
      <c r="O8309">
        <f t="shared" si="1940"/>
        <v>3.9263067879696193E-3</v>
      </c>
      <c r="P8309">
        <f t="shared" si="1941"/>
        <v>-12.523325360552406</v>
      </c>
      <c r="Q8309">
        <f t="shared" si="1942"/>
        <v>-4.4133994529631064E-2</v>
      </c>
      <c r="R8309">
        <f t="shared" si="1943"/>
        <v>1135.5821581018149</v>
      </c>
      <c r="S8309">
        <f t="shared" si="1944"/>
        <v>830.80218953739654</v>
      </c>
      <c r="T8309">
        <f t="shared" si="1945"/>
        <v>304.77996856441837</v>
      </c>
      <c r="U8309">
        <f t="shared" si="1946"/>
        <v>92890.829238127844</v>
      </c>
    </row>
    <row r="8310" spans="1:21" x14ac:dyDescent="0.25">
      <c r="A8310">
        <v>836.52099999999996</v>
      </c>
      <c r="B8310" s="3">
        <v>4.3299000000000003</v>
      </c>
      <c r="C8310" s="3">
        <f t="shared" si="1932"/>
        <v>4329.9000000000005</v>
      </c>
      <c r="D8310">
        <v>2.0710999999999999</v>
      </c>
      <c r="E8310">
        <v>2.0924999999999998</v>
      </c>
      <c r="F8310">
        <v>2.1354000000000002</v>
      </c>
      <c r="G8310">
        <f t="shared" si="1933"/>
        <v>-0.9285000000000001</v>
      </c>
      <c r="H8310">
        <f t="shared" si="1934"/>
        <v>-0.88559999999999972</v>
      </c>
      <c r="I8310">
        <f t="shared" si="1935"/>
        <v>3.5094138557638215</v>
      </c>
      <c r="K8310">
        <f t="shared" si="1936"/>
        <v>1233.7957784285322</v>
      </c>
      <c r="L8310">
        <f t="shared" si="1937"/>
        <v>0.71416229866551162</v>
      </c>
      <c r="M8310">
        <f t="shared" si="1938"/>
        <v>0.71610501770163637</v>
      </c>
      <c r="N8310">
        <f t="shared" si="1939"/>
        <v>-3.9302165022906165E-3</v>
      </c>
      <c r="O8310">
        <f t="shared" si="1940"/>
        <v>3.9302165022906165E-3</v>
      </c>
      <c r="P8310">
        <f t="shared" si="1941"/>
        <v>-12.523999889246722</v>
      </c>
      <c r="Q8310">
        <f t="shared" si="1942"/>
        <v>-4.4131844186754525E-2</v>
      </c>
      <c r="R8310">
        <f t="shared" si="1943"/>
        <v>1136.7058757882987</v>
      </c>
      <c r="S8310">
        <f t="shared" si="1944"/>
        <v>830.80864217652834</v>
      </c>
      <c r="T8310">
        <f t="shared" si="1945"/>
        <v>305.89723361177039</v>
      </c>
      <c r="U8310">
        <f t="shared" si="1946"/>
        <v>93573.117531334021</v>
      </c>
    </row>
    <row r="8311" spans="1:21" x14ac:dyDescent="0.25">
      <c r="A8311">
        <v>836.62</v>
      </c>
      <c r="B8311" s="3">
        <v>4.3262999999999998</v>
      </c>
      <c r="C8311" s="3">
        <f t="shared" si="1932"/>
        <v>4326.3</v>
      </c>
      <c r="D8311">
        <v>2.0691999999999999</v>
      </c>
      <c r="E8311">
        <v>2.0924999999999998</v>
      </c>
      <c r="F8311">
        <v>2.1354000000000002</v>
      </c>
      <c r="G8311">
        <f t="shared" si="1933"/>
        <v>-0.9285000000000001</v>
      </c>
      <c r="H8311">
        <f t="shared" si="1934"/>
        <v>-0.88559999999999972</v>
      </c>
      <c r="I8311">
        <f t="shared" si="1935"/>
        <v>3.5094138557638215</v>
      </c>
      <c r="K8311">
        <f t="shared" si="1936"/>
        <v>1232.7699660997616</v>
      </c>
      <c r="L8311">
        <f t="shared" si="1937"/>
        <v>0.71416229866551162</v>
      </c>
      <c r="M8311">
        <f t="shared" si="1938"/>
        <v>0.71610340247067727</v>
      </c>
      <c r="N8311">
        <f t="shared" si="1939"/>
        <v>-3.926946917784834E-3</v>
      </c>
      <c r="O8311">
        <f t="shared" si="1940"/>
        <v>3.926946917784834E-3</v>
      </c>
      <c r="P8311">
        <f t="shared" si="1941"/>
        <v>-12.523435794830949</v>
      </c>
      <c r="Q8311">
        <f t="shared" si="1942"/>
        <v>-4.4133642458232702E-2</v>
      </c>
      <c r="R8311">
        <f t="shared" si="1943"/>
        <v>1135.7667320924775</v>
      </c>
      <c r="S8311">
        <f t="shared" si="1944"/>
        <v>830.80324619116971</v>
      </c>
      <c r="T8311">
        <f t="shared" si="1945"/>
        <v>304.96348590130776</v>
      </c>
      <c r="U8311">
        <f t="shared" si="1946"/>
        <v>93002.727733077132</v>
      </c>
    </row>
    <row r="8312" spans="1:21" x14ac:dyDescent="0.25">
      <c r="A8312">
        <v>836.721</v>
      </c>
      <c r="B8312" s="3">
        <v>4.3282999999999996</v>
      </c>
      <c r="C8312" s="3">
        <f t="shared" si="1932"/>
        <v>4328.2999999999993</v>
      </c>
      <c r="D8312">
        <v>2.0697999999999999</v>
      </c>
      <c r="E8312">
        <v>2.0920999999999998</v>
      </c>
      <c r="F8312">
        <v>2.1354000000000002</v>
      </c>
      <c r="G8312">
        <f t="shared" si="1933"/>
        <v>-0.92890000000000006</v>
      </c>
      <c r="H8312">
        <f t="shared" si="1934"/>
        <v>-0.88559999999999972</v>
      </c>
      <c r="I8312">
        <f t="shared" si="1935"/>
        <v>3.508743000068574</v>
      </c>
      <c r="K8312">
        <f t="shared" si="1936"/>
        <v>1233.575670807297</v>
      </c>
      <c r="L8312">
        <f t="shared" si="1937"/>
        <v>0.71435347583953934</v>
      </c>
      <c r="M8312">
        <f t="shared" si="1938"/>
        <v>0.71629584829702186</v>
      </c>
      <c r="N8312">
        <f t="shared" si="1939"/>
        <v>-3.9295143411655215E-3</v>
      </c>
      <c r="O8312">
        <f t="shared" si="1940"/>
        <v>3.9295143411655215E-3</v>
      </c>
      <c r="P8312">
        <f t="shared" si="1941"/>
        <v>-12.52387874260614</v>
      </c>
      <c r="Q8312">
        <f t="shared" si="1942"/>
        <v>-4.4132230375373324E-2</v>
      </c>
      <c r="R8312">
        <f t="shared" si="1943"/>
        <v>1136.5043665520423</v>
      </c>
      <c r="S8312">
        <f t="shared" si="1944"/>
        <v>830.80748351065586</v>
      </c>
      <c r="T8312">
        <f t="shared" si="1945"/>
        <v>305.6968830413864</v>
      </c>
      <c r="U8312">
        <f t="shared" si="1946"/>
        <v>93450.584301219074</v>
      </c>
    </row>
    <row r="8313" spans="1:21" x14ac:dyDescent="0.25">
      <c r="A8313">
        <v>836.82</v>
      </c>
      <c r="B8313" s="3">
        <v>4.3262999999999998</v>
      </c>
      <c r="C8313" s="3">
        <f t="shared" si="1932"/>
        <v>4326.3</v>
      </c>
      <c r="D8313">
        <v>2.0691999999999999</v>
      </c>
      <c r="E8313">
        <v>2.0918999999999999</v>
      </c>
      <c r="F8313">
        <v>2.1354000000000002</v>
      </c>
      <c r="G8313">
        <f t="shared" si="1933"/>
        <v>-0.92910000000000004</v>
      </c>
      <c r="H8313">
        <f t="shared" si="1934"/>
        <v>-0.88559999999999972</v>
      </c>
      <c r="I8313">
        <f t="shared" si="1935"/>
        <v>3.5084075722209498</v>
      </c>
      <c r="K8313">
        <f t="shared" si="1936"/>
        <v>1233.123549913357</v>
      </c>
      <c r="L8313">
        <f t="shared" si="1937"/>
        <v>0.71444907813406722</v>
      </c>
      <c r="M8313">
        <f t="shared" si="1938"/>
        <v>0.71639073868777869</v>
      </c>
      <c r="N8313">
        <f t="shared" si="1939"/>
        <v>-3.9280729858528866E-3</v>
      </c>
      <c r="O8313">
        <f t="shared" si="1940"/>
        <v>3.9280729858528866E-3</v>
      </c>
      <c r="P8313">
        <f t="shared" si="1941"/>
        <v>-12.523630067207371</v>
      </c>
      <c r="Q8313">
        <f t="shared" si="1942"/>
        <v>-4.413302312079527E-2</v>
      </c>
      <c r="R8313">
        <f t="shared" si="1943"/>
        <v>1136.0904452089987</v>
      </c>
      <c r="S8313">
        <f t="shared" si="1944"/>
        <v>830.80510480956684</v>
      </c>
      <c r="T8313">
        <f t="shared" si="1945"/>
        <v>305.2853403994319</v>
      </c>
      <c r="U8313">
        <f t="shared" si="1946"/>
        <v>93199.13906279701</v>
      </c>
    </row>
    <row r="8314" spans="1:21" x14ac:dyDescent="0.25">
      <c r="A8314">
        <v>836.92100000000005</v>
      </c>
      <c r="B8314" s="3">
        <v>4.3246000000000002</v>
      </c>
      <c r="C8314" s="3">
        <f t="shared" si="1932"/>
        <v>4324.6000000000004</v>
      </c>
      <c r="D8314">
        <v>2.0743999999999998</v>
      </c>
      <c r="E8314">
        <v>2.0918999999999999</v>
      </c>
      <c r="F8314">
        <v>2.1354000000000002</v>
      </c>
      <c r="G8314">
        <f t="shared" si="1933"/>
        <v>-0.92910000000000004</v>
      </c>
      <c r="H8314">
        <f t="shared" si="1934"/>
        <v>-0.88559999999999972</v>
      </c>
      <c r="I8314">
        <f t="shared" si="1935"/>
        <v>3.5084075722209498</v>
      </c>
      <c r="K8314">
        <f t="shared" si="1936"/>
        <v>1232.6389995967234</v>
      </c>
      <c r="L8314">
        <f t="shared" si="1937"/>
        <v>0.71444907813406722</v>
      </c>
      <c r="M8314">
        <f t="shared" si="1938"/>
        <v>0.71638997572105401</v>
      </c>
      <c r="N8314">
        <f t="shared" si="1939"/>
        <v>-3.9265285725492991E-3</v>
      </c>
      <c r="O8314">
        <f t="shared" si="1940"/>
        <v>3.9265285725492991E-3</v>
      </c>
      <c r="P8314">
        <f t="shared" si="1941"/>
        <v>-12.523363622289816</v>
      </c>
      <c r="Q8314">
        <f t="shared" si="1942"/>
        <v>-4.4133872548112248E-2</v>
      </c>
      <c r="R8314">
        <f t="shared" si="1943"/>
        <v>1135.6468315838183</v>
      </c>
      <c r="S8314">
        <f t="shared" si="1944"/>
        <v>830.80255564205368</v>
      </c>
      <c r="T8314">
        <f t="shared" si="1945"/>
        <v>304.84427594176464</v>
      </c>
      <c r="U8314">
        <f t="shared" si="1946"/>
        <v>92930.032574458746</v>
      </c>
    </row>
    <row r="8315" spans="1:21" x14ac:dyDescent="0.25">
      <c r="A8315">
        <v>837.02099999999996</v>
      </c>
      <c r="B8315" s="3">
        <v>4.3232999999999997</v>
      </c>
      <c r="C8315" s="3">
        <f t="shared" si="1932"/>
        <v>4323.2999999999993</v>
      </c>
      <c r="D8315">
        <v>2.0705</v>
      </c>
      <c r="E8315">
        <v>2.0918999999999999</v>
      </c>
      <c r="F8315">
        <v>2.1354000000000002</v>
      </c>
      <c r="G8315">
        <f t="shared" si="1933"/>
        <v>-0.92910000000000004</v>
      </c>
      <c r="H8315">
        <f t="shared" si="1934"/>
        <v>-0.88559999999999972</v>
      </c>
      <c r="I8315">
        <f t="shared" si="1935"/>
        <v>3.5084075722209498</v>
      </c>
      <c r="K8315">
        <f t="shared" si="1936"/>
        <v>1232.2684611192972</v>
      </c>
      <c r="L8315">
        <f t="shared" si="1937"/>
        <v>0.71444907813406722</v>
      </c>
      <c r="M8315">
        <f t="shared" si="1938"/>
        <v>0.71638939227591147</v>
      </c>
      <c r="N8315">
        <f t="shared" si="1939"/>
        <v>-3.9253475506112597E-3</v>
      </c>
      <c r="O8315">
        <f t="shared" si="1940"/>
        <v>3.9253475506112597E-3</v>
      </c>
      <c r="P8315">
        <f t="shared" si="1941"/>
        <v>-12.523159877943739</v>
      </c>
      <c r="Q8315">
        <f t="shared" si="1942"/>
        <v>-4.4134522110178168E-2</v>
      </c>
      <c r="R8315">
        <f t="shared" si="1943"/>
        <v>1135.3075960876333</v>
      </c>
      <c r="S8315">
        <f t="shared" si="1944"/>
        <v>830.8006060080379</v>
      </c>
      <c r="T8315">
        <f t="shared" si="1945"/>
        <v>304.50699007959543</v>
      </c>
      <c r="U8315">
        <f t="shared" si="1946"/>
        <v>92724.507007334832</v>
      </c>
    </row>
    <row r="8316" spans="1:21" x14ac:dyDescent="0.25">
      <c r="A8316">
        <v>837.12</v>
      </c>
      <c r="B8316" s="3">
        <v>4.3193999999999999</v>
      </c>
      <c r="C8316" s="3">
        <f t="shared" si="1932"/>
        <v>4319.3999999999996</v>
      </c>
      <c r="D8316">
        <v>2.0710999999999999</v>
      </c>
      <c r="E8316">
        <v>2.0918999999999999</v>
      </c>
      <c r="F8316">
        <v>2.1354000000000002</v>
      </c>
      <c r="G8316">
        <f t="shared" si="1933"/>
        <v>-0.92910000000000004</v>
      </c>
      <c r="H8316">
        <f t="shared" si="1934"/>
        <v>-0.88559999999999972</v>
      </c>
      <c r="I8316">
        <f t="shared" si="1935"/>
        <v>3.5084075722209498</v>
      </c>
      <c r="K8316">
        <f t="shared" si="1936"/>
        <v>1231.1568456870198</v>
      </c>
      <c r="L8316">
        <f t="shared" si="1937"/>
        <v>0.71444907813406722</v>
      </c>
      <c r="M8316">
        <f t="shared" si="1938"/>
        <v>0.7163876419404841</v>
      </c>
      <c r="N8316">
        <f t="shared" si="1939"/>
        <v>-3.9218044847971461E-3</v>
      </c>
      <c r="O8316">
        <f t="shared" si="1940"/>
        <v>3.9218044847971461E-3</v>
      </c>
      <c r="P8316">
        <f t="shared" si="1941"/>
        <v>-12.522548684680507</v>
      </c>
      <c r="Q8316">
        <f t="shared" si="1942"/>
        <v>-4.4136470796375928E-2</v>
      </c>
      <c r="R8316">
        <f t="shared" si="1943"/>
        <v>1134.2898815524882</v>
      </c>
      <c r="S8316">
        <f t="shared" si="1944"/>
        <v>830.79475569769966</v>
      </c>
      <c r="T8316">
        <f t="shared" si="1945"/>
        <v>303.49512585478851</v>
      </c>
      <c r="U8316">
        <f t="shared" si="1946"/>
        <v>92109.291417613917</v>
      </c>
    </row>
    <row r="8317" spans="1:21" x14ac:dyDescent="0.25">
      <c r="A8317">
        <v>837.221</v>
      </c>
      <c r="B8317" s="3">
        <v>4.3296000000000001</v>
      </c>
      <c r="C8317" s="3">
        <f t="shared" si="1932"/>
        <v>4329.6000000000004</v>
      </c>
      <c r="D8317">
        <v>2.0678000000000001</v>
      </c>
      <c r="E8317">
        <v>2.0916000000000001</v>
      </c>
      <c r="F8317">
        <v>2.1335999999999999</v>
      </c>
      <c r="G8317">
        <f t="shared" si="1933"/>
        <v>-0.92939999999999978</v>
      </c>
      <c r="H8317">
        <f t="shared" si="1934"/>
        <v>-0.88739999999999997</v>
      </c>
      <c r="I8317">
        <f t="shared" si="1935"/>
        <v>3.5049475006121025</v>
      </c>
      <c r="K8317">
        <f t="shared" si="1936"/>
        <v>1235.2824112897215</v>
      </c>
      <c r="L8317">
        <f t="shared" si="1937"/>
        <v>0.71543578759156379</v>
      </c>
      <c r="M8317">
        <f t="shared" si="1938"/>
        <v>0.71738084746075803</v>
      </c>
      <c r="N8317">
        <f t="shared" si="1939"/>
        <v>-3.9349508068474114E-3</v>
      </c>
      <c r="O8317">
        <f t="shared" si="1940"/>
        <v>3.9349508068474114E-3</v>
      </c>
      <c r="P8317">
        <f t="shared" si="1941"/>
        <v>-12.524816778747537</v>
      </c>
      <c r="Q8317">
        <f t="shared" si="1942"/>
        <v>-4.4129240319248281E-2</v>
      </c>
      <c r="R8317">
        <f t="shared" si="1943"/>
        <v>1138.0668954526391</v>
      </c>
      <c r="S8317">
        <f t="shared" si="1944"/>
        <v>830.81645229325022</v>
      </c>
      <c r="T8317">
        <f t="shared" si="1945"/>
        <v>307.25044315938885</v>
      </c>
      <c r="U8317">
        <f t="shared" si="1946"/>
        <v>94402.834821640834</v>
      </c>
    </row>
    <row r="8318" spans="1:21" x14ac:dyDescent="0.25">
      <c r="A8318">
        <v>837.32</v>
      </c>
      <c r="B8318" s="3">
        <v>4.3204000000000002</v>
      </c>
      <c r="C8318" s="3">
        <f t="shared" si="1932"/>
        <v>4320.4000000000005</v>
      </c>
      <c r="D8318">
        <v>2.0743999999999998</v>
      </c>
      <c r="E8318">
        <v>2.0916000000000001</v>
      </c>
      <c r="F8318">
        <v>2.1332</v>
      </c>
      <c r="G8318">
        <f t="shared" si="1933"/>
        <v>-0.92939999999999978</v>
      </c>
      <c r="H8318">
        <f t="shared" si="1934"/>
        <v>-0.88779999999999992</v>
      </c>
      <c r="I8318">
        <f t="shared" si="1935"/>
        <v>3.5042904050926778</v>
      </c>
      <c r="K8318">
        <f t="shared" si="1936"/>
        <v>1232.8886880269101</v>
      </c>
      <c r="L8318">
        <f t="shared" si="1937"/>
        <v>0.71562328173292122</v>
      </c>
      <c r="M8318">
        <f t="shared" si="1938"/>
        <v>0.71756457247611327</v>
      </c>
      <c r="N8318">
        <f t="shared" si="1939"/>
        <v>-3.9273206650557784E-3</v>
      </c>
      <c r="O8318">
        <f t="shared" si="1940"/>
        <v>3.9273206650557784E-3</v>
      </c>
      <c r="P8318">
        <f t="shared" si="1941"/>
        <v>-12.523500274075198</v>
      </c>
      <c r="Q8318">
        <f t="shared" si="1942"/>
        <v>-4.4133436897233688E-2</v>
      </c>
      <c r="R8318">
        <f t="shared" si="1943"/>
        <v>1135.8754324586318</v>
      </c>
      <c r="S8318">
        <f t="shared" si="1944"/>
        <v>830.80386309896278</v>
      </c>
      <c r="T8318">
        <f t="shared" si="1945"/>
        <v>305.07156935966907</v>
      </c>
      <c r="U8318">
        <f t="shared" si="1946"/>
        <v>93068.662431571371</v>
      </c>
    </row>
    <row r="8319" spans="1:21" x14ac:dyDescent="0.25">
      <c r="A8319">
        <v>837.42100000000005</v>
      </c>
      <c r="B8319" s="3">
        <v>4.3255999999999997</v>
      </c>
      <c r="C8319" s="3">
        <f t="shared" si="1932"/>
        <v>4325.5999999999995</v>
      </c>
      <c r="D8319">
        <v>2.0710999999999999</v>
      </c>
      <c r="E8319">
        <v>2.0916000000000001</v>
      </c>
      <c r="F8319">
        <v>2.1332</v>
      </c>
      <c r="G8319">
        <f t="shared" si="1933"/>
        <v>-0.92939999999999978</v>
      </c>
      <c r="H8319">
        <f t="shared" si="1934"/>
        <v>-0.88779999999999992</v>
      </c>
      <c r="I8319">
        <f t="shared" si="1935"/>
        <v>3.5042904050926778</v>
      </c>
      <c r="K8319">
        <f t="shared" si="1936"/>
        <v>1234.3725833092308</v>
      </c>
      <c r="L8319">
        <f t="shared" si="1937"/>
        <v>0.71562328173292122</v>
      </c>
      <c r="M8319">
        <f t="shared" si="1938"/>
        <v>0.71756690899862619</v>
      </c>
      <c r="N8319">
        <f t="shared" si="1939"/>
        <v>-3.9320503031067214E-3</v>
      </c>
      <c r="O8319">
        <f t="shared" si="1940"/>
        <v>3.9320503031067214E-3</v>
      </c>
      <c r="P8319">
        <f t="shared" si="1941"/>
        <v>-12.524316293220197</v>
      </c>
      <c r="Q8319">
        <f t="shared" si="1942"/>
        <v>-4.4130835596305658E-2</v>
      </c>
      <c r="R8319">
        <f t="shared" si="1943"/>
        <v>1137.2339516539655</v>
      </c>
      <c r="S8319">
        <f t="shared" si="1944"/>
        <v>830.81166781864056</v>
      </c>
      <c r="T8319">
        <f t="shared" si="1945"/>
        <v>306.42228383532495</v>
      </c>
      <c r="U8319">
        <f t="shared" si="1946"/>
        <v>93894.616030856443</v>
      </c>
    </row>
    <row r="8320" spans="1:21" x14ac:dyDescent="0.25">
      <c r="A8320">
        <v>837.52099999999996</v>
      </c>
      <c r="B8320" s="3">
        <v>4.3250000000000002</v>
      </c>
      <c r="C8320" s="3">
        <f t="shared" si="1932"/>
        <v>4325</v>
      </c>
      <c r="D8320">
        <v>2.0718000000000001</v>
      </c>
      <c r="E8320">
        <v>2.0916000000000001</v>
      </c>
      <c r="F8320">
        <v>2.1332</v>
      </c>
      <c r="G8320">
        <f t="shared" si="1933"/>
        <v>-0.92939999999999978</v>
      </c>
      <c r="H8320">
        <f t="shared" si="1934"/>
        <v>-0.88779999999999992</v>
      </c>
      <c r="I8320">
        <f t="shared" si="1935"/>
        <v>3.5042904050926778</v>
      </c>
      <c r="K8320">
        <f t="shared" si="1936"/>
        <v>1234.2013646228093</v>
      </c>
      <c r="L8320">
        <f t="shared" si="1937"/>
        <v>0.71562328173292122</v>
      </c>
      <c r="M8320">
        <f t="shared" si="1938"/>
        <v>0.71756663939987475</v>
      </c>
      <c r="N8320">
        <f t="shared" si="1939"/>
        <v>-3.9315045756393059E-3</v>
      </c>
      <c r="O8320">
        <f t="shared" si="1940"/>
        <v>3.9315045756393059E-3</v>
      </c>
      <c r="P8320">
        <f t="shared" si="1941"/>
        <v>-12.524222131737828</v>
      </c>
      <c r="Q8320">
        <f t="shared" si="1942"/>
        <v>-4.4131135746412746E-2</v>
      </c>
      <c r="R8320">
        <f t="shared" si="1943"/>
        <v>1137.0772005369834</v>
      </c>
      <c r="S8320">
        <f t="shared" si="1944"/>
        <v>830.81076746578174</v>
      </c>
      <c r="T8320">
        <f t="shared" si="1945"/>
        <v>306.26643307120162</v>
      </c>
      <c r="U8320">
        <f t="shared" si="1946"/>
        <v>93799.128026156817</v>
      </c>
    </row>
    <row r="8321" spans="1:21" x14ac:dyDescent="0.25">
      <c r="A8321">
        <v>837.62</v>
      </c>
      <c r="B8321" s="3">
        <v>4.3197000000000001</v>
      </c>
      <c r="C8321" s="3">
        <f t="shared" si="1932"/>
        <v>4319.7</v>
      </c>
      <c r="D8321">
        <v>2.0718000000000001</v>
      </c>
      <c r="E8321">
        <v>2.0905</v>
      </c>
      <c r="F8321">
        <v>2.1324999999999998</v>
      </c>
      <c r="G8321">
        <f t="shared" si="1933"/>
        <v>-0.93049999999999988</v>
      </c>
      <c r="H8321">
        <f t="shared" si="1934"/>
        <v>-0.88850000000000007</v>
      </c>
      <c r="I8321">
        <f t="shared" si="1935"/>
        <v>3.5012981401918943</v>
      </c>
      <c r="K8321">
        <f t="shared" si="1936"/>
        <v>1233.7424083980611</v>
      </c>
      <c r="L8321">
        <f t="shared" si="1937"/>
        <v>0.7164775326108902</v>
      </c>
      <c r="M8321">
        <f t="shared" si="1938"/>
        <v>0.71842016761124827</v>
      </c>
      <c r="N8321">
        <f t="shared" si="1939"/>
        <v>-3.9300390159370709E-3</v>
      </c>
      <c r="O8321">
        <f t="shared" si="1940"/>
        <v>3.9300390159370709E-3</v>
      </c>
      <c r="P8321">
        <f t="shared" si="1941"/>
        <v>-12.523969266601675</v>
      </c>
      <c r="Q8321">
        <f t="shared" si="1942"/>
        <v>-4.4131941804248974E-2</v>
      </c>
      <c r="R8321">
        <f t="shared" si="1943"/>
        <v>1136.6570285576649</v>
      </c>
      <c r="S8321">
        <f t="shared" si="1944"/>
        <v>830.80834930658398</v>
      </c>
      <c r="T8321">
        <f t="shared" si="1945"/>
        <v>305.84867925108097</v>
      </c>
      <c r="U8321">
        <f t="shared" si="1946"/>
        <v>93543.414599630603</v>
      </c>
    </row>
    <row r="8322" spans="1:21" x14ac:dyDescent="0.25">
      <c r="A8322">
        <v>837.721</v>
      </c>
      <c r="B8322" s="3">
        <v>4.319</v>
      </c>
      <c r="C8322" s="3">
        <f t="shared" si="1932"/>
        <v>4319</v>
      </c>
      <c r="D8322">
        <v>2.0756999999999999</v>
      </c>
      <c r="E8322">
        <v>2.0891999999999999</v>
      </c>
      <c r="F8322">
        <v>2.1324999999999998</v>
      </c>
      <c r="G8322">
        <f t="shared" si="1933"/>
        <v>-0.93179999999999996</v>
      </c>
      <c r="H8322">
        <f t="shared" si="1934"/>
        <v>-0.88850000000000007</v>
      </c>
      <c r="I8322">
        <f t="shared" si="1935"/>
        <v>3.4991208201334159</v>
      </c>
      <c r="K8322">
        <f t="shared" si="1936"/>
        <v>1234.3100515847073</v>
      </c>
      <c r="L8322">
        <f t="shared" si="1937"/>
        <v>0.71709958684536623</v>
      </c>
      <c r="M8322">
        <f t="shared" si="1938"/>
        <v>0.71904311564941836</v>
      </c>
      <c r="N8322">
        <f t="shared" si="1939"/>
        <v>-3.9318462895033815E-3</v>
      </c>
      <c r="O8322">
        <f t="shared" si="1940"/>
        <v>3.9318462895033815E-3</v>
      </c>
      <c r="P8322">
        <f t="shared" si="1941"/>
        <v>-12.524281091924868</v>
      </c>
      <c r="Q8322">
        <f t="shared" si="1942"/>
        <v>-4.4130947803787499E-2</v>
      </c>
      <c r="R8322">
        <f t="shared" si="1943"/>
        <v>1137.1767123113675</v>
      </c>
      <c r="S8322">
        <f t="shared" si="1944"/>
        <v>830.81133123848076</v>
      </c>
      <c r="T8322">
        <f t="shared" si="1945"/>
        <v>306.36538107288675</v>
      </c>
      <c r="U8322">
        <f t="shared" si="1946"/>
        <v>93859.746719935109</v>
      </c>
    </row>
    <row r="8323" spans="1:21" x14ac:dyDescent="0.25">
      <c r="A8323">
        <v>837.82</v>
      </c>
      <c r="B8323" s="3">
        <v>4.3193999999999999</v>
      </c>
      <c r="C8323" s="3">
        <f t="shared" si="1932"/>
        <v>4319.3999999999996</v>
      </c>
      <c r="D8323">
        <v>2.0731000000000002</v>
      </c>
      <c r="E8323">
        <v>2.0891000000000002</v>
      </c>
      <c r="F8323">
        <v>2.1324999999999998</v>
      </c>
      <c r="G8323">
        <f t="shared" si="1933"/>
        <v>-0.93189999999999973</v>
      </c>
      <c r="H8323">
        <f t="shared" si="1934"/>
        <v>-0.88850000000000007</v>
      </c>
      <c r="I8323">
        <f t="shared" si="1935"/>
        <v>3.4989533339750718</v>
      </c>
      <c r="K8323">
        <f t="shared" si="1936"/>
        <v>1234.4834548258577</v>
      </c>
      <c r="L8323">
        <f t="shared" si="1937"/>
        <v>0.71714745320250595</v>
      </c>
      <c r="M8323">
        <f t="shared" si="1938"/>
        <v>0.71909125504508142</v>
      </c>
      <c r="N8323">
        <f t="shared" si="1939"/>
        <v>-3.932398827264213E-3</v>
      </c>
      <c r="O8323">
        <f t="shared" si="1940"/>
        <v>3.932398827264213E-3</v>
      </c>
      <c r="P8323">
        <f t="shared" si="1941"/>
        <v>-12.524376429382624</v>
      </c>
      <c r="Q8323">
        <f t="shared" si="1942"/>
        <v>-4.4130643908019039E-2</v>
      </c>
      <c r="R8323">
        <f t="shared" si="1943"/>
        <v>1137.3354634865777</v>
      </c>
      <c r="S8323">
        <f t="shared" si="1944"/>
        <v>830.81224279510286</v>
      </c>
      <c r="T8323">
        <f t="shared" si="1945"/>
        <v>306.52322069147488</v>
      </c>
      <c r="U8323">
        <f t="shared" si="1946"/>
        <v>93956.484823074614</v>
      </c>
    </row>
    <row r="8324" spans="1:21" x14ac:dyDescent="0.25">
      <c r="A8324">
        <v>837.92100000000005</v>
      </c>
      <c r="B8324" s="3">
        <v>4.3183999999999996</v>
      </c>
      <c r="C8324" s="3">
        <f t="shared" si="1932"/>
        <v>4318.3999999999996</v>
      </c>
      <c r="D8324">
        <v>2.077</v>
      </c>
      <c r="E8324">
        <v>2.0891000000000002</v>
      </c>
      <c r="F8324">
        <v>2.1322999999999999</v>
      </c>
      <c r="G8324">
        <f t="shared" si="1933"/>
        <v>-0.93189999999999973</v>
      </c>
      <c r="H8324">
        <f t="shared" si="1934"/>
        <v>-0.88870000000000005</v>
      </c>
      <c r="I8324">
        <f t="shared" si="1935"/>
        <v>3.4986251789144411</v>
      </c>
      <c r="K8324">
        <f t="shared" si="1936"/>
        <v>1234.3134171748914</v>
      </c>
      <c r="L8324">
        <f t="shared" si="1937"/>
        <v>0.71724124423615188</v>
      </c>
      <c r="M8324">
        <f t="shared" si="1938"/>
        <v>0.71918477833961925</v>
      </c>
      <c r="N8324">
        <f t="shared" si="1939"/>
        <v>-3.9318565651841105E-3</v>
      </c>
      <c r="O8324">
        <f t="shared" si="1940"/>
        <v>3.9318565651841105E-3</v>
      </c>
      <c r="P8324">
        <f t="shared" si="1941"/>
        <v>-12.524282864925789</v>
      </c>
      <c r="Q8324">
        <f t="shared" si="1942"/>
        <v>-4.4130942152163101E-2</v>
      </c>
      <c r="R8324">
        <f t="shared" si="1943"/>
        <v>1137.1797943385388</v>
      </c>
      <c r="S8324">
        <f t="shared" si="1944"/>
        <v>830.81134819139118</v>
      </c>
      <c r="T8324">
        <f t="shared" si="1945"/>
        <v>306.36844614714767</v>
      </c>
      <c r="U8324">
        <f t="shared" si="1946"/>
        <v>93861.624794617717</v>
      </c>
    </row>
    <row r="8325" spans="1:21" x14ac:dyDescent="0.25">
      <c r="A8325">
        <v>838.02</v>
      </c>
      <c r="B8325" s="3">
        <v>4.3170999999999999</v>
      </c>
      <c r="C8325" s="3">
        <f t="shared" si="1932"/>
        <v>4317.1000000000004</v>
      </c>
      <c r="D8325">
        <v>2.0750999999999999</v>
      </c>
      <c r="E8325">
        <v>2.0886</v>
      </c>
      <c r="F8325">
        <v>2.1318000000000001</v>
      </c>
      <c r="G8325">
        <f t="shared" si="1933"/>
        <v>-0.9323999999999999</v>
      </c>
      <c r="H8325">
        <f t="shared" si="1934"/>
        <v>-0.88919999999999977</v>
      </c>
      <c r="I8325">
        <f t="shared" si="1935"/>
        <v>3.496967635360499</v>
      </c>
      <c r="K8325">
        <f t="shared" si="1936"/>
        <v>1234.5267243386868</v>
      </c>
      <c r="L8325">
        <f t="shared" si="1937"/>
        <v>0.71771512647285907</v>
      </c>
      <c r="M8325">
        <f t="shared" si="1938"/>
        <v>0.71965899644705555</v>
      </c>
      <c r="N8325">
        <f t="shared" si="1939"/>
        <v>-3.9325349313703442E-3</v>
      </c>
      <c r="O8325">
        <f t="shared" si="1940"/>
        <v>3.9325349313703442E-3</v>
      </c>
      <c r="P8325">
        <f t="shared" si="1941"/>
        <v>-12.524399913646498</v>
      </c>
      <c r="Q8325">
        <f t="shared" si="1942"/>
        <v>-4.4130569050760675E-2</v>
      </c>
      <c r="R8325">
        <f t="shared" si="1943"/>
        <v>1137.3750800322593</v>
      </c>
      <c r="S8325">
        <f t="shared" si="1944"/>
        <v>830.81246732682291</v>
      </c>
      <c r="T8325">
        <f t="shared" si="1945"/>
        <v>306.56261270543644</v>
      </c>
      <c r="U8325">
        <f t="shared" si="1946"/>
        <v>93980.635508783424</v>
      </c>
    </row>
    <row r="8326" spans="1:21" x14ac:dyDescent="0.25">
      <c r="A8326">
        <v>838.12</v>
      </c>
      <c r="B8326" s="3">
        <v>4.3148</v>
      </c>
      <c r="C8326" s="3">
        <f t="shared" si="1932"/>
        <v>4314.8</v>
      </c>
      <c r="D8326">
        <v>2.0659000000000001</v>
      </c>
      <c r="E8326">
        <v>2.0884999999999998</v>
      </c>
      <c r="F8326">
        <v>2.1318000000000001</v>
      </c>
      <c r="G8326">
        <f t="shared" si="1933"/>
        <v>-0.93250000000000011</v>
      </c>
      <c r="H8326">
        <f t="shared" si="1934"/>
        <v>-0.88919999999999977</v>
      </c>
      <c r="I8326">
        <f t="shared" si="1935"/>
        <v>3.4968002041800257</v>
      </c>
      <c r="K8326">
        <f t="shared" si="1936"/>
        <v>1233.9280908420644</v>
      </c>
      <c r="L8326">
        <f t="shared" si="1937"/>
        <v>0.71776300658107739</v>
      </c>
      <c r="M8326">
        <f t="shared" si="1938"/>
        <v>0.71970593395463445</v>
      </c>
      <c r="N8326">
        <f t="shared" si="1939"/>
        <v>-3.9306267467067316E-3</v>
      </c>
      <c r="O8326">
        <f t="shared" si="1940"/>
        <v>3.9306267467067316E-3</v>
      </c>
      <c r="P8326">
        <f t="shared" si="1941"/>
        <v>-12.524070671425775</v>
      </c>
      <c r="Q8326">
        <f t="shared" si="1942"/>
        <v>-4.4131618552325662E-2</v>
      </c>
      <c r="R8326">
        <f t="shared" si="1943"/>
        <v>1136.8270295571931</v>
      </c>
      <c r="S8326">
        <f t="shared" si="1944"/>
        <v>830.80931909992898</v>
      </c>
      <c r="T8326">
        <f t="shared" si="1945"/>
        <v>306.01771045726412</v>
      </c>
      <c r="U8326">
        <f t="shared" si="1946"/>
        <v>93646.839113505936</v>
      </c>
    </row>
    <row r="8327" spans="1:21" x14ac:dyDescent="0.25">
      <c r="A8327">
        <v>838.221</v>
      </c>
      <c r="B8327" s="3">
        <v>4.3137999999999996</v>
      </c>
      <c r="C8327" s="3">
        <f t="shared" si="1932"/>
        <v>4313.7999999999993</v>
      </c>
      <c r="D8327">
        <v>2.0756999999999999</v>
      </c>
      <c r="E8327">
        <v>2.0884999999999998</v>
      </c>
      <c r="F8327">
        <v>2.1303999999999998</v>
      </c>
      <c r="G8327">
        <f t="shared" si="1933"/>
        <v>-0.93250000000000011</v>
      </c>
      <c r="H8327">
        <f t="shared" si="1934"/>
        <v>-0.89060000000000006</v>
      </c>
      <c r="I8327">
        <f t="shared" si="1935"/>
        <v>3.4945037784900674</v>
      </c>
      <c r="K8327">
        <f t="shared" si="1936"/>
        <v>1234.4528074495142</v>
      </c>
      <c r="L8327">
        <f t="shared" si="1937"/>
        <v>0.71841994433639156</v>
      </c>
      <c r="M8327">
        <f t="shared" si="1938"/>
        <v>0.72036369792200072</v>
      </c>
      <c r="N8327">
        <f t="shared" si="1939"/>
        <v>-3.9322970886637347E-3</v>
      </c>
      <c r="O8327">
        <f t="shared" si="1940"/>
        <v>3.9322970886637347E-3</v>
      </c>
      <c r="P8327">
        <f t="shared" si="1941"/>
        <v>-12.524358874818118</v>
      </c>
      <c r="Q8327">
        <f t="shared" si="1942"/>
        <v>-4.4130699864249306E-2</v>
      </c>
      <c r="R8327">
        <f t="shared" si="1943"/>
        <v>1137.3074131799174</v>
      </c>
      <c r="S8327">
        <f t="shared" si="1944"/>
        <v>830.81207495432318</v>
      </c>
      <c r="T8327">
        <f t="shared" si="1945"/>
        <v>306.4953382255942</v>
      </c>
      <c r="U8327">
        <f t="shared" si="1946"/>
        <v>93939.392354021387</v>
      </c>
    </row>
    <row r="8328" spans="1:21" x14ac:dyDescent="0.25">
      <c r="A8328">
        <v>838.32</v>
      </c>
      <c r="B8328" s="3">
        <v>4.3163999999999998</v>
      </c>
      <c r="C8328" s="3">
        <f t="shared" si="1932"/>
        <v>4316.3999999999996</v>
      </c>
      <c r="D8328">
        <v>2.0756999999999999</v>
      </c>
      <c r="E8328">
        <v>2.0884999999999998</v>
      </c>
      <c r="F8328">
        <v>2.1301999999999999</v>
      </c>
      <c r="G8328">
        <f t="shared" si="1933"/>
        <v>-0.93250000000000011</v>
      </c>
      <c r="H8328">
        <f t="shared" si="1934"/>
        <v>-0.89080000000000004</v>
      </c>
      <c r="I8328">
        <f t="shared" si="1935"/>
        <v>3.4941757176772161</v>
      </c>
      <c r="K8328">
        <f t="shared" si="1936"/>
        <v>1235.3128030061878</v>
      </c>
      <c r="L8328">
        <f t="shared" si="1937"/>
        <v>0.71851382782704865</v>
      </c>
      <c r="M8328">
        <f t="shared" si="1938"/>
        <v>0.72045893555065055</v>
      </c>
      <c r="N8328">
        <f t="shared" si="1939"/>
        <v>-3.9350378640549038E-3</v>
      </c>
      <c r="O8328">
        <f t="shared" si="1940"/>
        <v>3.9350378640549038E-3</v>
      </c>
      <c r="P8328">
        <f t="shared" si="1941"/>
        <v>-12.524831801195257</v>
      </c>
      <c r="Q8328">
        <f t="shared" si="1942"/>
        <v>-4.4129192437784168E-2</v>
      </c>
      <c r="R8328">
        <f t="shared" si="1943"/>
        <v>1138.0947367203646</v>
      </c>
      <c r="S8328">
        <f t="shared" si="1944"/>
        <v>830.81659587511615</v>
      </c>
      <c r="T8328">
        <f t="shared" si="1945"/>
        <v>307.27814084524846</v>
      </c>
      <c r="U8328">
        <f t="shared" si="1946"/>
        <v>94419.855841312354</v>
      </c>
    </row>
    <row r="8329" spans="1:21" x14ac:dyDescent="0.25">
      <c r="A8329">
        <v>838.42100000000005</v>
      </c>
      <c r="B8329" s="3">
        <v>4.3112000000000004</v>
      </c>
      <c r="C8329" s="3">
        <f t="shared" si="1932"/>
        <v>4311.2000000000007</v>
      </c>
      <c r="D8329">
        <v>2.0750999999999999</v>
      </c>
      <c r="E8329">
        <v>2.0884999999999998</v>
      </c>
      <c r="F8329">
        <v>2.13</v>
      </c>
      <c r="G8329">
        <f t="shared" si="1933"/>
        <v>-0.93250000000000011</v>
      </c>
      <c r="H8329">
        <f t="shared" si="1934"/>
        <v>-0.89100000000000001</v>
      </c>
      <c r="I8329">
        <f t="shared" si="1935"/>
        <v>3.4938476568643653</v>
      </c>
      <c r="K8329">
        <f t="shared" si="1936"/>
        <v>1233.9404643272819</v>
      </c>
      <c r="L8329">
        <f t="shared" si="1937"/>
        <v>0.71860772013264318</v>
      </c>
      <c r="M8329">
        <f t="shared" si="1938"/>
        <v>0.72055066698933168</v>
      </c>
      <c r="N8329">
        <f t="shared" si="1939"/>
        <v>-3.9306634925010677E-3</v>
      </c>
      <c r="O8329">
        <f t="shared" si="1940"/>
        <v>3.9306634925010677E-3</v>
      </c>
      <c r="P8329">
        <f t="shared" si="1941"/>
        <v>-12.524077011459445</v>
      </c>
      <c r="Q8329">
        <f t="shared" si="1942"/>
        <v>-4.413159834213877E-2</v>
      </c>
      <c r="R8329">
        <f t="shared" si="1943"/>
        <v>1136.8383624559001</v>
      </c>
      <c r="S8329">
        <f t="shared" si="1944"/>
        <v>830.80937973091216</v>
      </c>
      <c r="T8329">
        <f t="shared" si="1945"/>
        <v>306.02898272498794</v>
      </c>
      <c r="U8329">
        <f t="shared" si="1946"/>
        <v>93653.738267690962</v>
      </c>
    </row>
    <row r="8330" spans="1:21" x14ac:dyDescent="0.25">
      <c r="A8330">
        <v>838.52</v>
      </c>
      <c r="B8330" s="3">
        <v>4.3216999999999999</v>
      </c>
      <c r="C8330" s="3">
        <f t="shared" si="1932"/>
        <v>4321.7</v>
      </c>
      <c r="D8330">
        <v>2.0750999999999999</v>
      </c>
      <c r="E8330">
        <v>2.0884999999999998</v>
      </c>
      <c r="F8330">
        <v>2.1297000000000001</v>
      </c>
      <c r="G8330">
        <f t="shared" si="1933"/>
        <v>-0.93250000000000011</v>
      </c>
      <c r="H8330">
        <f t="shared" si="1934"/>
        <v>-0.89129999999999976</v>
      </c>
      <c r="I8330">
        <f t="shared" si="1935"/>
        <v>3.4933555656450892</v>
      </c>
      <c r="K8330">
        <f t="shared" si="1936"/>
        <v>1237.1199893023049</v>
      </c>
      <c r="L8330">
        <f t="shared" si="1937"/>
        <v>0.71874857512266388</v>
      </c>
      <c r="M8330">
        <f t="shared" si="1938"/>
        <v>0.72069652841866982</v>
      </c>
      <c r="N8330">
        <f t="shared" si="1939"/>
        <v>-3.9407971833960937E-3</v>
      </c>
      <c r="O8330">
        <f t="shared" si="1940"/>
        <v>3.9407971833960937E-3</v>
      </c>
      <c r="P8330">
        <f t="shared" si="1941"/>
        <v>-12.525825699869788</v>
      </c>
      <c r="Q8330">
        <f t="shared" si="1942"/>
        <v>-4.4126024812146503E-2</v>
      </c>
      <c r="R8330">
        <f t="shared" si="1943"/>
        <v>1139.7491874203599</v>
      </c>
      <c r="S8330">
        <f t="shared" si="1944"/>
        <v>830.82609179496421</v>
      </c>
      <c r="T8330">
        <f t="shared" si="1945"/>
        <v>308.92309562539572</v>
      </c>
      <c r="U8330">
        <f t="shared" si="1946"/>
        <v>95433.479010777388</v>
      </c>
    </row>
    <row r="8331" spans="1:21" x14ac:dyDescent="0.25">
      <c r="A8331">
        <v>838.62</v>
      </c>
      <c r="B8331" s="3">
        <v>4.3112000000000004</v>
      </c>
      <c r="C8331" s="3">
        <f t="shared" si="1932"/>
        <v>4311.2000000000007</v>
      </c>
      <c r="D8331">
        <v>2.0659000000000001</v>
      </c>
      <c r="E8331">
        <v>2.0884999999999998</v>
      </c>
      <c r="F8331">
        <v>2.1295000000000002</v>
      </c>
      <c r="G8331">
        <f t="shared" si="1933"/>
        <v>-0.93250000000000011</v>
      </c>
      <c r="H8331">
        <f t="shared" si="1934"/>
        <v>-0.89149999999999974</v>
      </c>
      <c r="I8331">
        <f t="shared" si="1935"/>
        <v>3.4930275048322379</v>
      </c>
      <c r="K8331">
        <f t="shared" si="1936"/>
        <v>1234.2301897239306</v>
      </c>
      <c r="L8331">
        <f t="shared" si="1937"/>
        <v>0.71884248947284579</v>
      </c>
      <c r="M8331">
        <f t="shared" si="1938"/>
        <v>0.72078589252743441</v>
      </c>
      <c r="N8331">
        <f t="shared" si="1939"/>
        <v>-3.9315861896083871E-3</v>
      </c>
      <c r="O8331">
        <f t="shared" si="1940"/>
        <v>3.9315861896083871E-3</v>
      </c>
      <c r="P8331">
        <f t="shared" si="1941"/>
        <v>-12.524236213571038</v>
      </c>
      <c r="Q8331">
        <f t="shared" si="1942"/>
        <v>-4.4131090858729752E-2</v>
      </c>
      <c r="R8331">
        <f t="shared" si="1943"/>
        <v>1137.1036086870879</v>
      </c>
      <c r="S8331">
        <f t="shared" si="1944"/>
        <v>830.81090211743401</v>
      </c>
      <c r="T8331">
        <f t="shared" si="1945"/>
        <v>306.29270656965389</v>
      </c>
      <c r="U8331">
        <f t="shared" si="1946"/>
        <v>93815.222097764097</v>
      </c>
    </row>
    <row r="8332" spans="1:21" x14ac:dyDescent="0.25">
      <c r="A8332">
        <v>838.721</v>
      </c>
      <c r="B8332" s="3">
        <v>4.3148</v>
      </c>
      <c r="C8332" s="3">
        <f t="shared" si="1932"/>
        <v>4314.8</v>
      </c>
      <c r="D8332">
        <v>2.0737999999999999</v>
      </c>
      <c r="E8332">
        <v>2.0884999999999998</v>
      </c>
      <c r="F8332">
        <v>2.1292</v>
      </c>
      <c r="G8332">
        <f t="shared" si="1933"/>
        <v>-0.93250000000000011</v>
      </c>
      <c r="H8332">
        <f t="shared" si="1934"/>
        <v>-0.89179999999999993</v>
      </c>
      <c r="I8332">
        <f t="shared" si="1935"/>
        <v>3.4925354136129609</v>
      </c>
      <c r="K8332">
        <f t="shared" si="1936"/>
        <v>1235.4348600681537</v>
      </c>
      <c r="L8332">
        <f t="shared" si="1937"/>
        <v>0.71898337753751174</v>
      </c>
      <c r="M8332">
        <f t="shared" si="1938"/>
        <v>0.72092867745060074</v>
      </c>
      <c r="N8332">
        <f t="shared" si="1939"/>
        <v>-3.9354254014558497E-3</v>
      </c>
      <c r="O8332">
        <f t="shared" si="1940"/>
        <v>3.9354254014558497E-3</v>
      </c>
      <c r="P8332">
        <f t="shared" si="1941"/>
        <v>-12.524898674445376</v>
      </c>
      <c r="Q8332">
        <f t="shared" si="1942"/>
        <v>-4.4128979292213648E-2</v>
      </c>
      <c r="R8332">
        <f t="shared" si="1943"/>
        <v>1138.2064816858865</v>
      </c>
      <c r="S8332">
        <f t="shared" si="1944"/>
        <v>830.81723501807267</v>
      </c>
      <c r="T8332">
        <f t="shared" si="1945"/>
        <v>307.38924666781384</v>
      </c>
      <c r="U8332">
        <f t="shared" si="1946"/>
        <v>94488.148967006098</v>
      </c>
    </row>
    <row r="8333" spans="1:21" x14ac:dyDescent="0.25">
      <c r="A8333">
        <v>838.82</v>
      </c>
      <c r="B8333" s="3">
        <v>4.3158000000000003</v>
      </c>
      <c r="C8333" s="3">
        <f t="shared" si="1932"/>
        <v>4315.8</v>
      </c>
      <c r="D8333">
        <v>2.0783999999999998</v>
      </c>
      <c r="E8333">
        <v>2.0865999999999998</v>
      </c>
      <c r="F8333">
        <v>2.1292</v>
      </c>
      <c r="G8333">
        <f t="shared" si="1933"/>
        <v>-0.93440000000000012</v>
      </c>
      <c r="H8333">
        <f t="shared" si="1934"/>
        <v>-0.89179999999999993</v>
      </c>
      <c r="I8333">
        <f t="shared" si="1935"/>
        <v>3.4893581010508998</v>
      </c>
      <c r="K8333">
        <f t="shared" si="1936"/>
        <v>1236.8463983963693</v>
      </c>
      <c r="L8333">
        <f t="shared" si="1937"/>
        <v>0.71989353544087265</v>
      </c>
      <c r="M8333">
        <f t="shared" si="1938"/>
        <v>0.721841057944141</v>
      </c>
      <c r="N8333">
        <f t="shared" si="1939"/>
        <v>-3.9399215143168789E-3</v>
      </c>
      <c r="O8333">
        <f t="shared" si="1940"/>
        <v>3.9399215143168789E-3</v>
      </c>
      <c r="P8333">
        <f t="shared" si="1941"/>
        <v>-12.525674573521652</v>
      </c>
      <c r="Q8333">
        <f t="shared" si="1942"/>
        <v>-4.4126506430140079E-2</v>
      </c>
      <c r="R8333">
        <f t="shared" si="1943"/>
        <v>1139.498728154344</v>
      </c>
      <c r="S8333">
        <f t="shared" si="1944"/>
        <v>830.82464835678536</v>
      </c>
      <c r="T8333">
        <f t="shared" si="1945"/>
        <v>308.67407979755865</v>
      </c>
      <c r="U8333">
        <f t="shared" si="1946"/>
        <v>95279.687538869606</v>
      </c>
    </row>
    <row r="8334" spans="1:21" x14ac:dyDescent="0.25">
      <c r="A8334">
        <v>838.92100000000005</v>
      </c>
      <c r="B8334" s="3">
        <v>4.3114999999999997</v>
      </c>
      <c r="C8334" s="3">
        <f t="shared" si="1932"/>
        <v>4311.5</v>
      </c>
      <c r="D8334">
        <v>2.0750999999999999</v>
      </c>
      <c r="E8334">
        <v>2.0861000000000001</v>
      </c>
      <c r="F8334">
        <v>2.1292</v>
      </c>
      <c r="G8334">
        <f t="shared" si="1933"/>
        <v>-0.93489999999999984</v>
      </c>
      <c r="H8334">
        <f t="shared" si="1934"/>
        <v>-0.89179999999999993</v>
      </c>
      <c r="I8334">
        <f t="shared" si="1935"/>
        <v>3.4885219661661475</v>
      </c>
      <c r="K8334">
        <f t="shared" si="1936"/>
        <v>1235.9102341380117</v>
      </c>
      <c r="L8334">
        <f t="shared" si="1937"/>
        <v>0.72013318842450091</v>
      </c>
      <c r="M8334">
        <f t="shared" si="1938"/>
        <v>0.72207923685551401</v>
      </c>
      <c r="N8334">
        <f t="shared" si="1939"/>
        <v>-3.936936902380523E-3</v>
      </c>
      <c r="O8334">
        <f t="shared" si="1940"/>
        <v>3.936936902380523E-3</v>
      </c>
      <c r="P8334">
        <f t="shared" si="1941"/>
        <v>-12.525159505074392</v>
      </c>
      <c r="Q8334">
        <f t="shared" si="1942"/>
        <v>-4.4128147966705077E-2</v>
      </c>
      <c r="R8334">
        <f t="shared" si="1943"/>
        <v>1138.6416880386935</v>
      </c>
      <c r="S8334">
        <f t="shared" si="1944"/>
        <v>830.81972760832787</v>
      </c>
      <c r="T8334">
        <f t="shared" si="1945"/>
        <v>307.82196043036561</v>
      </c>
      <c r="U8334">
        <f t="shared" si="1946"/>
        <v>94754.359323193567</v>
      </c>
    </row>
    <row r="8335" spans="1:21" x14ac:dyDescent="0.25">
      <c r="A8335">
        <v>839.02</v>
      </c>
      <c r="B8335" s="3">
        <v>4.3112000000000004</v>
      </c>
      <c r="C8335" s="3">
        <f t="shared" si="1932"/>
        <v>4311.2000000000007</v>
      </c>
      <c r="D8335">
        <v>2.077</v>
      </c>
      <c r="E8335">
        <v>2.0861000000000001</v>
      </c>
      <c r="F8335">
        <v>2.1292</v>
      </c>
      <c r="G8335">
        <f t="shared" si="1933"/>
        <v>-0.93489999999999984</v>
      </c>
      <c r="H8335">
        <f t="shared" si="1934"/>
        <v>-0.89179999999999993</v>
      </c>
      <c r="I8335">
        <f t="shared" si="1935"/>
        <v>3.4885219661661475</v>
      </c>
      <c r="K8335">
        <f t="shared" si="1936"/>
        <v>1235.8242378327257</v>
      </c>
      <c r="L8335">
        <f t="shared" si="1937"/>
        <v>0.72013318842450091</v>
      </c>
      <c r="M8335">
        <f t="shared" si="1938"/>
        <v>0.72207910144683274</v>
      </c>
      <c r="N8335">
        <f t="shared" si="1939"/>
        <v>-3.9366628052777373E-3</v>
      </c>
      <c r="O8335">
        <f t="shared" si="1940"/>
        <v>3.9366628052777373E-3</v>
      </c>
      <c r="P8335">
        <f t="shared" si="1941"/>
        <v>-12.525112204978566</v>
      </c>
      <c r="Q8335">
        <f t="shared" si="1942"/>
        <v>-4.4128298720111606E-2</v>
      </c>
      <c r="R8335">
        <f t="shared" si="1943"/>
        <v>1138.5629595413213</v>
      </c>
      <c r="S8335">
        <f t="shared" si="1944"/>
        <v>830.81927562791361</v>
      </c>
      <c r="T8335">
        <f t="shared" si="1945"/>
        <v>307.74368391340772</v>
      </c>
      <c r="U8335">
        <f t="shared" si="1946"/>
        <v>94706.174988595405</v>
      </c>
    </row>
    <row r="8336" spans="1:21" x14ac:dyDescent="0.25">
      <c r="A8336">
        <v>839.12099999999998</v>
      </c>
      <c r="B8336" s="3">
        <v>4.3114999999999997</v>
      </c>
      <c r="C8336" s="3">
        <f t="shared" si="1932"/>
        <v>4311.5</v>
      </c>
      <c r="D8336">
        <v>2.077</v>
      </c>
      <c r="E8336">
        <v>2.0855999999999999</v>
      </c>
      <c r="F8336">
        <v>2.129</v>
      </c>
      <c r="G8336">
        <f t="shared" si="1933"/>
        <v>-0.93540000000000001</v>
      </c>
      <c r="H8336">
        <f t="shared" si="1934"/>
        <v>-0.8919999999999999</v>
      </c>
      <c r="I8336">
        <f t="shared" si="1935"/>
        <v>3.4873582259994778</v>
      </c>
      <c r="K8336">
        <f t="shared" si="1936"/>
        <v>1236.3226604758456</v>
      </c>
      <c r="L8336">
        <f t="shared" si="1937"/>
        <v>0.72046683526057265</v>
      </c>
      <c r="M8336">
        <f t="shared" si="1938"/>
        <v>0.72241353309281686</v>
      </c>
      <c r="N8336">
        <f t="shared" si="1939"/>
        <v>-3.9382503705831622E-3</v>
      </c>
      <c r="O8336">
        <f t="shared" si="1940"/>
        <v>3.9382503705831622E-3</v>
      </c>
      <c r="P8336">
        <f t="shared" si="1941"/>
        <v>-12.525386171208932</v>
      </c>
      <c r="Q8336">
        <f t="shared" si="1942"/>
        <v>-4.412742555919362E-2</v>
      </c>
      <c r="R8336">
        <f t="shared" si="1943"/>
        <v>1139.0192599144177</v>
      </c>
      <c r="S8336">
        <f t="shared" si="1944"/>
        <v>830.82189331538632</v>
      </c>
      <c r="T8336">
        <f t="shared" si="1945"/>
        <v>308.1973665990314</v>
      </c>
      <c r="U8336">
        <f t="shared" si="1946"/>
        <v>94985.616778577751</v>
      </c>
    </row>
    <row r="8337" spans="1:21" x14ac:dyDescent="0.25">
      <c r="A8337">
        <v>839.221</v>
      </c>
      <c r="B8337" s="3">
        <v>4.3121</v>
      </c>
      <c r="C8337" s="3">
        <f t="shared" si="1932"/>
        <v>4312.1000000000004</v>
      </c>
      <c r="D8337">
        <v>2.0750999999999999</v>
      </c>
      <c r="E8337">
        <v>2.0855999999999999</v>
      </c>
      <c r="F8337">
        <v>2.1288999999999998</v>
      </c>
      <c r="G8337">
        <f t="shared" si="1933"/>
        <v>-0.93540000000000001</v>
      </c>
      <c r="H8337">
        <f t="shared" si="1934"/>
        <v>-0.89210000000000012</v>
      </c>
      <c r="I8337">
        <f t="shared" si="1935"/>
        <v>3.4871944233585195</v>
      </c>
      <c r="K8337">
        <f t="shared" si="1936"/>
        <v>1236.5527918707251</v>
      </c>
      <c r="L8337">
        <f t="shared" si="1937"/>
        <v>0.72051380677235921</v>
      </c>
      <c r="M8337">
        <f t="shared" si="1938"/>
        <v>0.72246086696655132</v>
      </c>
      <c r="N8337">
        <f t="shared" si="1939"/>
        <v>-3.9389837215522668E-3</v>
      </c>
      <c r="O8337">
        <f t="shared" si="1940"/>
        <v>3.9389837215522668E-3</v>
      </c>
      <c r="P8337">
        <f t="shared" si="1941"/>
        <v>-12.52551272967214</v>
      </c>
      <c r="Q8337">
        <f t="shared" si="1942"/>
        <v>-4.4127022216160612E-2</v>
      </c>
      <c r="R8337">
        <f t="shared" si="1943"/>
        <v>1139.2299411995532</v>
      </c>
      <c r="S8337">
        <f t="shared" si="1944"/>
        <v>830.82310237265744</v>
      </c>
      <c r="T8337">
        <f t="shared" si="1945"/>
        <v>308.40683882689575</v>
      </c>
      <c r="U8337">
        <f t="shared" si="1946"/>
        <v>95114.778235198857</v>
      </c>
    </row>
    <row r="8338" spans="1:21" x14ac:dyDescent="0.25">
      <c r="A8338">
        <v>839.32</v>
      </c>
      <c r="B8338" s="3">
        <v>4.3066000000000004</v>
      </c>
      <c r="C8338" s="3">
        <f t="shared" si="1932"/>
        <v>4306.6000000000004</v>
      </c>
      <c r="D8338">
        <v>2.0731000000000002</v>
      </c>
      <c r="E8338">
        <v>2.0855999999999999</v>
      </c>
      <c r="F8338">
        <v>2.1276999999999999</v>
      </c>
      <c r="G8338">
        <f t="shared" si="1933"/>
        <v>-0.93540000000000001</v>
      </c>
      <c r="H8338">
        <f t="shared" si="1934"/>
        <v>-0.89329999999999998</v>
      </c>
      <c r="I8338">
        <f t="shared" si="1935"/>
        <v>3.4852287916670215</v>
      </c>
      <c r="K8338">
        <f t="shared" si="1936"/>
        <v>1235.6721057443428</v>
      </c>
      <c r="L8338">
        <f t="shared" si="1937"/>
        <v>0.72107763707437977</v>
      </c>
      <c r="M8338">
        <f t="shared" si="1938"/>
        <v>0.72302331055147295</v>
      </c>
      <c r="N8338">
        <f t="shared" si="1939"/>
        <v>-3.9361749025059473E-3</v>
      </c>
      <c r="O8338">
        <f t="shared" si="1940"/>
        <v>3.9361749025059473E-3</v>
      </c>
      <c r="P8338">
        <f t="shared" si="1941"/>
        <v>-12.525028009978538</v>
      </c>
      <c r="Q8338">
        <f t="shared" si="1942"/>
        <v>-4.4128567066636093E-2</v>
      </c>
      <c r="R8338">
        <f t="shared" si="1943"/>
        <v>1138.4236899064904</v>
      </c>
      <c r="S8338">
        <f t="shared" si="1944"/>
        <v>830.8184710552564</v>
      </c>
      <c r="T8338">
        <f t="shared" si="1945"/>
        <v>307.60521885123399</v>
      </c>
      <c r="U8338">
        <f t="shared" si="1946"/>
        <v>94620.970664515553</v>
      </c>
    </row>
    <row r="8339" spans="1:21" x14ac:dyDescent="0.25">
      <c r="A8339">
        <v>839.42100000000005</v>
      </c>
      <c r="B8339" s="3">
        <v>4.3144</v>
      </c>
      <c r="C8339" s="3">
        <f t="shared" si="1932"/>
        <v>4314.3999999999996</v>
      </c>
      <c r="D8339">
        <v>2.0764</v>
      </c>
      <c r="E8339">
        <v>2.0855999999999999</v>
      </c>
      <c r="F8339">
        <v>2.1273</v>
      </c>
      <c r="G8339">
        <f t="shared" si="1933"/>
        <v>-0.93540000000000001</v>
      </c>
      <c r="H8339">
        <f t="shared" si="1934"/>
        <v>-0.89369999999999994</v>
      </c>
      <c r="I8339">
        <f t="shared" si="1935"/>
        <v>3.4845735811031888</v>
      </c>
      <c r="K8339">
        <f t="shared" si="1936"/>
        <v>1238.142888816282</v>
      </c>
      <c r="L8339">
        <f t="shared" si="1937"/>
        <v>0.7212656511759914</v>
      </c>
      <c r="M8339">
        <f t="shared" si="1938"/>
        <v>0.72321521511647557</v>
      </c>
      <c r="N8339">
        <f t="shared" si="1939"/>
        <v>-3.944049461130022E-3</v>
      </c>
      <c r="O8339">
        <f t="shared" si="1940"/>
        <v>3.944049461130022E-3</v>
      </c>
      <c r="P8339">
        <f t="shared" si="1941"/>
        <v>-12.526387022434516</v>
      </c>
      <c r="Q8339">
        <f t="shared" si="1942"/>
        <v>-4.4124236059392842E-2</v>
      </c>
      <c r="R8339">
        <f t="shared" si="1943"/>
        <v>1140.6856356163669</v>
      </c>
      <c r="S8339">
        <f t="shared" si="1944"/>
        <v>830.83145167211512</v>
      </c>
      <c r="T8339">
        <f t="shared" si="1945"/>
        <v>309.85418394425176</v>
      </c>
      <c r="U8339">
        <f t="shared" si="1946"/>
        <v>96009.615307758198</v>
      </c>
    </row>
    <row r="8340" spans="1:21" x14ac:dyDescent="0.25">
      <c r="A8340">
        <v>839.52</v>
      </c>
      <c r="B8340" s="3">
        <v>4.3075000000000001</v>
      </c>
      <c r="C8340" s="3">
        <f t="shared" si="1932"/>
        <v>4307.5</v>
      </c>
      <c r="D8340">
        <v>2.0783999999999998</v>
      </c>
      <c r="E8340">
        <v>2.0855999999999999</v>
      </c>
      <c r="F8340">
        <v>2.1269999999999998</v>
      </c>
      <c r="G8340">
        <f t="shared" si="1933"/>
        <v>-0.93540000000000001</v>
      </c>
      <c r="H8340">
        <f t="shared" si="1934"/>
        <v>-0.89400000000000013</v>
      </c>
      <c r="I8340">
        <f t="shared" si="1935"/>
        <v>3.484082173180314</v>
      </c>
      <c r="K8340">
        <f t="shared" si="1936"/>
        <v>1236.3370856055499</v>
      </c>
      <c r="L8340">
        <f t="shared" si="1937"/>
        <v>0.72140668495381499</v>
      </c>
      <c r="M8340">
        <f t="shared" si="1938"/>
        <v>0.72335340549968374</v>
      </c>
      <c r="N8340">
        <f t="shared" si="1939"/>
        <v>-3.9382933523806167E-3</v>
      </c>
      <c r="O8340">
        <f t="shared" si="1940"/>
        <v>3.9382933523806167E-3</v>
      </c>
      <c r="P8340">
        <f t="shared" si="1941"/>
        <v>-12.525393588746672</v>
      </c>
      <c r="Q8340">
        <f t="shared" si="1942"/>
        <v>-4.4127401919205021E-2</v>
      </c>
      <c r="R8340">
        <f t="shared" si="1943"/>
        <v>1139.0324713315567</v>
      </c>
      <c r="S8340">
        <f t="shared" si="1944"/>
        <v>830.82196418087744</v>
      </c>
      <c r="T8340">
        <f t="shared" si="1945"/>
        <v>308.21050715067929</v>
      </c>
      <c r="U8340">
        <f t="shared" si="1946"/>
        <v>94993.716718078926</v>
      </c>
    </row>
    <row r="8341" spans="1:21" x14ac:dyDescent="0.25">
      <c r="A8341">
        <v>839.62099999999998</v>
      </c>
      <c r="B8341" s="3">
        <v>4.3094999999999999</v>
      </c>
      <c r="C8341" s="3">
        <f t="shared" si="1932"/>
        <v>4309.5</v>
      </c>
      <c r="D8341">
        <v>2.0790000000000002</v>
      </c>
      <c r="E8341">
        <v>2.0855999999999999</v>
      </c>
      <c r="F8341">
        <v>2.1269</v>
      </c>
      <c r="G8341">
        <f t="shared" si="1933"/>
        <v>-0.93540000000000001</v>
      </c>
      <c r="H8341">
        <f t="shared" si="1934"/>
        <v>-0.89409999999999989</v>
      </c>
      <c r="I8341">
        <f t="shared" si="1935"/>
        <v>3.4839183705393562</v>
      </c>
      <c r="K8341">
        <f t="shared" si="1936"/>
        <v>1236.9692804636043</v>
      </c>
      <c r="L8341">
        <f t="shared" si="1937"/>
        <v>0.72145370063355263</v>
      </c>
      <c r="M8341">
        <f t="shared" si="1938"/>
        <v>0.72340141662535073</v>
      </c>
      <c r="N8341">
        <f t="shared" si="1939"/>
        <v>-3.9403082051295861E-3</v>
      </c>
      <c r="O8341">
        <f t="shared" si="1940"/>
        <v>3.9403082051295861E-3</v>
      </c>
      <c r="P8341">
        <f t="shared" si="1941"/>
        <v>-12.52574130966439</v>
      </c>
      <c r="Q8341">
        <f t="shared" si="1942"/>
        <v>-4.4126293750193092E-2</v>
      </c>
      <c r="R8341">
        <f t="shared" si="1943"/>
        <v>1139.6112329119328</v>
      </c>
      <c r="S8341">
        <f t="shared" si="1944"/>
        <v>830.82528578723588</v>
      </c>
      <c r="T8341">
        <f t="shared" si="1945"/>
        <v>308.78594712469692</v>
      </c>
      <c r="U8341">
        <f t="shared" si="1946"/>
        <v>95348.761141696115</v>
      </c>
    </row>
    <row r="8342" spans="1:21" x14ac:dyDescent="0.25">
      <c r="A8342">
        <v>839.72</v>
      </c>
      <c r="B8342" s="3">
        <v>4.3082000000000003</v>
      </c>
      <c r="C8342" s="3">
        <f t="shared" si="1932"/>
        <v>4308.2</v>
      </c>
      <c r="D8342">
        <v>2.0777000000000001</v>
      </c>
      <c r="E8342">
        <v>2.0855999999999999</v>
      </c>
      <c r="F8342">
        <v>2.1267</v>
      </c>
      <c r="G8342">
        <f t="shared" si="1933"/>
        <v>-0.93540000000000001</v>
      </c>
      <c r="H8342">
        <f t="shared" si="1934"/>
        <v>-0.89429999999999987</v>
      </c>
      <c r="I8342">
        <f t="shared" si="1935"/>
        <v>3.48359076525744</v>
      </c>
      <c r="K8342">
        <f t="shared" si="1936"/>
        <v>1236.7124298773999</v>
      </c>
      <c r="L8342">
        <f t="shared" si="1937"/>
        <v>0.72154773862497035</v>
      </c>
      <c r="M8342">
        <f t="shared" si="1938"/>
        <v>0.72349505018312388</v>
      </c>
      <c r="N8342">
        <f t="shared" si="1939"/>
        <v>-3.9394892423046746E-3</v>
      </c>
      <c r="O8342">
        <f t="shared" si="1940"/>
        <v>3.9394892423046746E-3</v>
      </c>
      <c r="P8342">
        <f t="shared" si="1941"/>
        <v>-12.525599971694451</v>
      </c>
      <c r="Q8342">
        <f t="shared" si="1942"/>
        <v>-4.4126744179746789E-2</v>
      </c>
      <c r="R8342">
        <f t="shared" si="1943"/>
        <v>1139.3760925346271</v>
      </c>
      <c r="S8342">
        <f t="shared" si="1944"/>
        <v>830.8239357595636</v>
      </c>
      <c r="T8342">
        <f t="shared" si="1945"/>
        <v>308.55215677506351</v>
      </c>
      <c r="U8342">
        <f t="shared" si="1946"/>
        <v>95204.433450543365</v>
      </c>
    </row>
    <row r="8343" spans="1:21" x14ac:dyDescent="0.25">
      <c r="A8343">
        <v>839.82100000000003</v>
      </c>
      <c r="B8343" s="3">
        <v>4.3033000000000001</v>
      </c>
      <c r="C8343" s="3">
        <f t="shared" si="1932"/>
        <v>4303.3</v>
      </c>
      <c r="D8343">
        <v>2.077</v>
      </c>
      <c r="E8343">
        <v>2.0840000000000001</v>
      </c>
      <c r="F8343">
        <v>2.1267</v>
      </c>
      <c r="G8343">
        <f t="shared" si="1933"/>
        <v>-0.93699999999999983</v>
      </c>
      <c r="H8343">
        <f t="shared" si="1934"/>
        <v>-0.89429999999999987</v>
      </c>
      <c r="I8343">
        <f t="shared" si="1935"/>
        <v>3.4809182752188845</v>
      </c>
      <c r="K8343">
        <f t="shared" si="1936"/>
        <v>1236.2542466554758</v>
      </c>
      <c r="L8343">
        <f t="shared" si="1937"/>
        <v>0.72231519837100466</v>
      </c>
      <c r="M8343">
        <f t="shared" si="1938"/>
        <v>0.72426178847972322</v>
      </c>
      <c r="N8343">
        <f t="shared" si="1939"/>
        <v>-3.9380264230349385E-3</v>
      </c>
      <c r="O8343">
        <f t="shared" si="1940"/>
        <v>3.9380264230349385E-3</v>
      </c>
      <c r="P8343">
        <f t="shared" si="1941"/>
        <v>-12.525347523842376</v>
      </c>
      <c r="Q8343">
        <f t="shared" si="1942"/>
        <v>-4.4127548730345148E-2</v>
      </c>
      <c r="R8343">
        <f t="shared" si="1943"/>
        <v>1138.9566389794325</v>
      </c>
      <c r="S8343">
        <f t="shared" si="1944"/>
        <v>830.82152408075513</v>
      </c>
      <c r="T8343">
        <f t="shared" si="1945"/>
        <v>308.13511489867733</v>
      </c>
      <c r="U8343">
        <f t="shared" si="1946"/>
        <v>94947.249033621076</v>
      </c>
    </row>
    <row r="8344" spans="1:21" x14ac:dyDescent="0.25">
      <c r="A8344">
        <v>839.92100000000005</v>
      </c>
      <c r="B8344" s="3">
        <v>4.3089000000000004</v>
      </c>
      <c r="C8344" s="3">
        <f t="shared" si="1932"/>
        <v>4308.9000000000005</v>
      </c>
      <c r="D8344">
        <v>2.0790000000000002</v>
      </c>
      <c r="E8344">
        <v>2.0838000000000001</v>
      </c>
      <c r="F8344">
        <v>2.1267</v>
      </c>
      <c r="G8344">
        <f t="shared" si="1933"/>
        <v>-0.93719999999999981</v>
      </c>
      <c r="H8344">
        <f t="shared" si="1934"/>
        <v>-0.89429999999999987</v>
      </c>
      <c r="I8344">
        <f t="shared" si="1935"/>
        <v>3.480584213964065</v>
      </c>
      <c r="K8344">
        <f t="shared" si="1936"/>
        <v>1237.9818257845168</v>
      </c>
      <c r="L8344">
        <f t="shared" si="1937"/>
        <v>0.72241117226617901</v>
      </c>
      <c r="M8344">
        <f t="shared" si="1938"/>
        <v>0.72436048259887553</v>
      </c>
      <c r="N8344">
        <f t="shared" si="1939"/>
        <v>-3.943532451768616E-3</v>
      </c>
      <c r="O8344">
        <f t="shared" si="1940"/>
        <v>3.943532451768616E-3</v>
      </c>
      <c r="P8344">
        <f t="shared" si="1941"/>
        <v>-12.526297786525967</v>
      </c>
      <c r="Q8344">
        <f t="shared" si="1942"/>
        <v>-4.4124520414541617E-2</v>
      </c>
      <c r="R8344">
        <f t="shared" si="1943"/>
        <v>1140.5381946320117</v>
      </c>
      <c r="S8344">
        <f t="shared" si="1944"/>
        <v>830.83059973927936</v>
      </c>
      <c r="T8344">
        <f t="shared" si="1945"/>
        <v>309.70759489273235</v>
      </c>
      <c r="U8344">
        <f t="shared" si="1946"/>
        <v>95918.794334240811</v>
      </c>
    </row>
    <row r="8345" spans="1:21" x14ac:dyDescent="0.25">
      <c r="A8345">
        <v>840.02</v>
      </c>
      <c r="B8345" s="3">
        <v>4.3048999999999999</v>
      </c>
      <c r="C8345" s="3">
        <f t="shared" si="1932"/>
        <v>4304.8999999999996</v>
      </c>
      <c r="D8345">
        <v>2.081</v>
      </c>
      <c r="E8345">
        <v>2.0834000000000001</v>
      </c>
      <c r="F8345">
        <v>2.1267</v>
      </c>
      <c r="G8345">
        <f t="shared" si="1933"/>
        <v>-0.93759999999999977</v>
      </c>
      <c r="H8345">
        <f t="shared" si="1934"/>
        <v>-0.89429999999999987</v>
      </c>
      <c r="I8345">
        <f t="shared" si="1935"/>
        <v>3.479916091454426</v>
      </c>
      <c r="K8345">
        <f t="shared" si="1936"/>
        <v>1237.0700576865843</v>
      </c>
      <c r="L8345">
        <f t="shared" si="1937"/>
        <v>0.72260314769391376</v>
      </c>
      <c r="M8345">
        <f t="shared" si="1938"/>
        <v>0.72455102236823687</v>
      </c>
      <c r="N8345">
        <f t="shared" si="1939"/>
        <v>-3.9406257499839809E-3</v>
      </c>
      <c r="O8345">
        <f t="shared" si="1940"/>
        <v>3.9406257499839809E-3</v>
      </c>
      <c r="P8345">
        <f t="shared" si="1941"/>
        <v>-12.525796112943027</v>
      </c>
      <c r="Q8345">
        <f t="shared" si="1942"/>
        <v>-4.4126119100523171E-2</v>
      </c>
      <c r="R8345">
        <f t="shared" si="1943"/>
        <v>1139.7034986994811</v>
      </c>
      <c r="S8345">
        <f t="shared" si="1944"/>
        <v>830.82580921711246</v>
      </c>
      <c r="T8345">
        <f t="shared" si="1945"/>
        <v>308.87768948236862</v>
      </c>
      <c r="U8345">
        <f t="shared" si="1946"/>
        <v>95405.427059966532</v>
      </c>
    </row>
    <row r="8346" spans="1:21" x14ac:dyDescent="0.25">
      <c r="A8346">
        <v>840.12</v>
      </c>
      <c r="B8346" s="3">
        <v>4.3045999999999998</v>
      </c>
      <c r="C8346" s="3">
        <f t="shared" si="1932"/>
        <v>4304.5999999999995</v>
      </c>
      <c r="D8346">
        <v>2.0815999999999999</v>
      </c>
      <c r="E8346">
        <v>2.0831</v>
      </c>
      <c r="F8346">
        <v>2.1263999999999998</v>
      </c>
      <c r="G8346">
        <f t="shared" si="1933"/>
        <v>-0.93789999999999996</v>
      </c>
      <c r="H8346">
        <f t="shared" si="1934"/>
        <v>-0.89460000000000006</v>
      </c>
      <c r="I8346">
        <f t="shared" si="1935"/>
        <v>3.4789241806979443</v>
      </c>
      <c r="K8346">
        <f t="shared" si="1936"/>
        <v>1237.3365375086753</v>
      </c>
      <c r="L8346">
        <f t="shared" si="1937"/>
        <v>0.72288822702449385</v>
      </c>
      <c r="M8346">
        <f t="shared" si="1938"/>
        <v>0.72483652129453302</v>
      </c>
      <c r="N8346">
        <f t="shared" si="1939"/>
        <v>-3.9414741958259461E-3</v>
      </c>
      <c r="O8346">
        <f t="shared" si="1940"/>
        <v>3.9414741958259461E-3</v>
      </c>
      <c r="P8346">
        <f t="shared" si="1941"/>
        <v>-12.525942543786602</v>
      </c>
      <c r="Q8346">
        <f t="shared" si="1942"/>
        <v>-4.412565245531009E-2</v>
      </c>
      <c r="R8346">
        <f t="shared" si="1943"/>
        <v>1139.9474556886539</v>
      </c>
      <c r="S8346">
        <f t="shared" si="1944"/>
        <v>830.82720768292688</v>
      </c>
      <c r="T8346">
        <f t="shared" si="1945"/>
        <v>309.12024800572703</v>
      </c>
      <c r="U8346">
        <f t="shared" si="1946"/>
        <v>95555.327727122189</v>
      </c>
    </row>
    <row r="8347" spans="1:21" x14ac:dyDescent="0.25">
      <c r="A8347">
        <v>840.22</v>
      </c>
      <c r="B8347" s="3">
        <v>4.3059000000000003</v>
      </c>
      <c r="C8347" s="3">
        <f t="shared" si="1932"/>
        <v>4305.9000000000005</v>
      </c>
      <c r="D8347">
        <v>2.0796999999999999</v>
      </c>
      <c r="E8347">
        <v>2.0830000000000002</v>
      </c>
      <c r="F8347">
        <v>2.1263000000000001</v>
      </c>
      <c r="G8347">
        <f t="shared" si="1933"/>
        <v>-0.93799999999999972</v>
      </c>
      <c r="H8347">
        <f t="shared" si="1934"/>
        <v>-0.89469999999999983</v>
      </c>
      <c r="I8347">
        <f t="shared" si="1935"/>
        <v>3.4785935751950445</v>
      </c>
      <c r="K8347">
        <f t="shared" si="1936"/>
        <v>1237.827848215516</v>
      </c>
      <c r="L8347">
        <f t="shared" si="1937"/>
        <v>0.72298326249971612</v>
      </c>
      <c r="M8347">
        <f t="shared" si="1938"/>
        <v>0.72493233038130389</v>
      </c>
      <c r="N8347">
        <f t="shared" si="1939"/>
        <v>-3.9430398536978205E-3</v>
      </c>
      <c r="O8347">
        <f t="shared" si="1940"/>
        <v>3.9430398536978205E-3</v>
      </c>
      <c r="P8347">
        <f t="shared" si="1941"/>
        <v>-12.526212765193325</v>
      </c>
      <c r="Q8347">
        <f t="shared" si="1942"/>
        <v>-4.412479134348056E-2</v>
      </c>
      <c r="R8347">
        <f t="shared" si="1943"/>
        <v>1140.3972365676675</v>
      </c>
      <c r="S8347">
        <f t="shared" si="1944"/>
        <v>830.82978799003229</v>
      </c>
      <c r="T8347">
        <f t="shared" si="1945"/>
        <v>309.56744857763522</v>
      </c>
      <c r="U8347">
        <f t="shared" si="1946"/>
        <v>95832.00521886682</v>
      </c>
    </row>
    <row r="8348" spans="1:21" x14ac:dyDescent="0.25">
      <c r="A8348">
        <v>840.32100000000003</v>
      </c>
      <c r="B8348" s="3">
        <v>4.3061999999999996</v>
      </c>
      <c r="C8348" s="3">
        <f t="shared" si="1932"/>
        <v>4306.2</v>
      </c>
      <c r="D8348">
        <v>2.077</v>
      </c>
      <c r="E8348">
        <v>2.0830000000000002</v>
      </c>
      <c r="F8348">
        <v>2.1251000000000002</v>
      </c>
      <c r="G8348">
        <f t="shared" si="1933"/>
        <v>-0.93799999999999972</v>
      </c>
      <c r="H8348">
        <f t="shared" si="1934"/>
        <v>-0.8958999999999997</v>
      </c>
      <c r="I8348">
        <f t="shared" si="1935"/>
        <v>3.4766303939458165</v>
      </c>
      <c r="K8348">
        <f t="shared" si="1936"/>
        <v>1238.6131144394269</v>
      </c>
      <c r="L8348">
        <f t="shared" si="1937"/>
        <v>0.7235477824375568</v>
      </c>
      <c r="M8348">
        <f t="shared" si="1938"/>
        <v>0.72549808678928684</v>
      </c>
      <c r="N8348">
        <f t="shared" si="1939"/>
        <v>-3.9455409432812725E-3</v>
      </c>
      <c r="O8348">
        <f t="shared" si="1940"/>
        <v>3.9455409432812725E-3</v>
      </c>
      <c r="P8348">
        <f t="shared" si="1941"/>
        <v>-12.526644459645986</v>
      </c>
      <c r="Q8348">
        <f t="shared" si="1942"/>
        <v>-4.4123415744209665E-2</v>
      </c>
      <c r="R8348">
        <f t="shared" si="1943"/>
        <v>1141.1161228084914</v>
      </c>
      <c r="S8348">
        <f t="shared" si="1944"/>
        <v>830.83390910000287</v>
      </c>
      <c r="T8348">
        <f t="shared" si="1945"/>
        <v>310.28221370848848</v>
      </c>
      <c r="U8348">
        <f t="shared" si="1946"/>
        <v>96275.052143840119</v>
      </c>
    </row>
    <row r="8349" spans="1:21" x14ac:dyDescent="0.25">
      <c r="A8349">
        <v>840.42100000000005</v>
      </c>
      <c r="B8349" s="3">
        <v>4.3026</v>
      </c>
      <c r="C8349" s="3">
        <f t="shared" ref="C8349:C8412" si="1947">B8349*1000</f>
        <v>4302.6000000000004</v>
      </c>
      <c r="D8349">
        <v>2.077</v>
      </c>
      <c r="E8349">
        <v>2.0830000000000002</v>
      </c>
      <c r="F8349">
        <v>2.1248999999999998</v>
      </c>
      <c r="G8349">
        <f t="shared" ref="G8349:G8412" si="1948">E8349-$B$7</f>
        <v>-0.93799999999999972</v>
      </c>
      <c r="H8349">
        <f t="shared" ref="H8349:H8412" si="1949">F8349-$B$7</f>
        <v>-0.89610000000000012</v>
      </c>
      <c r="I8349">
        <f t="shared" ref="I8349:I8412" si="1950">(PI()*E8349*F8349)/4</f>
        <v>3.4763031970709446</v>
      </c>
      <c r="K8349">
        <f t="shared" ref="K8349:K8412" si="1951">C8349/I8349</f>
        <v>1237.6941124195596</v>
      </c>
      <c r="L8349">
        <f t="shared" ref="L8349:L8412" si="1952">LN($J$28/I8349)</f>
        <v>0.72364190008468532</v>
      </c>
      <c r="M8349">
        <f t="shared" ref="M8349:M8412" si="1953">L8349+(($W$56-$W$57)/($W$56*$W$57))*K8349</f>
        <v>0.72559075738760104</v>
      </c>
      <c r="N8349">
        <f t="shared" ref="N8349:N8412" si="1954">(M8349-K8349)/$W$56</f>
        <v>-3.9426114966303162E-3</v>
      </c>
      <c r="O8349">
        <f t="shared" ref="O8349:O8412" si="1955">ABS(N8349)</f>
        <v>3.9426114966303162E-3</v>
      </c>
      <c r="P8349">
        <f t="shared" ref="P8349:P8412" si="1956">1/(1.1*O8349-$F$17)</f>
        <v>-12.526138832653317</v>
      </c>
      <c r="Q8349">
        <f t="shared" ref="Q8349:Q8412" si="1957">(1.1/2)*(O8349-$F$17)</f>
        <v>-4.4125026939867688E-2</v>
      </c>
      <c r="R8349">
        <f t="shared" ref="R8349:R8412" si="1958">ABS(K8349/((1+(2*P8349))*LN(1+Q8349)))</f>
        <v>1140.2748094950268</v>
      </c>
      <c r="S8349">
        <f t="shared" ref="S8349:S8412" si="1959">$S$21+($S$22*(O8349^$S$23))</f>
        <v>830.82908207015396</v>
      </c>
      <c r="T8349">
        <f t="shared" ref="T8349:T8412" si="1960">R8349-S8349</f>
        <v>309.44572742487287</v>
      </c>
      <c r="U8349">
        <f t="shared" ref="U8349:U8412" si="1961">T8349^2</f>
        <v>95756.658221508711</v>
      </c>
    </row>
    <row r="8350" spans="1:21" x14ac:dyDescent="0.25">
      <c r="A8350">
        <v>840.52099999999996</v>
      </c>
      <c r="B8350" s="3">
        <v>4.2976999999999999</v>
      </c>
      <c r="C8350" s="3">
        <f t="shared" si="1947"/>
        <v>4297.7</v>
      </c>
      <c r="D8350">
        <v>2.0783999999999998</v>
      </c>
      <c r="E8350">
        <v>2.0830000000000002</v>
      </c>
      <c r="F8350">
        <v>2.1246</v>
      </c>
      <c r="G8350">
        <f t="shared" si="1948"/>
        <v>-0.93799999999999972</v>
      </c>
      <c r="H8350">
        <f t="shared" si="1949"/>
        <v>-0.89639999999999986</v>
      </c>
      <c r="I8350">
        <f t="shared" si="1950"/>
        <v>3.4758124017586378</v>
      </c>
      <c r="K8350">
        <f t="shared" si="1951"/>
        <v>1236.4591362369029</v>
      </c>
      <c r="L8350">
        <f t="shared" si="1952"/>
        <v>0.72378309316645872</v>
      </c>
      <c r="M8350">
        <f t="shared" si="1953"/>
        <v>0.7257300058916889</v>
      </c>
      <c r="N8350">
        <f t="shared" si="1954"/>
        <v>-3.938674791521591E-3</v>
      </c>
      <c r="O8350">
        <f t="shared" si="1955"/>
        <v>3.938674791521591E-3</v>
      </c>
      <c r="P8350">
        <f t="shared" si="1956"/>
        <v>-12.525459415583528</v>
      </c>
      <c r="Q8350">
        <f t="shared" si="1957"/>
        <v>-4.4127192127677489E-2</v>
      </c>
      <c r="R8350">
        <f t="shared" si="1958"/>
        <v>1139.1442202795986</v>
      </c>
      <c r="S8350">
        <f t="shared" si="1959"/>
        <v>830.82259305847401</v>
      </c>
      <c r="T8350">
        <f t="shared" si="1960"/>
        <v>308.32162722112457</v>
      </c>
      <c r="U8350">
        <f t="shared" si="1961"/>
        <v>95062.225812282108</v>
      </c>
    </row>
    <row r="8351" spans="1:21" x14ac:dyDescent="0.25">
      <c r="A8351">
        <v>840.62</v>
      </c>
      <c r="B8351" s="3">
        <v>4.3019999999999996</v>
      </c>
      <c r="C8351" s="3">
        <f t="shared" si="1947"/>
        <v>4302</v>
      </c>
      <c r="D8351">
        <v>2.0802999999999998</v>
      </c>
      <c r="E8351">
        <v>2.0830000000000002</v>
      </c>
      <c r="F8351">
        <v>2.1244000000000001</v>
      </c>
      <c r="G8351">
        <f t="shared" si="1948"/>
        <v>-0.93799999999999972</v>
      </c>
      <c r="H8351">
        <f t="shared" si="1949"/>
        <v>-0.89659999999999984</v>
      </c>
      <c r="I8351">
        <f t="shared" si="1950"/>
        <v>3.4754852048837663</v>
      </c>
      <c r="K8351">
        <f t="shared" si="1951"/>
        <v>1237.8127790487531</v>
      </c>
      <c r="L8351">
        <f t="shared" si="1952"/>
        <v>0.72387723296412776</v>
      </c>
      <c r="M8351">
        <f t="shared" si="1953"/>
        <v>0.72582627711799852</v>
      </c>
      <c r="N8351">
        <f t="shared" si="1954"/>
        <v>-3.9429889741857682E-3</v>
      </c>
      <c r="O8351">
        <f t="shared" si="1955"/>
        <v>3.9429889741857682E-3</v>
      </c>
      <c r="P8351">
        <f t="shared" si="1956"/>
        <v>-12.526203983568342</v>
      </c>
      <c r="Q8351">
        <f t="shared" si="1957"/>
        <v>-4.4124819327212191E-2</v>
      </c>
      <c r="R8351">
        <f t="shared" si="1958"/>
        <v>1140.3834464330996</v>
      </c>
      <c r="S8351">
        <f t="shared" si="1959"/>
        <v>830.82970414369481</v>
      </c>
      <c r="T8351">
        <f t="shared" si="1960"/>
        <v>309.55374228940479</v>
      </c>
      <c r="U8351">
        <f t="shared" si="1961"/>
        <v>95823.519365375236</v>
      </c>
    </row>
    <row r="8352" spans="1:21" x14ac:dyDescent="0.25">
      <c r="A8352">
        <v>840.721</v>
      </c>
      <c r="B8352" s="3">
        <v>4.3015999999999996</v>
      </c>
      <c r="C8352" s="3">
        <f t="shared" si="1947"/>
        <v>4301.5999999999995</v>
      </c>
      <c r="D8352">
        <v>2.081</v>
      </c>
      <c r="E8352">
        <v>2.0830000000000002</v>
      </c>
      <c r="F8352">
        <v>2.1240999999999999</v>
      </c>
      <c r="G8352">
        <f t="shared" si="1948"/>
        <v>-0.93799999999999972</v>
      </c>
      <c r="H8352">
        <f t="shared" si="1949"/>
        <v>-0.89690000000000003</v>
      </c>
      <c r="I8352">
        <f t="shared" si="1950"/>
        <v>3.4749944095714591</v>
      </c>
      <c r="K8352">
        <f t="shared" si="1951"/>
        <v>1237.872495032439</v>
      </c>
      <c r="L8352">
        <f t="shared" si="1952"/>
        <v>0.72401845927953246</v>
      </c>
      <c r="M8352">
        <f t="shared" si="1953"/>
        <v>0.72596759746142658</v>
      </c>
      <c r="N8352">
        <f t="shared" si="1954"/>
        <v>-3.9431788575566779E-3</v>
      </c>
      <c r="O8352">
        <f t="shared" si="1955"/>
        <v>3.9431788575566779E-3</v>
      </c>
      <c r="P8352">
        <f t="shared" si="1956"/>
        <v>-12.526236756833658</v>
      </c>
      <c r="Q8352">
        <f t="shared" si="1957"/>
        <v>-4.4124714891358184E-2</v>
      </c>
      <c r="R8352">
        <f t="shared" si="1958"/>
        <v>1140.4381153088657</v>
      </c>
      <c r="S8352">
        <f t="shared" si="1959"/>
        <v>830.83001705772074</v>
      </c>
      <c r="T8352">
        <f t="shared" si="1960"/>
        <v>309.60809825114495</v>
      </c>
      <c r="U8352">
        <f t="shared" si="1961"/>
        <v>95857.174502690628</v>
      </c>
    </row>
    <row r="8353" spans="1:21" x14ac:dyDescent="0.25">
      <c r="A8353">
        <v>840.82</v>
      </c>
      <c r="B8353" s="3">
        <v>4.2992999999999997</v>
      </c>
      <c r="C8353" s="3">
        <f t="shared" si="1947"/>
        <v>4299.2999999999993</v>
      </c>
      <c r="D8353">
        <v>2.0796999999999999</v>
      </c>
      <c r="E8353">
        <v>2.0830000000000002</v>
      </c>
      <c r="F8353">
        <v>2.1236999999999999</v>
      </c>
      <c r="G8353">
        <f t="shared" si="1948"/>
        <v>-0.93799999999999972</v>
      </c>
      <c r="H8353">
        <f t="shared" si="1949"/>
        <v>-0.89729999999999999</v>
      </c>
      <c r="I8353">
        <f t="shared" si="1950"/>
        <v>3.4743400158217166</v>
      </c>
      <c r="K8353">
        <f t="shared" si="1951"/>
        <v>1237.4436527287244</v>
      </c>
      <c r="L8353">
        <f t="shared" si="1952"/>
        <v>0.72420679206411864</v>
      </c>
      <c r="M8353">
        <f t="shared" si="1953"/>
        <v>0.72615525499641187</v>
      </c>
      <c r="N8353">
        <f t="shared" si="1954"/>
        <v>-3.9418114028252115E-3</v>
      </c>
      <c r="O8353">
        <f t="shared" si="1955"/>
        <v>3.9418114028252115E-3</v>
      </c>
      <c r="P8353">
        <f t="shared" si="1956"/>
        <v>-12.526000742329845</v>
      </c>
      <c r="Q8353">
        <f t="shared" si="1957"/>
        <v>-4.4125466991460499E-2</v>
      </c>
      <c r="R8353">
        <f t="shared" si="1958"/>
        <v>1140.0455243579763</v>
      </c>
      <c r="S8353">
        <f t="shared" si="1959"/>
        <v>830.82776345686773</v>
      </c>
      <c r="T8353">
        <f t="shared" si="1960"/>
        <v>309.21776090110859</v>
      </c>
      <c r="U8353">
        <f t="shared" si="1961"/>
        <v>95615.623656695156</v>
      </c>
    </row>
    <row r="8354" spans="1:21" x14ac:dyDescent="0.25">
      <c r="A8354">
        <v>840.92100000000005</v>
      </c>
      <c r="B8354" s="3">
        <v>4.3019999999999996</v>
      </c>
      <c r="C8354" s="3">
        <f t="shared" si="1947"/>
        <v>4302</v>
      </c>
      <c r="D8354">
        <v>2.0823</v>
      </c>
      <c r="E8354">
        <v>2.0808</v>
      </c>
      <c r="F8354">
        <v>2.1236999999999999</v>
      </c>
      <c r="G8354">
        <f t="shared" si="1948"/>
        <v>-0.94019999999999992</v>
      </c>
      <c r="H8354">
        <f t="shared" si="1949"/>
        <v>-0.89729999999999999</v>
      </c>
      <c r="I8354">
        <f t="shared" si="1950"/>
        <v>3.4706705256465802</v>
      </c>
      <c r="K8354">
        <f t="shared" si="1951"/>
        <v>1239.5299318129728</v>
      </c>
      <c r="L8354">
        <f t="shared" si="1952"/>
        <v>0.72526351919064902</v>
      </c>
      <c r="M8354">
        <f t="shared" si="1953"/>
        <v>0.72721526715127716</v>
      </c>
      <c r="N8354">
        <f t="shared" si="1954"/>
        <v>-3.9484576582008791E-3</v>
      </c>
      <c r="O8354">
        <f t="shared" si="1955"/>
        <v>3.9484576582008791E-3</v>
      </c>
      <c r="P8354">
        <f t="shared" si="1956"/>
        <v>-12.52714792967819</v>
      </c>
      <c r="Q8354">
        <f t="shared" si="1957"/>
        <v>-4.4121811551003871E-2</v>
      </c>
      <c r="R8354">
        <f t="shared" si="1958"/>
        <v>1141.9554384805151</v>
      </c>
      <c r="S8354">
        <f t="shared" si="1959"/>
        <v>830.8387137269641</v>
      </c>
      <c r="T8354">
        <f t="shared" si="1960"/>
        <v>311.11672475355101</v>
      </c>
      <c r="U8354">
        <f t="shared" si="1961"/>
        <v>96793.616421376821</v>
      </c>
    </row>
    <row r="8355" spans="1:21" x14ac:dyDescent="0.25">
      <c r="A8355">
        <v>841.02099999999996</v>
      </c>
      <c r="B8355" s="3">
        <v>4.2960000000000003</v>
      </c>
      <c r="C8355" s="3">
        <f t="shared" si="1947"/>
        <v>4296</v>
      </c>
      <c r="D8355">
        <v>2.0764</v>
      </c>
      <c r="E8355">
        <v>2.0807000000000002</v>
      </c>
      <c r="F8355">
        <v>2.1236999999999999</v>
      </c>
      <c r="G8355">
        <f t="shared" si="1948"/>
        <v>-0.94029999999999969</v>
      </c>
      <c r="H8355">
        <f t="shared" si="1949"/>
        <v>-0.89729999999999999</v>
      </c>
      <c r="I8355">
        <f t="shared" si="1950"/>
        <v>3.4705037306386197</v>
      </c>
      <c r="K8355">
        <f t="shared" si="1951"/>
        <v>1237.860648894758</v>
      </c>
      <c r="L8355">
        <f t="shared" si="1952"/>
        <v>0.72531157878455454</v>
      </c>
      <c r="M8355">
        <f t="shared" si="1953"/>
        <v>0.7272606983136719</v>
      </c>
      <c r="N8355">
        <f t="shared" si="1954"/>
        <v>-3.9431369786309079E-3</v>
      </c>
      <c r="O8355">
        <f t="shared" si="1955"/>
        <v>3.9431369786309079E-3</v>
      </c>
      <c r="P8355">
        <f t="shared" si="1956"/>
        <v>-12.526229528649653</v>
      </c>
      <c r="Q8355">
        <f t="shared" si="1957"/>
        <v>-4.4124737924767357E-2</v>
      </c>
      <c r="R8355">
        <f t="shared" si="1958"/>
        <v>1140.4272780830875</v>
      </c>
      <c r="S8355">
        <f t="shared" si="1959"/>
        <v>830.82994804480597</v>
      </c>
      <c r="T8355">
        <f t="shared" si="1960"/>
        <v>309.59733003828148</v>
      </c>
      <c r="U8355">
        <f t="shared" si="1961"/>
        <v>95850.506766832594</v>
      </c>
    </row>
    <row r="8356" spans="1:21" x14ac:dyDescent="0.25">
      <c r="A8356">
        <v>841.12</v>
      </c>
      <c r="B8356" s="3">
        <v>4.3</v>
      </c>
      <c r="C8356" s="3">
        <f t="shared" si="1947"/>
        <v>4300</v>
      </c>
      <c r="D8356">
        <v>2.0830000000000002</v>
      </c>
      <c r="E8356">
        <v>2.0804999999999998</v>
      </c>
      <c r="F8356">
        <v>2.1236999999999999</v>
      </c>
      <c r="G8356">
        <f t="shared" si="1948"/>
        <v>-0.94050000000000011</v>
      </c>
      <c r="H8356">
        <f t="shared" si="1949"/>
        <v>-0.89729999999999999</v>
      </c>
      <c r="I8356">
        <f t="shared" si="1950"/>
        <v>3.4701701406226979</v>
      </c>
      <c r="K8356">
        <f t="shared" si="1951"/>
        <v>1239.1323265862679</v>
      </c>
      <c r="L8356">
        <f t="shared" si="1952"/>
        <v>0.72540770490209472</v>
      </c>
      <c r="M8356">
        <f t="shared" si="1953"/>
        <v>0.72735882679862351</v>
      </c>
      <c r="N8356">
        <f t="shared" si="1954"/>
        <v>-3.9471899065076227E-3</v>
      </c>
      <c r="O8356">
        <f t="shared" si="1955"/>
        <v>3.9471899065076227E-3</v>
      </c>
      <c r="P8356">
        <f t="shared" si="1956"/>
        <v>-12.526929091188187</v>
      </c>
      <c r="Q8356">
        <f t="shared" si="1957"/>
        <v>-4.412250881443517E-2</v>
      </c>
      <c r="R8356">
        <f t="shared" si="1958"/>
        <v>1141.5914503642098</v>
      </c>
      <c r="S8356">
        <f t="shared" si="1959"/>
        <v>830.83662556778381</v>
      </c>
      <c r="T8356">
        <f t="shared" si="1960"/>
        <v>310.75482479642596</v>
      </c>
      <c r="U8356">
        <f t="shared" si="1961"/>
        <v>96568.561134257397</v>
      </c>
    </row>
    <row r="8357" spans="1:21" x14ac:dyDescent="0.25">
      <c r="A8357">
        <v>841.221</v>
      </c>
      <c r="B8357" s="3">
        <v>4.2914000000000003</v>
      </c>
      <c r="C8357" s="3">
        <f t="shared" si="1947"/>
        <v>4291.4000000000005</v>
      </c>
      <c r="D8357">
        <v>2.081</v>
      </c>
      <c r="E8357">
        <v>2.0802999999999998</v>
      </c>
      <c r="F8357">
        <v>2.1236000000000002</v>
      </c>
      <c r="G8357">
        <f t="shared" si="1948"/>
        <v>-0.94070000000000009</v>
      </c>
      <c r="H8357">
        <f t="shared" si="1949"/>
        <v>-0.89739999999999975</v>
      </c>
      <c r="I8357">
        <f t="shared" si="1950"/>
        <v>3.4696731642268452</v>
      </c>
      <c r="K8357">
        <f t="shared" si="1951"/>
        <v>1236.8311932793424</v>
      </c>
      <c r="L8357">
        <f t="shared" si="1952"/>
        <v>0.72555092899949047</v>
      </c>
      <c r="M8357">
        <f t="shared" si="1953"/>
        <v>0.72749842756097616</v>
      </c>
      <c r="N8357">
        <f t="shared" si="1954"/>
        <v>-3.9398550189467469E-3</v>
      </c>
      <c r="O8357">
        <f t="shared" si="1955"/>
        <v>3.9398550189467469E-3</v>
      </c>
      <c r="P8357">
        <f t="shared" si="1956"/>
        <v>-12.525663097643102</v>
      </c>
      <c r="Q8357">
        <f t="shared" si="1957"/>
        <v>-4.4126543002593645E-2</v>
      </c>
      <c r="R8357">
        <f t="shared" si="1958"/>
        <v>1139.4848411165008</v>
      </c>
      <c r="S8357">
        <f t="shared" si="1959"/>
        <v>830.8245387416938</v>
      </c>
      <c r="T8357">
        <f t="shared" si="1960"/>
        <v>308.66030237480697</v>
      </c>
      <c r="U8357">
        <f t="shared" si="1961"/>
        <v>95271.182262107279</v>
      </c>
    </row>
    <row r="8358" spans="1:21" x14ac:dyDescent="0.25">
      <c r="A8358">
        <v>841.32</v>
      </c>
      <c r="B8358" s="3">
        <v>4.2987000000000002</v>
      </c>
      <c r="C8358" s="3">
        <f t="shared" si="1947"/>
        <v>4298.7</v>
      </c>
      <c r="D8358">
        <v>2.0830000000000002</v>
      </c>
      <c r="E8358">
        <v>2.0800999999999998</v>
      </c>
      <c r="F8358">
        <v>2.1234999999999999</v>
      </c>
      <c r="G8358">
        <f t="shared" si="1948"/>
        <v>-0.94090000000000007</v>
      </c>
      <c r="H8358">
        <f t="shared" si="1949"/>
        <v>-0.89749999999999996</v>
      </c>
      <c r="I8358">
        <f t="shared" si="1950"/>
        <v>3.4691762192469184</v>
      </c>
      <c r="K8358">
        <f t="shared" si="1951"/>
        <v>1239.1126101207833</v>
      </c>
      <c r="L8358">
        <f t="shared" si="1952"/>
        <v>0.7256941645572359</v>
      </c>
      <c r="M8358">
        <f t="shared" si="1953"/>
        <v>0.72764525540847058</v>
      </c>
      <c r="N8358">
        <f t="shared" si="1954"/>
        <v>-3.9471261509319202E-3</v>
      </c>
      <c r="O8358">
        <f t="shared" si="1955"/>
        <v>3.9471261509319202E-3</v>
      </c>
      <c r="P8358">
        <f t="shared" si="1956"/>
        <v>-12.526918085943235</v>
      </c>
      <c r="Q8358">
        <f t="shared" si="1957"/>
        <v>-4.4122543880001808E-2</v>
      </c>
      <c r="R8358">
        <f t="shared" si="1958"/>
        <v>1141.5734024929905</v>
      </c>
      <c r="S8358">
        <f t="shared" si="1959"/>
        <v>830.83652054660922</v>
      </c>
      <c r="T8358">
        <f t="shared" si="1960"/>
        <v>310.73688194638123</v>
      </c>
      <c r="U8358">
        <f t="shared" si="1961"/>
        <v>96557.409801759262</v>
      </c>
    </row>
    <row r="8359" spans="1:21" x14ac:dyDescent="0.25">
      <c r="A8359">
        <v>841.42100000000005</v>
      </c>
      <c r="B8359" s="3">
        <v>4.2918000000000003</v>
      </c>
      <c r="C8359" s="3">
        <f t="shared" si="1947"/>
        <v>4291.8</v>
      </c>
      <c r="D8359">
        <v>2.0830000000000002</v>
      </c>
      <c r="E8359">
        <v>2.0800999999999998</v>
      </c>
      <c r="F8359">
        <v>2.1223999999999998</v>
      </c>
      <c r="G8359">
        <f t="shared" si="1948"/>
        <v>-0.94090000000000007</v>
      </c>
      <c r="H8359">
        <f t="shared" si="1949"/>
        <v>-0.89860000000000007</v>
      </c>
      <c r="I8359">
        <f t="shared" si="1950"/>
        <v>3.4673791418552669</v>
      </c>
      <c r="K8359">
        <f t="shared" si="1951"/>
        <v>1237.7648432480378</v>
      </c>
      <c r="L8359">
        <f t="shared" si="1952"/>
        <v>0.7262123114870318</v>
      </c>
      <c r="M8359">
        <f t="shared" si="1953"/>
        <v>0.72816128016180448</v>
      </c>
      <c r="N8359">
        <f t="shared" si="1954"/>
        <v>-3.9428287451699325E-3</v>
      </c>
      <c r="O8359">
        <f t="shared" si="1955"/>
        <v>3.9428287451699325E-3</v>
      </c>
      <c r="P8359">
        <f t="shared" si="1956"/>
        <v>-12.52617632868372</v>
      </c>
      <c r="Q8359">
        <f t="shared" si="1957"/>
        <v>-4.4124907453170895E-2</v>
      </c>
      <c r="R8359">
        <f t="shared" si="1958"/>
        <v>1140.33957632342</v>
      </c>
      <c r="S8359">
        <f t="shared" si="1959"/>
        <v>830.82944009320659</v>
      </c>
      <c r="T8359">
        <f t="shared" si="1960"/>
        <v>309.51013623021345</v>
      </c>
      <c r="U8359">
        <f t="shared" si="1961"/>
        <v>95796.524429245284</v>
      </c>
    </row>
    <row r="8360" spans="1:21" x14ac:dyDescent="0.25">
      <c r="A8360">
        <v>841.52099999999996</v>
      </c>
      <c r="B8360" s="3">
        <v>4.2897999999999996</v>
      </c>
      <c r="C8360" s="3">
        <f t="shared" si="1947"/>
        <v>4289.7999999999993</v>
      </c>
      <c r="D8360">
        <v>2.081</v>
      </c>
      <c r="E8360">
        <v>2.0800999999999998</v>
      </c>
      <c r="F8360">
        <v>2.1219000000000001</v>
      </c>
      <c r="G8360">
        <f t="shared" si="1948"/>
        <v>-0.94090000000000007</v>
      </c>
      <c r="H8360">
        <f t="shared" si="1949"/>
        <v>-0.89909999999999979</v>
      </c>
      <c r="I8360">
        <f t="shared" si="1950"/>
        <v>3.4665622884954255</v>
      </c>
      <c r="K8360">
        <f t="shared" si="1951"/>
        <v>1237.4795670733149</v>
      </c>
      <c r="L8360">
        <f t="shared" si="1952"/>
        <v>0.72644792160050786</v>
      </c>
      <c r="M8360">
        <f t="shared" si="1953"/>
        <v>0.72839644108306834</v>
      </c>
      <c r="N8360">
        <f t="shared" si="1954"/>
        <v>-3.9419187298747847E-3</v>
      </c>
      <c r="O8360">
        <f t="shared" si="1955"/>
        <v>3.9419187298747847E-3</v>
      </c>
      <c r="P8360">
        <f t="shared" si="1956"/>
        <v>-12.526019266014728</v>
      </c>
      <c r="Q8360">
        <f t="shared" si="1957"/>
        <v>-4.4125407961583228E-2</v>
      </c>
      <c r="R8360">
        <f t="shared" si="1958"/>
        <v>1140.0784159560001</v>
      </c>
      <c r="S8360">
        <f t="shared" si="1959"/>
        <v>830.82794034593599</v>
      </c>
      <c r="T8360">
        <f t="shared" si="1960"/>
        <v>309.25047561006409</v>
      </c>
      <c r="U8360">
        <f t="shared" si="1961"/>
        <v>95635.856665050844</v>
      </c>
    </row>
    <row r="8361" spans="1:21" x14ac:dyDescent="0.25">
      <c r="A8361">
        <v>841.62</v>
      </c>
      <c r="B8361" s="3">
        <v>4.2941000000000003</v>
      </c>
      <c r="C8361" s="3">
        <f t="shared" si="1947"/>
        <v>4294.1000000000004</v>
      </c>
      <c r="D8361">
        <v>2.0842999999999998</v>
      </c>
      <c r="E8361">
        <v>2.0800999999999998</v>
      </c>
      <c r="F8361">
        <v>2.1219000000000001</v>
      </c>
      <c r="G8361">
        <f t="shared" si="1948"/>
        <v>-0.94090000000000007</v>
      </c>
      <c r="H8361">
        <f t="shared" si="1949"/>
        <v>-0.89909999999999979</v>
      </c>
      <c r="I8361">
        <f t="shared" si="1950"/>
        <v>3.4665622884954255</v>
      </c>
      <c r="K8361">
        <f t="shared" si="1951"/>
        <v>1238.7199890366737</v>
      </c>
      <c r="L8361">
        <f t="shared" si="1952"/>
        <v>0.72644792160050786</v>
      </c>
      <c r="M8361">
        <f t="shared" si="1953"/>
        <v>0.72839839423561037</v>
      </c>
      <c r="N8361">
        <f t="shared" si="1954"/>
        <v>-3.9458723423614773E-3</v>
      </c>
      <c r="O8361">
        <f t="shared" si="1955"/>
        <v>3.9458723423614773E-3</v>
      </c>
      <c r="P8361">
        <f t="shared" si="1956"/>
        <v>-12.526701662206513</v>
      </c>
      <c r="Q8361">
        <f t="shared" si="1957"/>
        <v>-4.4123233474715549E-2</v>
      </c>
      <c r="R8361">
        <f t="shared" si="1958"/>
        <v>1141.2139790838021</v>
      </c>
      <c r="S8361">
        <f t="shared" si="1959"/>
        <v>830.83445507642307</v>
      </c>
      <c r="T8361">
        <f t="shared" si="1960"/>
        <v>310.37952400737902</v>
      </c>
      <c r="U8361">
        <f t="shared" si="1961"/>
        <v>96335.448923047166</v>
      </c>
    </row>
    <row r="8362" spans="1:21" x14ac:dyDescent="0.25">
      <c r="A8362">
        <v>841.721</v>
      </c>
      <c r="B8362" s="3">
        <v>4.2946999999999997</v>
      </c>
      <c r="C8362" s="3">
        <f t="shared" si="1947"/>
        <v>4294.7</v>
      </c>
      <c r="D8362">
        <v>2.0836000000000001</v>
      </c>
      <c r="E8362">
        <v>2.0800999999999998</v>
      </c>
      <c r="F8362">
        <v>2.1215000000000002</v>
      </c>
      <c r="G8362">
        <f t="shared" si="1948"/>
        <v>-0.94090000000000007</v>
      </c>
      <c r="H8362">
        <f t="shared" si="1949"/>
        <v>-0.89949999999999974</v>
      </c>
      <c r="I8362">
        <f t="shared" si="1950"/>
        <v>3.4659088058075525</v>
      </c>
      <c r="K8362">
        <f t="shared" si="1951"/>
        <v>1239.1266593061268</v>
      </c>
      <c r="L8362">
        <f t="shared" si="1952"/>
        <v>0.72663644966818208</v>
      </c>
      <c r="M8362">
        <f t="shared" si="1953"/>
        <v>0.72858756264108415</v>
      </c>
      <c r="N8362">
        <f t="shared" si="1954"/>
        <v>-3.947167926714748E-3</v>
      </c>
      <c r="O8362">
        <f t="shared" si="1955"/>
        <v>3.947167926714748E-3</v>
      </c>
      <c r="P8362">
        <f t="shared" si="1956"/>
        <v>-12.526925297117767</v>
      </c>
      <c r="Q8362">
        <f t="shared" si="1957"/>
        <v>-4.412252090332125E-2</v>
      </c>
      <c r="R8362">
        <f t="shared" si="1958"/>
        <v>1141.5862693844776</v>
      </c>
      <c r="S8362">
        <f t="shared" si="1959"/>
        <v>830.83658936171469</v>
      </c>
      <c r="T8362">
        <f t="shared" si="1960"/>
        <v>310.74968002276296</v>
      </c>
      <c r="U8362">
        <f t="shared" si="1961"/>
        <v>96565.363634249559</v>
      </c>
    </row>
    <row r="8363" spans="1:21" x14ac:dyDescent="0.25">
      <c r="A8363">
        <v>841.82</v>
      </c>
      <c r="B8363" s="3">
        <v>4.2854999999999999</v>
      </c>
      <c r="C8363" s="3">
        <f t="shared" si="1947"/>
        <v>4285.5</v>
      </c>
      <c r="D8363">
        <v>2.0823</v>
      </c>
      <c r="E8363">
        <v>2.0800999999999998</v>
      </c>
      <c r="F8363">
        <v>2.1215000000000002</v>
      </c>
      <c r="G8363">
        <f t="shared" si="1948"/>
        <v>-0.94090000000000007</v>
      </c>
      <c r="H8363">
        <f t="shared" si="1949"/>
        <v>-0.89949999999999974</v>
      </c>
      <c r="I8363">
        <f t="shared" si="1950"/>
        <v>3.4659088058075525</v>
      </c>
      <c r="K8363">
        <f t="shared" si="1951"/>
        <v>1236.4722328582686</v>
      </c>
      <c r="L8363">
        <f t="shared" si="1952"/>
        <v>0.72663644966818208</v>
      </c>
      <c r="M8363">
        <f t="shared" si="1953"/>
        <v>0.72858338301518466</v>
      </c>
      <c r="N8363">
        <f t="shared" si="1954"/>
        <v>-3.9387074399938882E-3</v>
      </c>
      <c r="O8363">
        <f t="shared" si="1955"/>
        <v>3.9387074399938882E-3</v>
      </c>
      <c r="P8363">
        <f t="shared" si="1956"/>
        <v>-12.52546504992382</v>
      </c>
      <c r="Q8363">
        <f t="shared" si="1957"/>
        <v>-4.4127174171017719E-2</v>
      </c>
      <c r="R8363">
        <f t="shared" si="1958"/>
        <v>1139.1562265799441</v>
      </c>
      <c r="S8363">
        <f t="shared" si="1959"/>
        <v>830.82264688478301</v>
      </c>
      <c r="T8363">
        <f t="shared" si="1960"/>
        <v>308.33357969516112</v>
      </c>
      <c r="U8363">
        <f t="shared" si="1961"/>
        <v>95069.596367632272</v>
      </c>
    </row>
    <row r="8364" spans="1:21" x14ac:dyDescent="0.25">
      <c r="A8364">
        <v>841.92100000000005</v>
      </c>
      <c r="B8364" s="3">
        <v>4.2944000000000004</v>
      </c>
      <c r="C8364" s="3">
        <f t="shared" si="1947"/>
        <v>4294.4000000000005</v>
      </c>
      <c r="D8364">
        <v>2.0830000000000002</v>
      </c>
      <c r="E8364">
        <v>2.0800999999999998</v>
      </c>
      <c r="F8364">
        <v>2.1211000000000002</v>
      </c>
      <c r="G8364">
        <f t="shared" si="1948"/>
        <v>-0.94090000000000007</v>
      </c>
      <c r="H8364">
        <f t="shared" si="1949"/>
        <v>-0.8998999999999997</v>
      </c>
      <c r="I8364">
        <f t="shared" si="1950"/>
        <v>3.4652553231196794</v>
      </c>
      <c r="K8364">
        <f t="shared" si="1951"/>
        <v>1239.2737618346298</v>
      </c>
      <c r="L8364">
        <f t="shared" si="1952"/>
        <v>0.72682501328539106</v>
      </c>
      <c r="M8364">
        <f t="shared" si="1953"/>
        <v>0.72877635788405115</v>
      </c>
      <c r="N8364">
        <f t="shared" si="1954"/>
        <v>-3.9476361874373296E-3</v>
      </c>
      <c r="O8364">
        <f t="shared" si="1955"/>
        <v>3.9476361874373296E-3</v>
      </c>
      <c r="P8364">
        <f t="shared" si="1956"/>
        <v>-12.527006127046061</v>
      </c>
      <c r="Q8364">
        <f t="shared" si="1957"/>
        <v>-4.4122263359923829E-2</v>
      </c>
      <c r="R8364">
        <f t="shared" si="1958"/>
        <v>1141.7209361456496</v>
      </c>
      <c r="S8364">
        <f t="shared" si="1959"/>
        <v>830.83736068366545</v>
      </c>
      <c r="T8364">
        <f t="shared" si="1960"/>
        <v>310.88357546198415</v>
      </c>
      <c r="U8364">
        <f t="shared" si="1961"/>
        <v>96648.597492027198</v>
      </c>
    </row>
    <row r="8365" spans="1:21" x14ac:dyDescent="0.25">
      <c r="A8365">
        <v>842.02</v>
      </c>
      <c r="B8365" s="3">
        <v>4.2973999999999997</v>
      </c>
      <c r="C8365" s="3">
        <f t="shared" si="1947"/>
        <v>4297.3999999999996</v>
      </c>
      <c r="D8365">
        <v>2.0830000000000002</v>
      </c>
      <c r="E8365">
        <v>2.0781999999999998</v>
      </c>
      <c r="F8365">
        <v>2.1211000000000002</v>
      </c>
      <c r="G8365">
        <f t="shared" si="1948"/>
        <v>-0.94280000000000008</v>
      </c>
      <c r="H8365">
        <f t="shared" si="1949"/>
        <v>-0.8998999999999997</v>
      </c>
      <c r="I8365">
        <f t="shared" si="1950"/>
        <v>3.462090097835353</v>
      </c>
      <c r="K8365">
        <f t="shared" si="1951"/>
        <v>1241.2732998158881</v>
      </c>
      <c r="L8365">
        <f t="shared" si="1952"/>
        <v>0.72773884832962688</v>
      </c>
      <c r="M8365">
        <f t="shared" si="1953"/>
        <v>0.72969334137519171</v>
      </c>
      <c r="N8365">
        <f t="shared" si="1954"/>
        <v>-3.9540064272495885E-3</v>
      </c>
      <c r="O8365">
        <f t="shared" si="1955"/>
        <v>3.9540064272495885E-3</v>
      </c>
      <c r="P8365">
        <f t="shared" si="1956"/>
        <v>-12.528105844634064</v>
      </c>
      <c r="Q8365">
        <f t="shared" si="1957"/>
        <v>-4.4118759728027084E-2</v>
      </c>
      <c r="R8365">
        <f t="shared" si="1958"/>
        <v>1143.5514064173296</v>
      </c>
      <c r="S8365">
        <f t="shared" si="1959"/>
        <v>830.84785014915576</v>
      </c>
      <c r="T8365">
        <f t="shared" si="1960"/>
        <v>312.70355626817388</v>
      </c>
      <c r="U8365">
        <f t="shared" si="1961"/>
        <v>97783.514102762987</v>
      </c>
    </row>
    <row r="8366" spans="1:21" x14ac:dyDescent="0.25">
      <c r="A8366">
        <v>842.12</v>
      </c>
      <c r="B8366" s="3">
        <v>4.2900999999999998</v>
      </c>
      <c r="C8366" s="3">
        <f t="shared" si="1947"/>
        <v>4290.0999999999995</v>
      </c>
      <c r="D8366">
        <v>2.0836000000000001</v>
      </c>
      <c r="E8366">
        <v>2.0777999999999999</v>
      </c>
      <c r="F8366">
        <v>2.1211000000000002</v>
      </c>
      <c r="G8366">
        <f t="shared" si="1948"/>
        <v>-0.94320000000000004</v>
      </c>
      <c r="H8366">
        <f t="shared" si="1949"/>
        <v>-0.8998999999999997</v>
      </c>
      <c r="I8366">
        <f t="shared" si="1950"/>
        <v>3.4614237346176004</v>
      </c>
      <c r="K8366">
        <f t="shared" si="1951"/>
        <v>1239.4033001781409</v>
      </c>
      <c r="L8366">
        <f t="shared" si="1952"/>
        <v>0.72793134111174196</v>
      </c>
      <c r="M8366">
        <f t="shared" si="1953"/>
        <v>0.72988288967981918</v>
      </c>
      <c r="N8366">
        <f t="shared" si="1954"/>
        <v>-3.9480455404067331E-3</v>
      </c>
      <c r="O8366">
        <f t="shared" si="1955"/>
        <v>3.9480455404067331E-3</v>
      </c>
      <c r="P8366">
        <f t="shared" si="1956"/>
        <v>-12.527076789328229</v>
      </c>
      <c r="Q8366">
        <f t="shared" si="1957"/>
        <v>-4.4122038215790658E-2</v>
      </c>
      <c r="R8366">
        <f t="shared" si="1958"/>
        <v>1141.8395288707281</v>
      </c>
      <c r="S8366">
        <f t="shared" si="1959"/>
        <v>830.83803494242159</v>
      </c>
      <c r="T8366">
        <f t="shared" si="1960"/>
        <v>311.00149392830656</v>
      </c>
      <c r="U8366">
        <f t="shared" si="1961"/>
        <v>96721.929225638494</v>
      </c>
    </row>
    <row r="8367" spans="1:21" x14ac:dyDescent="0.25">
      <c r="A8367">
        <v>842.221</v>
      </c>
      <c r="B8367" s="3">
        <v>4.2911000000000001</v>
      </c>
      <c r="C8367" s="3">
        <f t="shared" si="1947"/>
        <v>4291.1000000000004</v>
      </c>
      <c r="D8367">
        <v>2.0861999999999998</v>
      </c>
      <c r="E8367">
        <v>2.0777999999999999</v>
      </c>
      <c r="F8367">
        <v>2.121</v>
      </c>
      <c r="G8367">
        <f t="shared" si="1948"/>
        <v>-0.94320000000000004</v>
      </c>
      <c r="H8367">
        <f t="shared" si="1949"/>
        <v>-0.89999999999999991</v>
      </c>
      <c r="I8367">
        <f t="shared" si="1950"/>
        <v>3.4612605445872093</v>
      </c>
      <c r="K8367">
        <f t="shared" si="1951"/>
        <v>1239.7506471191575</v>
      </c>
      <c r="L8367">
        <f t="shared" si="1952"/>
        <v>0.72797848757223016</v>
      </c>
      <c r="M8367">
        <f t="shared" si="1953"/>
        <v>0.72993058306835357</v>
      </c>
      <c r="N8367">
        <f t="shared" si="1954"/>
        <v>-3.9491524933990612E-3</v>
      </c>
      <c r="O8367">
        <f t="shared" si="1955"/>
        <v>3.9491524933990612E-3</v>
      </c>
      <c r="P8367">
        <f t="shared" si="1956"/>
        <v>-12.527267874931404</v>
      </c>
      <c r="Q8367">
        <f t="shared" si="1957"/>
        <v>-4.412142939164488E-2</v>
      </c>
      <c r="R8367">
        <f t="shared" si="1958"/>
        <v>1142.1575081663782</v>
      </c>
      <c r="S8367">
        <f t="shared" si="1959"/>
        <v>830.83985810110926</v>
      </c>
      <c r="T8367">
        <f t="shared" si="1960"/>
        <v>311.31765006526894</v>
      </c>
      <c r="U8367">
        <f t="shared" si="1961"/>
        <v>96918.679242161248</v>
      </c>
    </row>
    <row r="8368" spans="1:21" x14ac:dyDescent="0.25">
      <c r="A8368">
        <v>842.32</v>
      </c>
      <c r="B8368" s="3">
        <v>4.2927</v>
      </c>
      <c r="C8368" s="3">
        <f t="shared" si="1947"/>
        <v>4292.7</v>
      </c>
      <c r="D8368">
        <v>2.0830000000000002</v>
      </c>
      <c r="E8368">
        <v>2.0775000000000001</v>
      </c>
      <c r="F8368">
        <v>2.1208</v>
      </c>
      <c r="G8368">
        <f t="shared" si="1948"/>
        <v>-0.94349999999999978</v>
      </c>
      <c r="H8368">
        <f t="shared" si="1949"/>
        <v>-0.90019999999999989</v>
      </c>
      <c r="I8368">
        <f t="shared" si="1950"/>
        <v>3.4604344627989478</v>
      </c>
      <c r="K8368">
        <f t="shared" si="1951"/>
        <v>1240.508972543257</v>
      </c>
      <c r="L8368">
        <f t="shared" si="1952"/>
        <v>0.72821718106892497</v>
      </c>
      <c r="M8368">
        <f t="shared" si="1953"/>
        <v>0.73017047061455209</v>
      </c>
      <c r="N8368">
        <f t="shared" si="1954"/>
        <v>-3.9515687527456036E-3</v>
      </c>
      <c r="O8368">
        <f t="shared" si="1955"/>
        <v>3.9515687527456036E-3</v>
      </c>
      <c r="P8368">
        <f t="shared" si="1956"/>
        <v>-12.527684997243432</v>
      </c>
      <c r="Q8368">
        <f t="shared" si="1957"/>
        <v>-4.4120100449004281E-2</v>
      </c>
      <c r="R8368">
        <f t="shared" si="1958"/>
        <v>1142.8517150462403</v>
      </c>
      <c r="S8368">
        <f t="shared" si="1959"/>
        <v>830.84383698584656</v>
      </c>
      <c r="T8368">
        <f t="shared" si="1960"/>
        <v>312.00787806039375</v>
      </c>
      <c r="U8368">
        <f t="shared" si="1961"/>
        <v>97348.915971749535</v>
      </c>
    </row>
    <row r="8369" spans="1:21" x14ac:dyDescent="0.25">
      <c r="A8369">
        <v>842.42100000000005</v>
      </c>
      <c r="B8369" s="3">
        <v>4.2868000000000004</v>
      </c>
      <c r="C8369" s="3">
        <f t="shared" si="1947"/>
        <v>4286.8</v>
      </c>
      <c r="D8369">
        <v>2.0869</v>
      </c>
      <c r="E8369">
        <v>2.0773999999999999</v>
      </c>
      <c r="F8369">
        <v>2.1206</v>
      </c>
      <c r="G8369">
        <f t="shared" si="1948"/>
        <v>-0.94359999999999999</v>
      </c>
      <c r="H8369">
        <f t="shared" si="1949"/>
        <v>-0.90039999999999987</v>
      </c>
      <c r="I8369">
        <f t="shared" si="1950"/>
        <v>3.459941578327526</v>
      </c>
      <c r="K8369">
        <f t="shared" si="1951"/>
        <v>1238.9804576041895</v>
      </c>
      <c r="L8369">
        <f t="shared" si="1952"/>
        <v>0.72835962548793509</v>
      </c>
      <c r="M8369">
        <f t="shared" si="1953"/>
        <v>0.73031050825350918</v>
      </c>
      <c r="N8369">
        <f t="shared" si="1954"/>
        <v>-3.9466964438872945E-3</v>
      </c>
      <c r="O8369">
        <f t="shared" si="1955"/>
        <v>3.9466964438872945E-3</v>
      </c>
      <c r="P8369">
        <f t="shared" si="1956"/>
        <v>-12.526843912052135</v>
      </c>
      <c r="Q8369">
        <f t="shared" si="1957"/>
        <v>-4.4122780218876348E-2</v>
      </c>
      <c r="R8369">
        <f t="shared" si="1958"/>
        <v>1141.4524382195241</v>
      </c>
      <c r="S8369">
        <f t="shared" si="1959"/>
        <v>830.83581269531203</v>
      </c>
      <c r="T8369">
        <f t="shared" si="1960"/>
        <v>310.61662552421205</v>
      </c>
      <c r="U8369">
        <f t="shared" si="1961"/>
        <v>96482.688052048587</v>
      </c>
    </row>
    <row r="8370" spans="1:21" x14ac:dyDescent="0.25">
      <c r="A8370">
        <v>842.52</v>
      </c>
      <c r="B8370" s="3">
        <v>4.2918000000000003</v>
      </c>
      <c r="C8370" s="3">
        <f t="shared" si="1947"/>
        <v>4291.8</v>
      </c>
      <c r="D8370">
        <v>2.0836000000000001</v>
      </c>
      <c r="E8370">
        <v>2.0771000000000002</v>
      </c>
      <c r="F8370">
        <v>2.1204999999999998</v>
      </c>
      <c r="G8370">
        <f t="shared" si="1948"/>
        <v>-0.94389999999999974</v>
      </c>
      <c r="H8370">
        <f t="shared" si="1949"/>
        <v>-0.90050000000000008</v>
      </c>
      <c r="I8370">
        <f t="shared" si="1950"/>
        <v>3.4592787886714169</v>
      </c>
      <c r="K8370">
        <f t="shared" si="1951"/>
        <v>1240.6632313229441</v>
      </c>
      <c r="L8370">
        <f t="shared" si="1952"/>
        <v>0.72855120477663582</v>
      </c>
      <c r="M8370">
        <f t="shared" si="1953"/>
        <v>0.73050473721616249</v>
      </c>
      <c r="N8370">
        <f t="shared" si="1954"/>
        <v>-3.9520593590498679E-3</v>
      </c>
      <c r="O8370">
        <f t="shared" si="1955"/>
        <v>3.9520593590498679E-3</v>
      </c>
      <c r="P8370">
        <f t="shared" si="1956"/>
        <v>-12.527769694705171</v>
      </c>
      <c r="Q8370">
        <f t="shared" si="1957"/>
        <v>-4.4119830615536933E-2</v>
      </c>
      <c r="R8370">
        <f t="shared" si="1958"/>
        <v>1142.9929317909337</v>
      </c>
      <c r="S8370">
        <f t="shared" si="1959"/>
        <v>830.84464475456218</v>
      </c>
      <c r="T8370">
        <f t="shared" si="1960"/>
        <v>312.14828703637147</v>
      </c>
      <c r="U8370">
        <f t="shared" si="1961"/>
        <v>97436.553099740951</v>
      </c>
    </row>
    <row r="8371" spans="1:21" x14ac:dyDescent="0.25">
      <c r="A8371">
        <v>842.62</v>
      </c>
      <c r="B8371" s="3">
        <v>4.2885</v>
      </c>
      <c r="C8371" s="3">
        <f t="shared" si="1947"/>
        <v>4288.5</v>
      </c>
      <c r="D8371">
        <v>2.0869</v>
      </c>
      <c r="E8371">
        <v>2.0771000000000002</v>
      </c>
      <c r="F8371">
        <v>2.1194999999999999</v>
      </c>
      <c r="G8371">
        <f t="shared" si="1948"/>
        <v>-0.94389999999999974</v>
      </c>
      <c r="H8371">
        <f t="shared" si="1949"/>
        <v>-0.90149999999999997</v>
      </c>
      <c r="I8371">
        <f t="shared" si="1950"/>
        <v>3.4576474381462243</v>
      </c>
      <c r="K8371">
        <f t="shared" si="1951"/>
        <v>1240.2941817281485</v>
      </c>
      <c r="L8371">
        <f t="shared" si="1952"/>
        <v>0.72902290289858929</v>
      </c>
      <c r="M8371">
        <f t="shared" si="1953"/>
        <v>0.73097585423734901</v>
      </c>
      <c r="N8371">
        <f t="shared" si="1954"/>
        <v>-3.9508815791944076E-3</v>
      </c>
      <c r="O8371">
        <f t="shared" si="1955"/>
        <v>3.9508815791944076E-3</v>
      </c>
      <c r="P8371">
        <f t="shared" si="1956"/>
        <v>-12.5275663666624</v>
      </c>
      <c r="Q8371">
        <f t="shared" si="1957"/>
        <v>-4.4120478394457437E-2</v>
      </c>
      <c r="R8371">
        <f t="shared" si="1958"/>
        <v>1142.6550910629583</v>
      </c>
      <c r="S8371">
        <f t="shared" si="1959"/>
        <v>830.84270550754684</v>
      </c>
      <c r="T8371">
        <f t="shared" si="1960"/>
        <v>311.81238555541142</v>
      </c>
      <c r="U8371">
        <f t="shared" si="1961"/>
        <v>97226.963785756554</v>
      </c>
    </row>
    <row r="8372" spans="1:21" x14ac:dyDescent="0.25">
      <c r="A8372">
        <v>842.721</v>
      </c>
      <c r="B8372" s="3">
        <v>4.2900999999999998</v>
      </c>
      <c r="C8372" s="3">
        <f t="shared" si="1947"/>
        <v>4290.0999999999995</v>
      </c>
      <c r="D8372">
        <v>2.0823</v>
      </c>
      <c r="E8372">
        <v>2.0771000000000002</v>
      </c>
      <c r="F8372">
        <v>2.1191</v>
      </c>
      <c r="G8372">
        <f t="shared" si="1948"/>
        <v>-0.94389999999999974</v>
      </c>
      <c r="H8372">
        <f t="shared" si="1949"/>
        <v>-0.90189999999999992</v>
      </c>
      <c r="I8372">
        <f t="shared" si="1950"/>
        <v>3.4569948979361471</v>
      </c>
      <c r="K8372">
        <f t="shared" si="1951"/>
        <v>1240.9911286132422</v>
      </c>
      <c r="L8372">
        <f t="shared" si="1952"/>
        <v>0.72921164446476094</v>
      </c>
      <c r="M8372">
        <f t="shared" si="1953"/>
        <v>0.73116569320716274</v>
      </c>
      <c r="N8372">
        <f t="shared" si="1954"/>
        <v>-3.9531023651661595E-3</v>
      </c>
      <c r="O8372">
        <f t="shared" si="1955"/>
        <v>3.9531023651661595E-3</v>
      </c>
      <c r="P8372">
        <f t="shared" si="1956"/>
        <v>-12.527949761363233</v>
      </c>
      <c r="Q8372">
        <f t="shared" si="1957"/>
        <v>-4.4119256962172969E-2</v>
      </c>
      <c r="R8372">
        <f t="shared" si="1958"/>
        <v>1143.2931054630444</v>
      </c>
      <c r="S8372">
        <f t="shared" si="1959"/>
        <v>830.84636189990204</v>
      </c>
      <c r="T8372">
        <f t="shared" si="1960"/>
        <v>312.44674356314238</v>
      </c>
      <c r="U8372">
        <f t="shared" si="1961"/>
        <v>97622.967563212049</v>
      </c>
    </row>
    <row r="8373" spans="1:21" x14ac:dyDescent="0.25">
      <c r="A8373">
        <v>842.82</v>
      </c>
      <c r="B8373" s="3">
        <v>4.2868000000000004</v>
      </c>
      <c r="C8373" s="3">
        <f t="shared" si="1947"/>
        <v>4286.8</v>
      </c>
      <c r="D8373">
        <v>2.0869</v>
      </c>
      <c r="E8373">
        <v>2.0771000000000002</v>
      </c>
      <c r="F8373">
        <v>2.1187</v>
      </c>
      <c r="G8373">
        <f t="shared" si="1948"/>
        <v>-0.94389999999999974</v>
      </c>
      <c r="H8373">
        <f t="shared" si="1949"/>
        <v>-0.90229999999999988</v>
      </c>
      <c r="I8373">
        <f t="shared" si="1950"/>
        <v>3.4563423577260699</v>
      </c>
      <c r="K8373">
        <f t="shared" si="1951"/>
        <v>1240.2706550228111</v>
      </c>
      <c r="L8373">
        <f t="shared" si="1952"/>
        <v>0.72940042166103636</v>
      </c>
      <c r="M8373">
        <f t="shared" si="1953"/>
        <v>0.73135333595494711</v>
      </c>
      <c r="N8373">
        <f t="shared" si="1954"/>
        <v>-3.9508053889591261E-3</v>
      </c>
      <c r="O8373">
        <f t="shared" si="1955"/>
        <v>3.9508053889591261E-3</v>
      </c>
      <c r="P8373">
        <f t="shared" si="1956"/>
        <v>-12.527553213657914</v>
      </c>
      <c r="Q8373">
        <f t="shared" si="1957"/>
        <v>-4.4120520299086842E-2</v>
      </c>
      <c r="R8373">
        <f t="shared" si="1958"/>
        <v>1142.6335558871058</v>
      </c>
      <c r="S8373">
        <f t="shared" si="1959"/>
        <v>830.84258005026038</v>
      </c>
      <c r="T8373">
        <f t="shared" si="1960"/>
        <v>311.7909758368454</v>
      </c>
      <c r="U8373">
        <f t="shared" si="1961"/>
        <v>97213.612613292309</v>
      </c>
    </row>
    <row r="8374" spans="1:21" x14ac:dyDescent="0.25">
      <c r="A8374">
        <v>842.92100000000005</v>
      </c>
      <c r="B8374" s="3">
        <v>4.2842000000000002</v>
      </c>
      <c r="C8374" s="3">
        <f t="shared" si="1947"/>
        <v>4284.2</v>
      </c>
      <c r="D8374">
        <v>2.0849000000000002</v>
      </c>
      <c r="E8374">
        <v>2.0771000000000002</v>
      </c>
      <c r="F8374">
        <v>2.1185999999999998</v>
      </c>
      <c r="G8374">
        <f t="shared" si="1948"/>
        <v>-0.94389999999999974</v>
      </c>
      <c r="H8374">
        <f t="shared" si="1949"/>
        <v>-0.90240000000000009</v>
      </c>
      <c r="I8374">
        <f t="shared" si="1950"/>
        <v>3.4561792226735504</v>
      </c>
      <c r="K8374">
        <f t="shared" si="1951"/>
        <v>1239.5769212124158</v>
      </c>
      <c r="L8374">
        <f t="shared" si="1952"/>
        <v>0.72944762152888543</v>
      </c>
      <c r="M8374">
        <f t="shared" si="1953"/>
        <v>0.73139944347842034</v>
      </c>
      <c r="N8374">
        <f t="shared" si="1954"/>
        <v>-3.9485940920403959E-3</v>
      </c>
      <c r="O8374">
        <f t="shared" si="1955"/>
        <v>3.9485940920403959E-3</v>
      </c>
      <c r="P8374">
        <f t="shared" si="1956"/>
        <v>-12.52717148125639</v>
      </c>
      <c r="Q8374">
        <f t="shared" si="1957"/>
        <v>-4.4121736512392144E-2</v>
      </c>
      <c r="R8374">
        <f t="shared" si="1958"/>
        <v>1141.9984793657788</v>
      </c>
      <c r="S8374">
        <f t="shared" si="1959"/>
        <v>830.83893843603857</v>
      </c>
      <c r="T8374">
        <f t="shared" si="1960"/>
        <v>311.15954092974027</v>
      </c>
      <c r="U8374">
        <f t="shared" si="1961"/>
        <v>96820.259911606714</v>
      </c>
    </row>
    <row r="8375" spans="1:21" x14ac:dyDescent="0.25">
      <c r="A8375">
        <v>843.02</v>
      </c>
      <c r="B8375" s="3">
        <v>4.2865000000000002</v>
      </c>
      <c r="C8375" s="3">
        <f t="shared" si="1947"/>
        <v>4286.5</v>
      </c>
      <c r="D8375">
        <v>2.0869</v>
      </c>
      <c r="E8375">
        <v>2.0771000000000002</v>
      </c>
      <c r="F8375">
        <v>2.1185999999999998</v>
      </c>
      <c r="G8375">
        <f t="shared" si="1948"/>
        <v>-0.94389999999999974</v>
      </c>
      <c r="H8375">
        <f t="shared" si="1949"/>
        <v>-0.90240000000000009</v>
      </c>
      <c r="I8375">
        <f t="shared" si="1950"/>
        <v>3.4561792226735504</v>
      </c>
      <c r="K8375">
        <f t="shared" si="1951"/>
        <v>1240.2423959612111</v>
      </c>
      <c r="L8375">
        <f t="shared" si="1952"/>
        <v>0.72944762152888543</v>
      </c>
      <c r="M8375">
        <f t="shared" si="1953"/>
        <v>0.73140049132643958</v>
      </c>
      <c r="N8375">
        <f t="shared" si="1954"/>
        <v>-3.95071516805657E-3</v>
      </c>
      <c r="O8375">
        <f t="shared" si="1955"/>
        <v>3.95071516805657E-3</v>
      </c>
      <c r="P8375">
        <f t="shared" si="1956"/>
        <v>-12.527537638522723</v>
      </c>
      <c r="Q8375">
        <f t="shared" si="1957"/>
        <v>-4.4120569920583247E-2</v>
      </c>
      <c r="R8375">
        <f t="shared" si="1958"/>
        <v>1142.6076865705652</v>
      </c>
      <c r="S8375">
        <f t="shared" si="1959"/>
        <v>830.8424314883755</v>
      </c>
      <c r="T8375">
        <f t="shared" si="1960"/>
        <v>311.7652550821897</v>
      </c>
      <c r="U8375">
        <f t="shared" si="1961"/>
        <v>97197.574276462808</v>
      </c>
    </row>
    <row r="8376" spans="1:21" x14ac:dyDescent="0.25">
      <c r="A8376">
        <v>843.12099999999998</v>
      </c>
      <c r="B8376" s="3">
        <v>4.2819000000000003</v>
      </c>
      <c r="C8376" s="3">
        <f t="shared" si="1947"/>
        <v>4281.9000000000005</v>
      </c>
      <c r="D8376">
        <v>2.0895000000000001</v>
      </c>
      <c r="E8376">
        <v>2.0748000000000002</v>
      </c>
      <c r="F8376">
        <v>2.1185999999999998</v>
      </c>
      <c r="G8376">
        <f t="shared" si="1948"/>
        <v>-0.94619999999999971</v>
      </c>
      <c r="H8376">
        <f t="shared" si="1949"/>
        <v>-0.90240000000000009</v>
      </c>
      <c r="I8376">
        <f t="shared" si="1950"/>
        <v>3.4523521502109107</v>
      </c>
      <c r="K8376">
        <f t="shared" si="1951"/>
        <v>1240.2848300798084</v>
      </c>
      <c r="L8376">
        <f t="shared" si="1952"/>
        <v>0.73055554813370305</v>
      </c>
      <c r="M8376">
        <f t="shared" si="1953"/>
        <v>0.73250848474747698</v>
      </c>
      <c r="N8376">
        <f t="shared" si="1954"/>
        <v>-3.9508468875412445E-3</v>
      </c>
      <c r="O8376">
        <f t="shared" si="1955"/>
        <v>3.9508468875412445E-3</v>
      </c>
      <c r="P8376">
        <f t="shared" si="1956"/>
        <v>-12.527560377709499</v>
      </c>
      <c r="Q8376">
        <f t="shared" si="1957"/>
        <v>-4.4120497474866675E-2</v>
      </c>
      <c r="R8376">
        <f t="shared" si="1958"/>
        <v>1142.6465390954368</v>
      </c>
      <c r="S8376">
        <f t="shared" si="1959"/>
        <v>830.84264838327749</v>
      </c>
      <c r="T8376">
        <f t="shared" si="1960"/>
        <v>311.80389071215927</v>
      </c>
      <c r="U8376">
        <f t="shared" si="1961"/>
        <v>97221.666263240157</v>
      </c>
    </row>
    <row r="8377" spans="1:21" x14ac:dyDescent="0.25">
      <c r="A8377">
        <v>843.221</v>
      </c>
      <c r="B8377" s="3">
        <v>4.2842000000000002</v>
      </c>
      <c r="C8377" s="3">
        <f t="shared" si="1947"/>
        <v>4284.2</v>
      </c>
      <c r="D8377">
        <v>2.0861999999999998</v>
      </c>
      <c r="E8377">
        <v>2.0748000000000002</v>
      </c>
      <c r="F8377">
        <v>2.1185999999999998</v>
      </c>
      <c r="G8377">
        <f t="shared" si="1948"/>
        <v>-0.94619999999999971</v>
      </c>
      <c r="H8377">
        <f t="shared" si="1949"/>
        <v>-0.90240000000000009</v>
      </c>
      <c r="I8377">
        <f t="shared" si="1950"/>
        <v>3.4523521502109107</v>
      </c>
      <c r="K8377">
        <f t="shared" si="1951"/>
        <v>1240.951042534369</v>
      </c>
      <c r="L8377">
        <f t="shared" si="1952"/>
        <v>0.73055554813370305</v>
      </c>
      <c r="M8377">
        <f t="shared" si="1953"/>
        <v>0.73250953375707828</v>
      </c>
      <c r="N8377">
        <f t="shared" si="1954"/>
        <v>-3.9529703148562592E-3</v>
      </c>
      <c r="O8377">
        <f t="shared" si="1955"/>
        <v>3.9529703148562592E-3</v>
      </c>
      <c r="P8377">
        <f t="shared" si="1956"/>
        <v>-12.527926963647932</v>
      </c>
      <c r="Q8377">
        <f t="shared" si="1957"/>
        <v>-4.4119329589843416E-2</v>
      </c>
      <c r="R8377">
        <f t="shared" si="1958"/>
        <v>1143.2564170222038</v>
      </c>
      <c r="S8377">
        <f t="shared" si="1959"/>
        <v>830.84614450987976</v>
      </c>
      <c r="T8377">
        <f t="shared" si="1960"/>
        <v>312.41027251232401</v>
      </c>
      <c r="U8377">
        <f t="shared" si="1961"/>
        <v>97600.178371224552</v>
      </c>
    </row>
    <row r="8378" spans="1:21" x14ac:dyDescent="0.25">
      <c r="A8378">
        <v>843.32</v>
      </c>
      <c r="B8378" s="3">
        <v>4.2854999999999999</v>
      </c>
      <c r="C8378" s="3">
        <f t="shared" si="1947"/>
        <v>4285.5</v>
      </c>
      <c r="D8378">
        <v>2.0869</v>
      </c>
      <c r="E8378">
        <v>2.0743999999999998</v>
      </c>
      <c r="F8378">
        <v>2.1185999999999998</v>
      </c>
      <c r="G8378">
        <f t="shared" si="1948"/>
        <v>-0.94660000000000011</v>
      </c>
      <c r="H8378">
        <f t="shared" si="1949"/>
        <v>-0.90240000000000009</v>
      </c>
      <c r="I8378">
        <f t="shared" si="1950"/>
        <v>3.4516865723913202</v>
      </c>
      <c r="K8378">
        <f t="shared" si="1951"/>
        <v>1241.5669586798595</v>
      </c>
      <c r="L8378">
        <f t="shared" si="1952"/>
        <v>0.73074835638649371</v>
      </c>
      <c r="M8378">
        <f t="shared" si="1953"/>
        <v>0.73270331182354598</v>
      </c>
      <c r="N8378">
        <f t="shared" si="1954"/>
        <v>-3.9549328175732049E-3</v>
      </c>
      <c r="O8378">
        <f t="shared" si="1955"/>
        <v>3.9549328175732049E-3</v>
      </c>
      <c r="P8378">
        <f t="shared" si="1956"/>
        <v>-12.528265786834828</v>
      </c>
      <c r="Q8378">
        <f t="shared" si="1957"/>
        <v>-4.4118250213349093E-2</v>
      </c>
      <c r="R8378">
        <f t="shared" si="1958"/>
        <v>1143.8202489318328</v>
      </c>
      <c r="S8378">
        <f t="shared" si="1959"/>
        <v>830.8493750135309</v>
      </c>
      <c r="T8378">
        <f t="shared" si="1960"/>
        <v>312.97087391830189</v>
      </c>
      <c r="U8378">
        <f t="shared" si="1961"/>
        <v>97950.767921185616</v>
      </c>
    </row>
    <row r="8379" spans="1:21" x14ac:dyDescent="0.25">
      <c r="A8379">
        <v>843.42100000000005</v>
      </c>
      <c r="B8379" s="3">
        <v>4.2862</v>
      </c>
      <c r="C8379" s="3">
        <f t="shared" si="1947"/>
        <v>4286.2</v>
      </c>
      <c r="D8379">
        <v>2.0861999999999998</v>
      </c>
      <c r="E8379">
        <v>2.0741999999999998</v>
      </c>
      <c r="F8379">
        <v>2.1185999999999998</v>
      </c>
      <c r="G8379">
        <f t="shared" si="1948"/>
        <v>-0.94680000000000009</v>
      </c>
      <c r="H8379">
        <f t="shared" si="1949"/>
        <v>-0.90240000000000009</v>
      </c>
      <c r="I8379">
        <f t="shared" si="1950"/>
        <v>3.4513537834815256</v>
      </c>
      <c r="K8379">
        <f t="shared" si="1951"/>
        <v>1241.8894929039498</v>
      </c>
      <c r="L8379">
        <f t="shared" si="1952"/>
        <v>0.73084477445531459</v>
      </c>
      <c r="M8379">
        <f t="shared" si="1953"/>
        <v>0.73280023775062653</v>
      </c>
      <c r="N8379">
        <f t="shared" si="1954"/>
        <v>-3.9559605276373007E-3</v>
      </c>
      <c r="O8379">
        <f t="shared" si="1955"/>
        <v>3.9559605276373007E-3</v>
      </c>
      <c r="P8379">
        <f t="shared" si="1956"/>
        <v>-12.528443226766797</v>
      </c>
      <c r="Q8379">
        <f t="shared" si="1957"/>
        <v>-4.4117684972813841E-2</v>
      </c>
      <c r="R8379">
        <f t="shared" si="1958"/>
        <v>1144.1155069169374</v>
      </c>
      <c r="S8379">
        <f t="shared" si="1959"/>
        <v>830.85106648587646</v>
      </c>
      <c r="T8379">
        <f t="shared" si="1960"/>
        <v>313.26444043106096</v>
      </c>
      <c r="U8379">
        <f t="shared" si="1961"/>
        <v>98134.609638585738</v>
      </c>
    </row>
    <row r="8380" spans="1:21" x14ac:dyDescent="0.25">
      <c r="A8380">
        <v>843.52</v>
      </c>
      <c r="B8380" s="3">
        <v>4.2812000000000001</v>
      </c>
      <c r="C8380" s="3">
        <f t="shared" si="1947"/>
        <v>4281.2</v>
      </c>
      <c r="D8380">
        <v>2.0895000000000001</v>
      </c>
      <c r="E8380">
        <v>2.0739000000000001</v>
      </c>
      <c r="F8380">
        <v>2.1185999999999998</v>
      </c>
      <c r="G8380">
        <f t="shared" si="1948"/>
        <v>-0.94709999999999983</v>
      </c>
      <c r="H8380">
        <f t="shared" si="1949"/>
        <v>-0.90240000000000009</v>
      </c>
      <c r="I8380">
        <f t="shared" si="1950"/>
        <v>3.4508546001168341</v>
      </c>
      <c r="K8380">
        <f t="shared" si="1951"/>
        <v>1240.620221974885</v>
      </c>
      <c r="L8380">
        <f t="shared" si="1952"/>
        <v>0.73098941899161918</v>
      </c>
      <c r="M8380">
        <f t="shared" si="1953"/>
        <v>0.73294288370917704</v>
      </c>
      <c r="N8380">
        <f t="shared" si="1954"/>
        <v>-3.9519145034521896E-3</v>
      </c>
      <c r="O8380">
        <f t="shared" si="1955"/>
        <v>3.9519145034521896E-3</v>
      </c>
      <c r="P8380">
        <f t="shared" si="1956"/>
        <v>-12.52774468695498</v>
      </c>
      <c r="Q8380">
        <f t="shared" si="1957"/>
        <v>-4.4119910286115657E-2</v>
      </c>
      <c r="R8380">
        <f t="shared" si="1958"/>
        <v>1142.9535735260481</v>
      </c>
      <c r="S8380">
        <f t="shared" si="1959"/>
        <v>830.84440625829416</v>
      </c>
      <c r="T8380">
        <f t="shared" si="1960"/>
        <v>312.10916726775395</v>
      </c>
      <c r="U8380">
        <f t="shared" si="1961"/>
        <v>97412.132292570808</v>
      </c>
    </row>
    <row r="8381" spans="1:21" x14ac:dyDescent="0.25">
      <c r="A8381">
        <v>843.62099999999998</v>
      </c>
      <c r="B8381" s="3">
        <v>4.2885</v>
      </c>
      <c r="C8381" s="3">
        <f t="shared" si="1947"/>
        <v>4288.5</v>
      </c>
      <c r="D8381">
        <v>2.0869</v>
      </c>
      <c r="E8381">
        <v>2.0739000000000001</v>
      </c>
      <c r="F8381">
        <v>2.1168999999999998</v>
      </c>
      <c r="G8381">
        <f t="shared" si="1948"/>
        <v>-0.94709999999999983</v>
      </c>
      <c r="H8381">
        <f t="shared" si="1949"/>
        <v>-0.90410000000000013</v>
      </c>
      <c r="I8381">
        <f t="shared" si="1950"/>
        <v>3.4480855767900151</v>
      </c>
      <c r="K8381">
        <f t="shared" si="1951"/>
        <v>1243.7336326183547</v>
      </c>
      <c r="L8381">
        <f t="shared" si="1952"/>
        <v>0.73179215779048046</v>
      </c>
      <c r="M8381">
        <f t="shared" si="1953"/>
        <v>0.73375052484457581</v>
      </c>
      <c r="N8381">
        <f t="shared" si="1954"/>
        <v>-3.9618353576748658E-3</v>
      </c>
      <c r="O8381">
        <f t="shared" si="1955"/>
        <v>3.9618353576748658E-3</v>
      </c>
      <c r="P8381">
        <f t="shared" si="1956"/>
        <v>-12.529457645763632</v>
      </c>
      <c r="Q8381">
        <f t="shared" si="1957"/>
        <v>-4.4114453816293184E-2</v>
      </c>
      <c r="R8381">
        <f t="shared" si="1958"/>
        <v>1145.8036732722487</v>
      </c>
      <c r="S8381">
        <f t="shared" si="1959"/>
        <v>830.86073229270926</v>
      </c>
      <c r="T8381">
        <f t="shared" si="1960"/>
        <v>314.94294097953946</v>
      </c>
      <c r="U8381">
        <f t="shared" si="1961"/>
        <v>99189.056072841675</v>
      </c>
    </row>
    <row r="8382" spans="1:21" x14ac:dyDescent="0.25">
      <c r="A8382">
        <v>843.72</v>
      </c>
      <c r="B8382" s="3">
        <v>4.2904</v>
      </c>
      <c r="C8382" s="3">
        <f t="shared" si="1947"/>
        <v>4290.3999999999996</v>
      </c>
      <c r="D8382">
        <v>2.0895000000000001</v>
      </c>
      <c r="E8382">
        <v>2.0739000000000001</v>
      </c>
      <c r="F8382">
        <v>2.1166</v>
      </c>
      <c r="G8382">
        <f t="shared" si="1948"/>
        <v>-0.94709999999999983</v>
      </c>
      <c r="H8382">
        <f t="shared" si="1949"/>
        <v>-0.90439999999999987</v>
      </c>
      <c r="I8382">
        <f t="shared" si="1950"/>
        <v>3.4475969256146946</v>
      </c>
      <c r="K8382">
        <f t="shared" si="1951"/>
        <v>1244.4610238869604</v>
      </c>
      <c r="L8382">
        <f t="shared" si="1952"/>
        <v>0.73193388449439067</v>
      </c>
      <c r="M8382">
        <f t="shared" si="1953"/>
        <v>0.73389339688946453</v>
      </c>
      <c r="N8382">
        <f t="shared" si="1954"/>
        <v>-3.9641533292634505E-3</v>
      </c>
      <c r="O8382">
        <f t="shared" si="1955"/>
        <v>3.9641533292634505E-3</v>
      </c>
      <c r="P8382">
        <f t="shared" si="1956"/>
        <v>-12.529857939885886</v>
      </c>
      <c r="Q8382">
        <f t="shared" si="1957"/>
        <v>-4.4113178931919461E-2</v>
      </c>
      <c r="R8382">
        <f t="shared" si="1958"/>
        <v>1146.4695328579817</v>
      </c>
      <c r="S8382">
        <f t="shared" si="1959"/>
        <v>830.86454445372738</v>
      </c>
      <c r="T8382">
        <f t="shared" si="1960"/>
        <v>315.6049884042543</v>
      </c>
      <c r="U8382">
        <f t="shared" si="1961"/>
        <v>99606.508705649496</v>
      </c>
    </row>
    <row r="8383" spans="1:21" x14ac:dyDescent="0.25">
      <c r="A8383">
        <v>843.82100000000003</v>
      </c>
      <c r="B8383" s="3">
        <v>4.2812000000000001</v>
      </c>
      <c r="C8383" s="3">
        <f t="shared" si="1947"/>
        <v>4281.2</v>
      </c>
      <c r="D8383">
        <v>2.0876000000000001</v>
      </c>
      <c r="E8383">
        <v>2.0739000000000001</v>
      </c>
      <c r="F8383">
        <v>2.1164000000000001</v>
      </c>
      <c r="G8383">
        <f t="shared" si="1948"/>
        <v>-0.94709999999999983</v>
      </c>
      <c r="H8383">
        <f t="shared" si="1949"/>
        <v>-0.90459999999999985</v>
      </c>
      <c r="I8383">
        <f t="shared" si="1950"/>
        <v>3.4472711581644804</v>
      </c>
      <c r="K8383">
        <f t="shared" si="1951"/>
        <v>1241.9098479852539</v>
      </c>
      <c r="L8383">
        <f t="shared" si="1952"/>
        <v>0.73202838012403826</v>
      </c>
      <c r="M8383">
        <f t="shared" si="1953"/>
        <v>0.73398387547020061</v>
      </c>
      <c r="N8383">
        <f t="shared" si="1954"/>
        <v>-3.9560216331161868E-3</v>
      </c>
      <c r="O8383">
        <f t="shared" si="1955"/>
        <v>3.9560216331161868E-3</v>
      </c>
      <c r="P8383">
        <f t="shared" si="1956"/>
        <v>-12.528453777130263</v>
      </c>
      <c r="Q8383">
        <f t="shared" si="1957"/>
        <v>-4.4117651364800455E-2</v>
      </c>
      <c r="R8383">
        <f t="shared" si="1958"/>
        <v>1144.1341474442083</v>
      </c>
      <c r="S8383">
        <f t="shared" si="1959"/>
        <v>830.85116705172811</v>
      </c>
      <c r="T8383">
        <f t="shared" si="1960"/>
        <v>313.28298039248023</v>
      </c>
      <c r="U8383">
        <f t="shared" si="1961"/>
        <v>98146.225803595153</v>
      </c>
    </row>
    <row r="8384" spans="1:21" x14ac:dyDescent="0.25">
      <c r="A8384">
        <v>843.92100000000005</v>
      </c>
      <c r="B8384" s="3">
        <v>4.2842000000000002</v>
      </c>
      <c r="C8384" s="3">
        <f t="shared" si="1947"/>
        <v>4284.2</v>
      </c>
      <c r="D8384">
        <v>2.0889000000000002</v>
      </c>
      <c r="E8384">
        <v>2.0739000000000001</v>
      </c>
      <c r="F8384">
        <v>2.1160000000000001</v>
      </c>
      <c r="G8384">
        <f t="shared" si="1948"/>
        <v>-0.94709999999999983</v>
      </c>
      <c r="H8384">
        <f t="shared" si="1949"/>
        <v>-0.9049999999999998</v>
      </c>
      <c r="I8384">
        <f t="shared" si="1950"/>
        <v>3.4466196232640525</v>
      </c>
      <c r="K8384">
        <f t="shared" si="1951"/>
        <v>1243.0150316218339</v>
      </c>
      <c r="L8384">
        <f t="shared" si="1952"/>
        <v>0.73221739817582476</v>
      </c>
      <c r="M8384">
        <f t="shared" si="1953"/>
        <v>0.73417463372999137</v>
      </c>
      <c r="N8384">
        <f t="shared" si="1954"/>
        <v>-3.9595435963266212E-3</v>
      </c>
      <c r="O8384">
        <f t="shared" si="1955"/>
        <v>3.9595435963266212E-3</v>
      </c>
      <c r="P8384">
        <f t="shared" si="1956"/>
        <v>-12.529061903072186</v>
      </c>
      <c r="Q8384">
        <f t="shared" si="1957"/>
        <v>-4.4115714285034718E-2</v>
      </c>
      <c r="R8384">
        <f t="shared" si="1958"/>
        <v>1145.1458585953767</v>
      </c>
      <c r="S8384">
        <f t="shared" si="1959"/>
        <v>830.85696236014905</v>
      </c>
      <c r="T8384">
        <f t="shared" si="1960"/>
        <v>314.28889623522764</v>
      </c>
      <c r="U8384">
        <f t="shared" si="1961"/>
        <v>98777.510296757682</v>
      </c>
    </row>
    <row r="8385" spans="1:21" x14ac:dyDescent="0.25">
      <c r="A8385">
        <v>844.02</v>
      </c>
      <c r="B8385" s="3">
        <v>4.2793000000000001</v>
      </c>
      <c r="C8385" s="3">
        <f t="shared" si="1947"/>
        <v>4279.3</v>
      </c>
      <c r="D8385">
        <v>2.0889000000000002</v>
      </c>
      <c r="E8385">
        <v>2.0739000000000001</v>
      </c>
      <c r="F8385">
        <v>2.1158999999999999</v>
      </c>
      <c r="G8385">
        <f t="shared" si="1948"/>
        <v>-0.94709999999999983</v>
      </c>
      <c r="H8385">
        <f t="shared" si="1949"/>
        <v>-0.90510000000000002</v>
      </c>
      <c r="I8385">
        <f t="shared" si="1950"/>
        <v>3.4464567395389452</v>
      </c>
      <c r="K8385">
        <f t="shared" si="1951"/>
        <v>1241.6520279817787</v>
      </c>
      <c r="L8385">
        <f t="shared" si="1952"/>
        <v>0.73226465827177167</v>
      </c>
      <c r="M8385">
        <f t="shared" si="1953"/>
        <v>0.73421974765785758</v>
      </c>
      <c r="N8385">
        <f t="shared" si="1954"/>
        <v>-3.9551991270908964E-3</v>
      </c>
      <c r="O8385">
        <f t="shared" si="1955"/>
        <v>3.9551991270908964E-3</v>
      </c>
      <c r="P8385">
        <f t="shared" si="1956"/>
        <v>-12.528311766190795</v>
      </c>
      <c r="Q8385">
        <f t="shared" si="1957"/>
        <v>-4.4118103743114367E-2</v>
      </c>
      <c r="R8385">
        <f t="shared" si="1958"/>
        <v>1143.8981328559082</v>
      </c>
      <c r="S8385">
        <f t="shared" si="1959"/>
        <v>830.84981334000327</v>
      </c>
      <c r="T8385">
        <f t="shared" si="1960"/>
        <v>313.04831951590495</v>
      </c>
      <c r="U8385">
        <f t="shared" si="1961"/>
        <v>97999.250351732117</v>
      </c>
    </row>
    <row r="8386" spans="1:21" x14ac:dyDescent="0.25">
      <c r="A8386">
        <v>844.12</v>
      </c>
      <c r="B8386" s="3">
        <v>4.2786</v>
      </c>
      <c r="C8386" s="3">
        <f t="shared" si="1947"/>
        <v>4278.6000000000004</v>
      </c>
      <c r="D8386">
        <v>2.0895000000000001</v>
      </c>
      <c r="E8386">
        <v>2.0720999999999998</v>
      </c>
      <c r="F8386">
        <v>2.1158999999999999</v>
      </c>
      <c r="G8386">
        <f t="shared" si="1948"/>
        <v>-0.94890000000000008</v>
      </c>
      <c r="H8386">
        <f t="shared" si="1949"/>
        <v>-0.90510000000000002</v>
      </c>
      <c r="I8386">
        <f t="shared" si="1950"/>
        <v>3.4434654563858662</v>
      </c>
      <c r="K8386">
        <f t="shared" si="1951"/>
        <v>1242.5273475781169</v>
      </c>
      <c r="L8386">
        <f t="shared" si="1952"/>
        <v>0.73313296512806381</v>
      </c>
      <c r="M8386">
        <f t="shared" si="1953"/>
        <v>0.73508943278117911</v>
      </c>
      <c r="N8386">
        <f t="shared" si="1954"/>
        <v>-3.9579862766527538E-3</v>
      </c>
      <c r="O8386">
        <f t="shared" si="1955"/>
        <v>3.9579862766527538E-3</v>
      </c>
      <c r="P8386">
        <f t="shared" si="1956"/>
        <v>-12.528792998464368</v>
      </c>
      <c r="Q8386">
        <f t="shared" si="1957"/>
        <v>-4.4116570810855349E-2</v>
      </c>
      <c r="R8386">
        <f t="shared" si="1958"/>
        <v>1144.6994284376035</v>
      </c>
      <c r="S8386">
        <f t="shared" si="1959"/>
        <v>830.85440008130468</v>
      </c>
      <c r="T8386">
        <f t="shared" si="1960"/>
        <v>313.84502835629883</v>
      </c>
      <c r="U8386">
        <f t="shared" si="1961"/>
        <v>98498.70182396601</v>
      </c>
    </row>
    <row r="8387" spans="1:21" x14ac:dyDescent="0.25">
      <c r="A8387">
        <v>844.22</v>
      </c>
      <c r="B8387" s="3">
        <v>4.2782999999999998</v>
      </c>
      <c r="C8387" s="3">
        <f t="shared" si="1947"/>
        <v>4278.3</v>
      </c>
      <c r="D8387">
        <v>2.0889000000000002</v>
      </c>
      <c r="E8387">
        <v>2.0720000000000001</v>
      </c>
      <c r="F8387">
        <v>2.1158999999999999</v>
      </c>
      <c r="G8387">
        <f t="shared" si="1948"/>
        <v>-0.94899999999999984</v>
      </c>
      <c r="H8387">
        <f t="shared" si="1949"/>
        <v>-0.90510000000000002</v>
      </c>
      <c r="I8387">
        <f t="shared" si="1950"/>
        <v>3.4432992739884729</v>
      </c>
      <c r="K8387">
        <f t="shared" si="1951"/>
        <v>1242.5001893734093</v>
      </c>
      <c r="L8387">
        <f t="shared" si="1952"/>
        <v>0.73318122651172701</v>
      </c>
      <c r="M8387">
        <f t="shared" si="1953"/>
        <v>0.73513765140188092</v>
      </c>
      <c r="N8387">
        <f t="shared" si="1954"/>
        <v>-3.9578995611417953E-3</v>
      </c>
      <c r="O8387">
        <f t="shared" si="1955"/>
        <v>3.9578995611417953E-3</v>
      </c>
      <c r="P8387">
        <f t="shared" si="1956"/>
        <v>-12.528778025512748</v>
      </c>
      <c r="Q8387">
        <f t="shared" si="1957"/>
        <v>-4.4116618504386369E-2</v>
      </c>
      <c r="R8387">
        <f t="shared" si="1958"/>
        <v>1144.6745674995875</v>
      </c>
      <c r="S8387">
        <f t="shared" si="1959"/>
        <v>830.85425739526568</v>
      </c>
      <c r="T8387">
        <f t="shared" si="1960"/>
        <v>313.82031010432183</v>
      </c>
      <c r="U8387">
        <f t="shared" si="1961"/>
        <v>98483.187033972717</v>
      </c>
    </row>
    <row r="8388" spans="1:21" x14ac:dyDescent="0.25">
      <c r="A8388">
        <v>844.32100000000003</v>
      </c>
      <c r="B8388" s="3">
        <v>4.2775999999999996</v>
      </c>
      <c r="C8388" s="3">
        <f t="shared" si="1947"/>
        <v>4277.5999999999995</v>
      </c>
      <c r="D8388">
        <v>2.0895000000000001</v>
      </c>
      <c r="E8388">
        <v>2.0714000000000001</v>
      </c>
      <c r="F8388">
        <v>2.1158999999999999</v>
      </c>
      <c r="G8388">
        <f t="shared" si="1948"/>
        <v>-0.94959999999999978</v>
      </c>
      <c r="H8388">
        <f t="shared" si="1949"/>
        <v>-0.90510000000000002</v>
      </c>
      <c r="I8388">
        <f t="shared" si="1950"/>
        <v>3.4423021796041136</v>
      </c>
      <c r="K8388">
        <f t="shared" si="1951"/>
        <v>1242.6567386631787</v>
      </c>
      <c r="L8388">
        <f t="shared" si="1952"/>
        <v>0.73347084373632232</v>
      </c>
      <c r="M8388">
        <f t="shared" si="1953"/>
        <v>0.73542751512698357</v>
      </c>
      <c r="N8388">
        <f t="shared" si="1954"/>
        <v>-3.9583976095551466E-3</v>
      </c>
      <c r="O8388">
        <f t="shared" si="1955"/>
        <v>3.9583976095551466E-3</v>
      </c>
      <c r="P8388">
        <f t="shared" si="1956"/>
        <v>-12.528864022781166</v>
      </c>
      <c r="Q8388">
        <f t="shared" si="1957"/>
        <v>-4.411634457775903E-2</v>
      </c>
      <c r="R8388">
        <f t="shared" si="1958"/>
        <v>1144.8178777692438</v>
      </c>
      <c r="S8388">
        <f t="shared" si="1959"/>
        <v>830.85507689200313</v>
      </c>
      <c r="T8388">
        <f t="shared" si="1960"/>
        <v>313.96280087724062</v>
      </c>
      <c r="U8388">
        <f t="shared" si="1961"/>
        <v>98572.640334681841</v>
      </c>
    </row>
    <row r="8389" spans="1:21" x14ac:dyDescent="0.25">
      <c r="A8389">
        <v>844.42100000000005</v>
      </c>
      <c r="B8389" s="3">
        <v>4.2759999999999998</v>
      </c>
      <c r="C8389" s="3">
        <f t="shared" si="1947"/>
        <v>4276</v>
      </c>
      <c r="D8389">
        <v>2.0908000000000002</v>
      </c>
      <c r="E8389">
        <v>2.0714000000000001</v>
      </c>
      <c r="F8389">
        <v>2.1158999999999999</v>
      </c>
      <c r="G8389">
        <f t="shared" si="1948"/>
        <v>-0.94959999999999978</v>
      </c>
      <c r="H8389">
        <f t="shared" si="1949"/>
        <v>-0.90510000000000002</v>
      </c>
      <c r="I8389">
        <f t="shared" si="1950"/>
        <v>3.4423021796041136</v>
      </c>
      <c r="K8389">
        <f t="shared" si="1951"/>
        <v>1242.1919334495401</v>
      </c>
      <c r="L8389">
        <f t="shared" si="1952"/>
        <v>0.73347084373632232</v>
      </c>
      <c r="M8389">
        <f t="shared" si="1953"/>
        <v>0.73542678325064514</v>
      </c>
      <c r="N8389">
        <f t="shared" si="1954"/>
        <v>-3.956916130066066E-3</v>
      </c>
      <c r="O8389">
        <f t="shared" si="1955"/>
        <v>3.956916130066066E-3</v>
      </c>
      <c r="P8389">
        <f t="shared" si="1956"/>
        <v>-12.528608221418992</v>
      </c>
      <c r="Q8389">
        <f t="shared" si="1957"/>
        <v>-4.4117159391478027E-2</v>
      </c>
      <c r="R8389">
        <f t="shared" si="1958"/>
        <v>1144.3923844090375</v>
      </c>
      <c r="S8389">
        <f t="shared" si="1959"/>
        <v>830.85263912106996</v>
      </c>
      <c r="T8389">
        <f t="shared" si="1960"/>
        <v>313.53974528796755</v>
      </c>
      <c r="U8389">
        <f t="shared" si="1961"/>
        <v>98307.17187524357</v>
      </c>
    </row>
    <row r="8390" spans="1:21" x14ac:dyDescent="0.25">
      <c r="A8390">
        <v>844.52099999999996</v>
      </c>
      <c r="B8390" s="3">
        <v>4.2782999999999998</v>
      </c>
      <c r="C8390" s="3">
        <f t="shared" si="1947"/>
        <v>4278.3</v>
      </c>
      <c r="D8390">
        <v>2.0914999999999999</v>
      </c>
      <c r="E8390">
        <v>2.0710000000000002</v>
      </c>
      <c r="F8390">
        <v>2.1158000000000001</v>
      </c>
      <c r="G8390">
        <f t="shared" si="1948"/>
        <v>-0.94999999999999973</v>
      </c>
      <c r="H8390">
        <f t="shared" si="1949"/>
        <v>-0.90519999999999978</v>
      </c>
      <c r="I8390">
        <f t="shared" si="1950"/>
        <v>3.4414747940549013</v>
      </c>
      <c r="K8390">
        <f t="shared" si="1951"/>
        <v>1243.1588943759525</v>
      </c>
      <c r="L8390">
        <f t="shared" si="1952"/>
        <v>0.7337112308250856</v>
      </c>
      <c r="M8390">
        <f t="shared" si="1953"/>
        <v>0.73566869290370296</v>
      </c>
      <c r="N8390">
        <f t="shared" si="1954"/>
        <v>-3.9599973705687457E-3</v>
      </c>
      <c r="O8390">
        <f t="shared" si="1955"/>
        <v>3.9599973705687457E-3</v>
      </c>
      <c r="P8390">
        <f t="shared" si="1956"/>
        <v>-12.529140259089097</v>
      </c>
      <c r="Q8390">
        <f t="shared" si="1957"/>
        <v>-4.4115464709201552E-2</v>
      </c>
      <c r="R8390">
        <f t="shared" si="1958"/>
        <v>1145.2775616655786</v>
      </c>
      <c r="S8390">
        <f t="shared" si="1959"/>
        <v>830.85770888512081</v>
      </c>
      <c r="T8390">
        <f t="shared" si="1960"/>
        <v>314.41985278045775</v>
      </c>
      <c r="U8390">
        <f t="shared" si="1961"/>
        <v>98859.84382248472</v>
      </c>
    </row>
    <row r="8391" spans="1:21" x14ac:dyDescent="0.25">
      <c r="A8391">
        <v>844.62</v>
      </c>
      <c r="B8391" s="3">
        <v>4.2736999999999998</v>
      </c>
      <c r="C8391" s="3">
        <f t="shared" si="1947"/>
        <v>4273.7</v>
      </c>
      <c r="D8391">
        <v>2.0895000000000001</v>
      </c>
      <c r="E8391">
        <v>2.0708000000000002</v>
      </c>
      <c r="F8391">
        <v>2.1158000000000001</v>
      </c>
      <c r="G8391">
        <f t="shared" si="1948"/>
        <v>-0.95019999999999971</v>
      </c>
      <c r="H8391">
        <f t="shared" si="1949"/>
        <v>-0.90519999999999978</v>
      </c>
      <c r="I8391">
        <f t="shared" si="1950"/>
        <v>3.4411424449680781</v>
      </c>
      <c r="K8391">
        <f t="shared" si="1951"/>
        <v>1241.9421945898682</v>
      </c>
      <c r="L8391">
        <f t="shared" si="1952"/>
        <v>0.73380780719292338</v>
      </c>
      <c r="M8391">
        <f t="shared" si="1953"/>
        <v>0.73576335347163524</v>
      </c>
      <c r="N8391">
        <f t="shared" si="1954"/>
        <v>-3.9561190602557562E-3</v>
      </c>
      <c r="O8391">
        <f t="shared" si="1955"/>
        <v>3.9561190602557562E-3</v>
      </c>
      <c r="P8391">
        <f t="shared" si="1956"/>
        <v>-12.528470598763906</v>
      </c>
      <c r="Q8391">
        <f t="shared" si="1957"/>
        <v>-4.4117597779873695E-2</v>
      </c>
      <c r="R8391">
        <f t="shared" si="1958"/>
        <v>1144.1637688213839</v>
      </c>
      <c r="S8391">
        <f t="shared" si="1959"/>
        <v>830.85132739356504</v>
      </c>
      <c r="T8391">
        <f t="shared" si="1960"/>
        <v>313.31244142781884</v>
      </c>
      <c r="U8391">
        <f t="shared" si="1961"/>
        <v>98164.685953460415</v>
      </c>
    </row>
    <row r="8392" spans="1:21" x14ac:dyDescent="0.25">
      <c r="A8392">
        <v>844.721</v>
      </c>
      <c r="B8392" s="3">
        <v>4.2793000000000001</v>
      </c>
      <c r="C8392" s="3">
        <f t="shared" si="1947"/>
        <v>4279.3</v>
      </c>
      <c r="D8392">
        <v>2.0914999999999999</v>
      </c>
      <c r="E8392">
        <v>2.0708000000000002</v>
      </c>
      <c r="F8392">
        <v>2.1158000000000001</v>
      </c>
      <c r="G8392">
        <f t="shared" si="1948"/>
        <v>-0.95019999999999971</v>
      </c>
      <c r="H8392">
        <f t="shared" si="1949"/>
        <v>-0.90519999999999978</v>
      </c>
      <c r="I8392">
        <f t="shared" si="1950"/>
        <v>3.4411424449680781</v>
      </c>
      <c r="K8392">
        <f t="shared" si="1951"/>
        <v>1243.5695611082724</v>
      </c>
      <c r="L8392">
        <f t="shared" si="1952"/>
        <v>0.73380780719292338</v>
      </c>
      <c r="M8392">
        <f t="shared" si="1953"/>
        <v>0.73576591590211959</v>
      </c>
      <c r="N8392">
        <f t="shared" si="1954"/>
        <v>-3.961305985977521E-3</v>
      </c>
      <c r="O8392">
        <f t="shared" si="1955"/>
        <v>3.961305985977521E-3</v>
      </c>
      <c r="P8392">
        <f t="shared" si="1956"/>
        <v>-12.529366231328602</v>
      </c>
      <c r="Q8392">
        <f t="shared" si="1957"/>
        <v>-4.4114744970726726E-2</v>
      </c>
      <c r="R8392">
        <f t="shared" si="1958"/>
        <v>1145.653492208879</v>
      </c>
      <c r="S8392">
        <f t="shared" si="1959"/>
        <v>830.8598615571907</v>
      </c>
      <c r="T8392">
        <f t="shared" si="1960"/>
        <v>314.79363065168832</v>
      </c>
      <c r="U8392">
        <f t="shared" si="1961"/>
        <v>99095.029898871566</v>
      </c>
    </row>
    <row r="8393" spans="1:21" x14ac:dyDescent="0.25">
      <c r="A8393">
        <v>844.82</v>
      </c>
      <c r="B8393" s="3">
        <v>4.2697000000000003</v>
      </c>
      <c r="C8393" s="3">
        <f t="shared" si="1947"/>
        <v>4269.7000000000007</v>
      </c>
      <c r="D8393">
        <v>2.0889000000000002</v>
      </c>
      <c r="E8393">
        <v>2.0708000000000002</v>
      </c>
      <c r="F8393">
        <v>2.1158000000000001</v>
      </c>
      <c r="G8393">
        <f t="shared" si="1948"/>
        <v>-0.95019999999999971</v>
      </c>
      <c r="H8393">
        <f t="shared" si="1949"/>
        <v>-0.90519999999999978</v>
      </c>
      <c r="I8393">
        <f t="shared" si="1950"/>
        <v>3.4411424449680781</v>
      </c>
      <c r="K8393">
        <f t="shared" si="1951"/>
        <v>1240.7797899338657</v>
      </c>
      <c r="L8393">
        <f t="shared" si="1952"/>
        <v>0.73380780719292338</v>
      </c>
      <c r="M8393">
        <f t="shared" si="1953"/>
        <v>0.73576152316414645</v>
      </c>
      <c r="N8393">
        <f t="shared" si="1954"/>
        <v>-3.9524141133116392E-3</v>
      </c>
      <c r="O8393">
        <f t="shared" si="1955"/>
        <v>3.9524141133116392E-3</v>
      </c>
      <c r="P8393">
        <f t="shared" si="1956"/>
        <v>-12.527830939608233</v>
      </c>
      <c r="Q8393">
        <f t="shared" si="1957"/>
        <v>-4.4119635500692957E-2</v>
      </c>
      <c r="R8393">
        <f t="shared" si="1958"/>
        <v>1143.0996648345767</v>
      </c>
      <c r="S8393">
        <f t="shared" si="1959"/>
        <v>830.84522882193505</v>
      </c>
      <c r="T8393">
        <f t="shared" si="1960"/>
        <v>312.25443601264169</v>
      </c>
      <c r="U8393">
        <f t="shared" si="1961"/>
        <v>97502.832809572938</v>
      </c>
    </row>
    <row r="8394" spans="1:21" x14ac:dyDescent="0.25">
      <c r="A8394">
        <v>844.92100000000005</v>
      </c>
      <c r="B8394" s="3">
        <v>4.2687999999999997</v>
      </c>
      <c r="C8394" s="3">
        <f t="shared" si="1947"/>
        <v>4268.7999999999993</v>
      </c>
      <c r="D8394">
        <v>2.0954999999999999</v>
      </c>
      <c r="E8394">
        <v>2.0699999999999998</v>
      </c>
      <c r="F8394">
        <v>2.1143999999999998</v>
      </c>
      <c r="G8394">
        <f t="shared" si="1948"/>
        <v>-0.95100000000000007</v>
      </c>
      <c r="H8394">
        <f t="shared" si="1949"/>
        <v>-0.90660000000000007</v>
      </c>
      <c r="I8394">
        <f t="shared" si="1950"/>
        <v>3.4375369647432583</v>
      </c>
      <c r="K8394">
        <f t="shared" si="1951"/>
        <v>1241.8193735172899</v>
      </c>
      <c r="L8394">
        <f t="shared" si="1952"/>
        <v>0.73485611322384981</v>
      </c>
      <c r="M8394">
        <f t="shared" si="1953"/>
        <v>0.73681146611007331</v>
      </c>
      <c r="N8394">
        <f t="shared" si="1954"/>
        <v>-3.9557242498259341E-3</v>
      </c>
      <c r="O8394">
        <f t="shared" si="1955"/>
        <v>3.9557242498259341E-3</v>
      </c>
      <c r="P8394">
        <f t="shared" si="1956"/>
        <v>-12.528402431626697</v>
      </c>
      <c r="Q8394">
        <f t="shared" si="1957"/>
        <v>-4.4117814925610101E-2</v>
      </c>
      <c r="R8394">
        <f t="shared" si="1958"/>
        <v>1144.0513410634153</v>
      </c>
      <c r="S8394">
        <f t="shared" si="1959"/>
        <v>830.85067761998414</v>
      </c>
      <c r="T8394">
        <f t="shared" si="1960"/>
        <v>313.20066344343115</v>
      </c>
      <c r="U8394">
        <f t="shared" si="1961"/>
        <v>98094.65558140543</v>
      </c>
    </row>
    <row r="8395" spans="1:21" x14ac:dyDescent="0.25">
      <c r="A8395">
        <v>845.02099999999996</v>
      </c>
      <c r="B8395" s="3">
        <v>4.2687999999999997</v>
      </c>
      <c r="C8395" s="3">
        <f t="shared" si="1947"/>
        <v>4268.7999999999993</v>
      </c>
      <c r="D8395">
        <v>2.0895000000000001</v>
      </c>
      <c r="E8395">
        <v>2.0699999999999998</v>
      </c>
      <c r="F8395">
        <v>2.1143999999999998</v>
      </c>
      <c r="G8395">
        <f t="shared" si="1948"/>
        <v>-0.95100000000000007</v>
      </c>
      <c r="H8395">
        <f t="shared" si="1949"/>
        <v>-0.90660000000000007</v>
      </c>
      <c r="I8395">
        <f t="shared" si="1950"/>
        <v>3.4375369647432583</v>
      </c>
      <c r="K8395">
        <f t="shared" si="1951"/>
        <v>1241.8193735172899</v>
      </c>
      <c r="L8395">
        <f t="shared" si="1952"/>
        <v>0.73485611322384981</v>
      </c>
      <c r="M8395">
        <f t="shared" si="1953"/>
        <v>0.73681146611007331</v>
      </c>
      <c r="N8395">
        <f t="shared" si="1954"/>
        <v>-3.9557242498259341E-3</v>
      </c>
      <c r="O8395">
        <f t="shared" si="1955"/>
        <v>3.9557242498259341E-3</v>
      </c>
      <c r="P8395">
        <f t="shared" si="1956"/>
        <v>-12.528402431626697</v>
      </c>
      <c r="Q8395">
        <f t="shared" si="1957"/>
        <v>-4.4117814925610101E-2</v>
      </c>
      <c r="R8395">
        <f t="shared" si="1958"/>
        <v>1144.0513410634153</v>
      </c>
      <c r="S8395">
        <f t="shared" si="1959"/>
        <v>830.85067761998414</v>
      </c>
      <c r="T8395">
        <f t="shared" si="1960"/>
        <v>313.20066344343115</v>
      </c>
      <c r="U8395">
        <f t="shared" si="1961"/>
        <v>98094.65558140543</v>
      </c>
    </row>
    <row r="8396" spans="1:21" x14ac:dyDescent="0.25">
      <c r="A8396">
        <v>845.12</v>
      </c>
      <c r="B8396" s="3">
        <v>4.2706999999999997</v>
      </c>
      <c r="C8396" s="3">
        <f t="shared" si="1947"/>
        <v>4270.7</v>
      </c>
      <c r="D8396">
        <v>2.0914999999999999</v>
      </c>
      <c r="E8396">
        <v>2.0699999999999998</v>
      </c>
      <c r="F8396">
        <v>2.1143999999999998</v>
      </c>
      <c r="G8396">
        <f t="shared" si="1948"/>
        <v>-0.95100000000000007</v>
      </c>
      <c r="H8396">
        <f t="shared" si="1949"/>
        <v>-0.90660000000000007</v>
      </c>
      <c r="I8396">
        <f t="shared" si="1950"/>
        <v>3.4375369647432583</v>
      </c>
      <c r="K8396">
        <f t="shared" si="1951"/>
        <v>1242.3720948463949</v>
      </c>
      <c r="L8396">
        <f t="shared" si="1952"/>
        <v>0.73485611322384981</v>
      </c>
      <c r="M8396">
        <f t="shared" si="1953"/>
        <v>0.73681233641800148</v>
      </c>
      <c r="N8396">
        <f t="shared" si="1954"/>
        <v>-3.957485945452875E-3</v>
      </c>
      <c r="O8396">
        <f t="shared" si="1955"/>
        <v>3.957485945452875E-3</v>
      </c>
      <c r="P8396">
        <f t="shared" si="1956"/>
        <v>-12.52870660801284</v>
      </c>
      <c r="Q8396">
        <f t="shared" si="1957"/>
        <v>-4.4116845993015276E-2</v>
      </c>
      <c r="R8396">
        <f t="shared" si="1958"/>
        <v>1144.5573166331524</v>
      </c>
      <c r="S8396">
        <f t="shared" si="1959"/>
        <v>830.85357679411561</v>
      </c>
      <c r="T8396">
        <f t="shared" si="1960"/>
        <v>313.70373983903676</v>
      </c>
      <c r="U8396">
        <f t="shared" si="1961"/>
        <v>98410.036388998051</v>
      </c>
    </row>
    <row r="8397" spans="1:21" x14ac:dyDescent="0.25">
      <c r="A8397">
        <v>845.221</v>
      </c>
      <c r="B8397" s="3">
        <v>4.2724000000000002</v>
      </c>
      <c r="C8397" s="3">
        <f t="shared" si="1947"/>
        <v>4272.4000000000005</v>
      </c>
      <c r="D8397">
        <v>2.0935000000000001</v>
      </c>
      <c r="E8397">
        <v>2.0699999999999998</v>
      </c>
      <c r="F8397">
        <v>2.1143999999999998</v>
      </c>
      <c r="G8397">
        <f t="shared" si="1948"/>
        <v>-0.95100000000000007</v>
      </c>
      <c r="H8397">
        <f t="shared" si="1949"/>
        <v>-0.90660000000000007</v>
      </c>
      <c r="I8397">
        <f t="shared" si="1950"/>
        <v>3.4375369647432583</v>
      </c>
      <c r="K8397">
        <f t="shared" si="1951"/>
        <v>1242.8666349829628</v>
      </c>
      <c r="L8397">
        <f t="shared" si="1952"/>
        <v>0.73485611322384981</v>
      </c>
      <c r="M8397">
        <f t="shared" si="1953"/>
        <v>0.73681311511456882</v>
      </c>
      <c r="N8397">
        <f t="shared" si="1954"/>
        <v>-3.9590621994348759E-3</v>
      </c>
      <c r="O8397">
        <f t="shared" si="1955"/>
        <v>3.9590621994348759E-3</v>
      </c>
      <c r="P8397">
        <f t="shared" si="1956"/>
        <v>-12.528978778352155</v>
      </c>
      <c r="Q8397">
        <f t="shared" si="1957"/>
        <v>-4.4115979053325184E-2</v>
      </c>
      <c r="R8397">
        <f t="shared" si="1958"/>
        <v>1145.0100290846822</v>
      </c>
      <c r="S8397">
        <f t="shared" si="1959"/>
        <v>830.85617035446955</v>
      </c>
      <c r="T8397">
        <f t="shared" si="1960"/>
        <v>314.15385873021262</v>
      </c>
      <c r="U8397">
        <f t="shared" si="1961"/>
        <v>98692.646955082382</v>
      </c>
    </row>
    <row r="8398" spans="1:21" x14ac:dyDescent="0.25">
      <c r="A8398">
        <v>845.32</v>
      </c>
      <c r="B8398" s="3">
        <v>4.2671000000000001</v>
      </c>
      <c r="C8398" s="3">
        <f t="shared" si="1947"/>
        <v>4267.1000000000004</v>
      </c>
      <c r="D8398">
        <v>2.0922000000000001</v>
      </c>
      <c r="E8398">
        <v>2.0699999999999998</v>
      </c>
      <c r="F8398">
        <v>2.1139999999999999</v>
      </c>
      <c r="G8398">
        <f t="shared" si="1948"/>
        <v>-0.95100000000000007</v>
      </c>
      <c r="H8398">
        <f t="shared" si="1949"/>
        <v>-0.90700000000000003</v>
      </c>
      <c r="I8398">
        <f t="shared" si="1950"/>
        <v>3.4368866550639652</v>
      </c>
      <c r="K8398">
        <f t="shared" si="1951"/>
        <v>1241.5597103596026</v>
      </c>
      <c r="L8398">
        <f t="shared" si="1952"/>
        <v>0.73504531008374629</v>
      </c>
      <c r="M8398">
        <f t="shared" si="1953"/>
        <v>0.73700025410768621</v>
      </c>
      <c r="N8398">
        <f t="shared" si="1954"/>
        <v>-3.9548960191551144E-3</v>
      </c>
      <c r="O8398">
        <f t="shared" si="1955"/>
        <v>3.9548960191551144E-3</v>
      </c>
      <c r="P8398">
        <f t="shared" si="1956"/>
        <v>-12.528259433473853</v>
      </c>
      <c r="Q8398">
        <f t="shared" si="1957"/>
        <v>-4.4118270452479041E-2</v>
      </c>
      <c r="R8398">
        <f t="shared" si="1958"/>
        <v>1143.8136386870431</v>
      </c>
      <c r="S8398">
        <f t="shared" si="1959"/>
        <v>830.84931444503081</v>
      </c>
      <c r="T8398">
        <f t="shared" si="1960"/>
        <v>312.96432424201225</v>
      </c>
      <c r="U8398">
        <f t="shared" si="1961"/>
        <v>97946.668248259375</v>
      </c>
    </row>
    <row r="8399" spans="1:21" x14ac:dyDescent="0.25">
      <c r="A8399">
        <v>845.42100000000005</v>
      </c>
      <c r="B8399" s="3">
        <v>4.2628000000000004</v>
      </c>
      <c r="C8399" s="3">
        <f t="shared" si="1947"/>
        <v>4262.8</v>
      </c>
      <c r="D8399">
        <v>2.0914999999999999</v>
      </c>
      <c r="E8399">
        <v>2.0689000000000002</v>
      </c>
      <c r="F8399">
        <v>2.1128</v>
      </c>
      <c r="G8399">
        <f t="shared" si="1948"/>
        <v>-0.95209999999999972</v>
      </c>
      <c r="H8399">
        <f t="shared" si="1949"/>
        <v>-0.9081999999999999</v>
      </c>
      <c r="I8399">
        <f t="shared" si="1950"/>
        <v>3.4331103978624977</v>
      </c>
      <c r="K8399">
        <f t="shared" si="1951"/>
        <v>1241.672858132986</v>
      </c>
      <c r="L8399">
        <f t="shared" si="1952"/>
        <v>0.73614465774072391</v>
      </c>
      <c r="M8399">
        <f t="shared" si="1953"/>
        <v>0.7380997799256992</v>
      </c>
      <c r="N8399">
        <f t="shared" si="1954"/>
        <v>-3.9552531525027237E-3</v>
      </c>
      <c r="O8399">
        <f t="shared" si="1955"/>
        <v>3.9552531525027237E-3</v>
      </c>
      <c r="P8399">
        <f t="shared" si="1956"/>
        <v>-12.528321093925792</v>
      </c>
      <c r="Q8399">
        <f t="shared" si="1957"/>
        <v>-4.4118074029137859E-2</v>
      </c>
      <c r="R8399">
        <f t="shared" si="1958"/>
        <v>1143.9172240714279</v>
      </c>
      <c r="S8399">
        <f t="shared" si="1959"/>
        <v>830.84990226053753</v>
      </c>
      <c r="T8399">
        <f t="shared" si="1960"/>
        <v>313.06732181089035</v>
      </c>
      <c r="U8399">
        <f t="shared" si="1961"/>
        <v>98011.147985843578</v>
      </c>
    </row>
    <row r="8400" spans="1:21" x14ac:dyDescent="0.25">
      <c r="A8400">
        <v>845.52099999999996</v>
      </c>
      <c r="B8400" s="3">
        <v>4.2651000000000003</v>
      </c>
      <c r="C8400" s="3">
        <f t="shared" si="1947"/>
        <v>4265.1000000000004</v>
      </c>
      <c r="D8400">
        <v>2.0922000000000001</v>
      </c>
      <c r="E8400">
        <v>2.0684</v>
      </c>
      <c r="F8400">
        <v>2.1124999999999998</v>
      </c>
      <c r="G8400">
        <f t="shared" si="1948"/>
        <v>-0.95259999999999989</v>
      </c>
      <c r="H8400">
        <f t="shared" si="1949"/>
        <v>-0.90850000000000009</v>
      </c>
      <c r="I8400">
        <f t="shared" si="1950"/>
        <v>3.4317933479743332</v>
      </c>
      <c r="K8400">
        <f t="shared" si="1951"/>
        <v>1242.8195895063259</v>
      </c>
      <c r="L8400">
        <f t="shared" si="1952"/>
        <v>0.73652836301994862</v>
      </c>
      <c r="M8400">
        <f t="shared" si="1953"/>
        <v>0.73848529083346248</v>
      </c>
      <c r="N8400">
        <f t="shared" si="1954"/>
        <v>-3.9589069208057891E-3</v>
      </c>
      <c r="O8400">
        <f t="shared" si="1955"/>
        <v>3.9589069208057891E-3</v>
      </c>
      <c r="P8400">
        <f t="shared" si="1956"/>
        <v>-12.528951966007636</v>
      </c>
      <c r="Q8400">
        <f t="shared" si="1957"/>
        <v>-4.4116064456571173E-2</v>
      </c>
      <c r="R8400">
        <f t="shared" si="1958"/>
        <v>1144.9669725448164</v>
      </c>
      <c r="S8400">
        <f t="shared" si="1959"/>
        <v>830.85591487813883</v>
      </c>
      <c r="T8400">
        <f t="shared" si="1960"/>
        <v>314.11105766667754</v>
      </c>
      <c r="U8400">
        <f t="shared" si="1961"/>
        <v>98665.756548478821</v>
      </c>
    </row>
    <row r="8401" spans="1:21" x14ac:dyDescent="0.25">
      <c r="A8401">
        <v>845.62</v>
      </c>
      <c r="B8401" s="3">
        <v>4.2660999999999998</v>
      </c>
      <c r="C8401" s="3">
        <f t="shared" si="1947"/>
        <v>4266.0999999999995</v>
      </c>
      <c r="D8401">
        <v>2.0895000000000001</v>
      </c>
      <c r="E8401">
        <v>2.0684</v>
      </c>
      <c r="F8401">
        <v>2.1122999999999998</v>
      </c>
      <c r="G8401">
        <f t="shared" si="1948"/>
        <v>-0.95259999999999989</v>
      </c>
      <c r="H8401">
        <f t="shared" si="1949"/>
        <v>-0.90870000000000006</v>
      </c>
      <c r="I8401">
        <f t="shared" si="1950"/>
        <v>3.4314684444620989</v>
      </c>
      <c r="K8401">
        <f t="shared" si="1951"/>
        <v>1243.2286844673968</v>
      </c>
      <c r="L8401">
        <f t="shared" si="1952"/>
        <v>0.73662304205808038</v>
      </c>
      <c r="M8401">
        <f t="shared" si="1953"/>
        <v>0.73858061402728215</v>
      </c>
      <c r="N8401">
        <f t="shared" si="1954"/>
        <v>-3.9602105325357339E-3</v>
      </c>
      <c r="O8401">
        <f t="shared" si="1955"/>
        <v>3.9602105325357339E-3</v>
      </c>
      <c r="P8401">
        <f t="shared" si="1956"/>
        <v>-12.529177067428279</v>
      </c>
      <c r="Q8401">
        <f t="shared" si="1957"/>
        <v>-4.4115347470119706E-2</v>
      </c>
      <c r="R8401">
        <f t="shared" si="1958"/>
        <v>1145.3414656220996</v>
      </c>
      <c r="S8401">
        <f t="shared" si="1959"/>
        <v>830.85805955590922</v>
      </c>
      <c r="T8401">
        <f t="shared" si="1960"/>
        <v>314.48340606619035</v>
      </c>
      <c r="U8401">
        <f t="shared" si="1961"/>
        <v>98899.812690992374</v>
      </c>
    </row>
    <row r="8402" spans="1:21" x14ac:dyDescent="0.25">
      <c r="A8402">
        <v>845.721</v>
      </c>
      <c r="B8402" s="3">
        <v>4.2713999999999999</v>
      </c>
      <c r="C8402" s="3">
        <f t="shared" si="1947"/>
        <v>4271.3999999999996</v>
      </c>
      <c r="D8402">
        <v>2.0935000000000001</v>
      </c>
      <c r="E8402">
        <v>2.0680999999999998</v>
      </c>
      <c r="F8402">
        <v>2.1122999999999998</v>
      </c>
      <c r="G8402">
        <f t="shared" si="1948"/>
        <v>-0.95290000000000008</v>
      </c>
      <c r="H8402">
        <f t="shared" si="1949"/>
        <v>-0.90870000000000006</v>
      </c>
      <c r="I8402">
        <f t="shared" si="1950"/>
        <v>3.4309707454999354</v>
      </c>
      <c r="K8402">
        <f t="shared" si="1951"/>
        <v>1244.9537803848582</v>
      </c>
      <c r="L8402">
        <f t="shared" si="1952"/>
        <v>0.73676809222151607</v>
      </c>
      <c r="M8402">
        <f t="shared" si="1953"/>
        <v>0.73872838050466272</v>
      </c>
      <c r="N8402">
        <f t="shared" si="1954"/>
        <v>-3.9657084900763372E-3</v>
      </c>
      <c r="O8402">
        <f t="shared" si="1955"/>
        <v>3.9657084900763372E-3</v>
      </c>
      <c r="P8402">
        <f t="shared" si="1956"/>
        <v>-12.530126517364694</v>
      </c>
      <c r="Q8402">
        <f t="shared" si="1957"/>
        <v>-4.4112323593472377E-2</v>
      </c>
      <c r="R8402">
        <f t="shared" si="1958"/>
        <v>1146.920630776397</v>
      </c>
      <c r="S8402">
        <f t="shared" si="1959"/>
        <v>830.8671015881672</v>
      </c>
      <c r="T8402">
        <f t="shared" si="1960"/>
        <v>316.05352918822985</v>
      </c>
      <c r="U8402">
        <f t="shared" si="1961"/>
        <v>99889.83331233525</v>
      </c>
    </row>
    <row r="8403" spans="1:21" x14ac:dyDescent="0.25">
      <c r="A8403">
        <v>845.82</v>
      </c>
      <c r="B8403" s="3">
        <v>4.2680999999999996</v>
      </c>
      <c r="C8403" s="3">
        <f t="shared" si="1947"/>
        <v>4268.0999999999995</v>
      </c>
      <c r="D8403">
        <v>2.0922000000000001</v>
      </c>
      <c r="E8403">
        <v>2.0680999999999998</v>
      </c>
      <c r="F8403">
        <v>2.1113</v>
      </c>
      <c r="G8403">
        <f t="shared" si="1948"/>
        <v>-0.95290000000000008</v>
      </c>
      <c r="H8403">
        <f t="shared" si="1949"/>
        <v>-0.90969999999999995</v>
      </c>
      <c r="I8403">
        <f t="shared" si="1950"/>
        <v>3.4293464635582134</v>
      </c>
      <c r="K8403">
        <f t="shared" si="1951"/>
        <v>1244.5811600999666</v>
      </c>
      <c r="L8403">
        <f t="shared" si="1952"/>
        <v>0.73724162192067599</v>
      </c>
      <c r="M8403">
        <f t="shared" si="1953"/>
        <v>0.73920132348069278</v>
      </c>
      <c r="N8403">
        <f t="shared" si="1954"/>
        <v>-3.9645193234777165E-3</v>
      </c>
      <c r="O8403">
        <f t="shared" si="1955"/>
        <v>3.9645193234777165E-3</v>
      </c>
      <c r="P8403">
        <f t="shared" si="1956"/>
        <v>-12.52992114633463</v>
      </c>
      <c r="Q8403">
        <f t="shared" si="1957"/>
        <v>-4.4112977635101615E-2</v>
      </c>
      <c r="R8403">
        <f t="shared" si="1958"/>
        <v>1146.5795369198349</v>
      </c>
      <c r="S8403">
        <f t="shared" si="1959"/>
        <v>830.86514629023463</v>
      </c>
      <c r="T8403">
        <f t="shared" si="1960"/>
        <v>315.7143906296003</v>
      </c>
      <c r="U8403">
        <f t="shared" si="1961"/>
        <v>99675.576450619847</v>
      </c>
    </row>
    <row r="8404" spans="1:21" x14ac:dyDescent="0.25">
      <c r="A8404">
        <v>845.92100000000005</v>
      </c>
      <c r="B8404" s="3">
        <v>4.2678000000000003</v>
      </c>
      <c r="C8404" s="3">
        <f t="shared" si="1947"/>
        <v>4267.8</v>
      </c>
      <c r="D8404">
        <v>2.0914999999999999</v>
      </c>
      <c r="E8404">
        <v>2.0680999999999998</v>
      </c>
      <c r="F8404">
        <v>2.1107999999999998</v>
      </c>
      <c r="G8404">
        <f t="shared" si="1948"/>
        <v>-0.95290000000000008</v>
      </c>
      <c r="H8404">
        <f t="shared" si="1949"/>
        <v>-0.91020000000000012</v>
      </c>
      <c r="I8404">
        <f t="shared" si="1950"/>
        <v>3.4285343225873519</v>
      </c>
      <c r="K8404">
        <f t="shared" si="1951"/>
        <v>1244.7884718211876</v>
      </c>
      <c r="L8404">
        <f t="shared" si="1952"/>
        <v>0.73747847088320062</v>
      </c>
      <c r="M8404">
        <f t="shared" si="1953"/>
        <v>0.73943849887359936</v>
      </c>
      <c r="N8404">
        <f t="shared" si="1954"/>
        <v>-3.9651793358149298E-3</v>
      </c>
      <c r="O8404">
        <f t="shared" si="1955"/>
        <v>3.9651793358149298E-3</v>
      </c>
      <c r="P8404">
        <f t="shared" si="1956"/>
        <v>-12.530035130720931</v>
      </c>
      <c r="Q8404">
        <f t="shared" si="1957"/>
        <v>-4.411261462831615E-2</v>
      </c>
      <c r="R8404">
        <f t="shared" si="1958"/>
        <v>1146.7693116360404</v>
      </c>
      <c r="S8404">
        <f t="shared" si="1959"/>
        <v>830.86623155045322</v>
      </c>
      <c r="T8404">
        <f t="shared" si="1960"/>
        <v>315.90308008558713</v>
      </c>
      <c r="U8404">
        <f t="shared" si="1961"/>
        <v>99794.756007560878</v>
      </c>
    </row>
    <row r="8405" spans="1:21" x14ac:dyDescent="0.25">
      <c r="A8405">
        <v>846.02</v>
      </c>
      <c r="B8405" s="3">
        <v>4.2683999999999997</v>
      </c>
      <c r="C8405" s="3">
        <f t="shared" si="1947"/>
        <v>4268.3999999999996</v>
      </c>
      <c r="D8405">
        <v>2.1006999999999998</v>
      </c>
      <c r="E8405">
        <v>2.0680999999999998</v>
      </c>
      <c r="F8405">
        <v>2.1103999999999998</v>
      </c>
      <c r="G8405">
        <f t="shared" si="1948"/>
        <v>-0.95290000000000008</v>
      </c>
      <c r="H8405">
        <f t="shared" si="1949"/>
        <v>-0.91060000000000008</v>
      </c>
      <c r="I8405">
        <f t="shared" si="1950"/>
        <v>3.427884609810663</v>
      </c>
      <c r="K8405">
        <f t="shared" si="1951"/>
        <v>1245.1994410149534</v>
      </c>
      <c r="L8405">
        <f t="shared" si="1952"/>
        <v>0.73766799045166331</v>
      </c>
      <c r="M8405">
        <f t="shared" si="1953"/>
        <v>0.73962866554889284</v>
      </c>
      <c r="N8405">
        <f t="shared" si="1954"/>
        <v>-3.9664886190233705E-3</v>
      </c>
      <c r="O8405">
        <f t="shared" si="1955"/>
        <v>3.9664886190233705E-3</v>
      </c>
      <c r="P8405">
        <f t="shared" si="1956"/>
        <v>-12.530261250575684</v>
      </c>
      <c r="Q8405">
        <f t="shared" si="1957"/>
        <v>-4.4111894522551508E-2</v>
      </c>
      <c r="R8405">
        <f t="shared" si="1958"/>
        <v>1147.1455130601564</v>
      </c>
      <c r="S8405">
        <f t="shared" si="1959"/>
        <v>830.86838419484775</v>
      </c>
      <c r="T8405">
        <f t="shared" si="1960"/>
        <v>316.27712886530867</v>
      </c>
      <c r="U8405">
        <f t="shared" si="1961"/>
        <v>100031.22224328306</v>
      </c>
    </row>
    <row r="8406" spans="1:21" x14ac:dyDescent="0.25">
      <c r="A8406">
        <v>846.12</v>
      </c>
      <c r="B8406" s="3">
        <v>4.2697000000000003</v>
      </c>
      <c r="C8406" s="3">
        <f t="shared" si="1947"/>
        <v>4269.7000000000007</v>
      </c>
      <c r="D8406">
        <v>2.0914999999999999</v>
      </c>
      <c r="E8406">
        <v>2.0680999999999998</v>
      </c>
      <c r="F8406">
        <v>2.1103999999999998</v>
      </c>
      <c r="G8406">
        <f t="shared" si="1948"/>
        <v>-0.95290000000000008</v>
      </c>
      <c r="H8406">
        <f t="shared" si="1949"/>
        <v>-0.91060000000000008</v>
      </c>
      <c r="I8406">
        <f t="shared" si="1950"/>
        <v>3.427884609810663</v>
      </c>
      <c r="K8406">
        <f t="shared" si="1951"/>
        <v>1245.5786836523166</v>
      </c>
      <c r="L8406">
        <f t="shared" si="1952"/>
        <v>0.73766799045166331</v>
      </c>
      <c r="M8406">
        <f t="shared" si="1953"/>
        <v>0.73962926269949403</v>
      </c>
      <c r="N8406">
        <f t="shared" si="1954"/>
        <v>-3.9676973838395826E-3</v>
      </c>
      <c r="O8406">
        <f t="shared" si="1955"/>
        <v>3.9676973838395826E-3</v>
      </c>
      <c r="P8406">
        <f t="shared" si="1956"/>
        <v>-12.530470017639511</v>
      </c>
      <c r="Q8406">
        <f t="shared" si="1957"/>
        <v>-4.4111229701902593E-2</v>
      </c>
      <c r="R8406">
        <f t="shared" si="1958"/>
        <v>1147.4926694875435</v>
      </c>
      <c r="S8406">
        <f t="shared" si="1959"/>
        <v>830.87037132065518</v>
      </c>
      <c r="T8406">
        <f t="shared" si="1960"/>
        <v>316.6222981668883</v>
      </c>
      <c r="U8406">
        <f t="shared" si="1961"/>
        <v>100249.67969648192</v>
      </c>
    </row>
    <row r="8407" spans="1:21" x14ac:dyDescent="0.25">
      <c r="A8407">
        <v>846.221</v>
      </c>
      <c r="B8407" s="3">
        <v>4.2637999999999998</v>
      </c>
      <c r="C8407" s="3">
        <f t="shared" si="1947"/>
        <v>4263.8</v>
      </c>
      <c r="D8407">
        <v>2.0954999999999999</v>
      </c>
      <c r="E8407">
        <v>2.0680999999999998</v>
      </c>
      <c r="F8407">
        <v>2.1101999999999999</v>
      </c>
      <c r="G8407">
        <f t="shared" si="1948"/>
        <v>-0.95290000000000008</v>
      </c>
      <c r="H8407">
        <f t="shared" si="1949"/>
        <v>-0.91080000000000005</v>
      </c>
      <c r="I8407">
        <f t="shared" si="1950"/>
        <v>3.4275597534223183</v>
      </c>
      <c r="K8407">
        <f t="shared" si="1951"/>
        <v>1243.9753955398503</v>
      </c>
      <c r="L8407">
        <f t="shared" si="1952"/>
        <v>0.73776276370672167</v>
      </c>
      <c r="M8407">
        <f t="shared" si="1953"/>
        <v>0.73972151143761777</v>
      </c>
      <c r="N8407">
        <f t="shared" si="1954"/>
        <v>-3.9625869014507011E-3</v>
      </c>
      <c r="O8407">
        <f t="shared" si="1955"/>
        <v>3.9625869014507011E-3</v>
      </c>
      <c r="P8407">
        <f t="shared" si="1956"/>
        <v>-12.529587428226304</v>
      </c>
      <c r="Q8407">
        <f t="shared" si="1957"/>
        <v>-4.4114040467216481E-2</v>
      </c>
      <c r="R8407">
        <f t="shared" si="1958"/>
        <v>1146.0250201586455</v>
      </c>
      <c r="S8407">
        <f t="shared" si="1959"/>
        <v>830.86196838740398</v>
      </c>
      <c r="T8407">
        <f t="shared" si="1960"/>
        <v>315.1630517712415</v>
      </c>
      <c r="U8407">
        <f t="shared" si="1961"/>
        <v>99327.749201762243</v>
      </c>
    </row>
    <row r="8408" spans="1:21" x14ac:dyDescent="0.25">
      <c r="A8408">
        <v>846.32</v>
      </c>
      <c r="B8408" s="3">
        <v>4.2632000000000003</v>
      </c>
      <c r="C8408" s="3">
        <f t="shared" si="1947"/>
        <v>4263.2000000000007</v>
      </c>
      <c r="D8408">
        <v>2.0948000000000002</v>
      </c>
      <c r="E8408">
        <v>2.0680999999999998</v>
      </c>
      <c r="F8408">
        <v>2.11</v>
      </c>
      <c r="G8408">
        <f t="shared" si="1948"/>
        <v>-0.95290000000000008</v>
      </c>
      <c r="H8408">
        <f t="shared" si="1949"/>
        <v>-0.91100000000000003</v>
      </c>
      <c r="I8408">
        <f t="shared" si="1950"/>
        <v>3.4272348970339741</v>
      </c>
      <c r="K8408">
        <f t="shared" si="1951"/>
        <v>1243.9182396542164</v>
      </c>
      <c r="L8408">
        <f t="shared" si="1952"/>
        <v>0.73785754594460118</v>
      </c>
      <c r="M8408">
        <f t="shared" si="1953"/>
        <v>0.73981620367857159</v>
      </c>
      <c r="N8408">
        <f t="shared" si="1954"/>
        <v>-3.9624044256782254E-3</v>
      </c>
      <c r="O8408">
        <f t="shared" si="1955"/>
        <v>3.9624044256782254E-3</v>
      </c>
      <c r="P8408">
        <f t="shared" si="1956"/>
        <v>-12.529555916634251</v>
      </c>
      <c r="Q8408">
        <f t="shared" si="1957"/>
        <v>-4.4114140828891334E-2</v>
      </c>
      <c r="R8408">
        <f t="shared" si="1958"/>
        <v>1145.9726997534794</v>
      </c>
      <c r="S8408">
        <f t="shared" si="1959"/>
        <v>830.86166827068075</v>
      </c>
      <c r="T8408">
        <f t="shared" si="1960"/>
        <v>315.11103148279869</v>
      </c>
      <c r="U8408">
        <f t="shared" si="1961"/>
        <v>99294.962162153344</v>
      </c>
    </row>
    <row r="8409" spans="1:21" x14ac:dyDescent="0.25">
      <c r="A8409">
        <v>846.42100000000005</v>
      </c>
      <c r="B8409" s="3">
        <v>4.2614999999999998</v>
      </c>
      <c r="C8409" s="3">
        <f t="shared" si="1947"/>
        <v>4261.5</v>
      </c>
      <c r="D8409">
        <v>2.0948000000000002</v>
      </c>
      <c r="E8409">
        <v>2.0663</v>
      </c>
      <c r="F8409">
        <v>2.11</v>
      </c>
      <c r="G8409">
        <f t="shared" si="1948"/>
        <v>-0.95469999999999988</v>
      </c>
      <c r="H8409">
        <f t="shared" si="1949"/>
        <v>-0.91100000000000003</v>
      </c>
      <c r="I8409">
        <f t="shared" si="1950"/>
        <v>3.424251954809391</v>
      </c>
      <c r="K8409">
        <f t="shared" si="1951"/>
        <v>1244.5053857718287</v>
      </c>
      <c r="L8409">
        <f t="shared" si="1952"/>
        <v>0.73872828903367271</v>
      </c>
      <c r="M8409">
        <f t="shared" si="1953"/>
        <v>0.74068787128040259</v>
      </c>
      <c r="N8409">
        <f t="shared" si="1954"/>
        <v>-3.9642730685307418E-3</v>
      </c>
      <c r="O8409">
        <f t="shared" si="1955"/>
        <v>3.9642730685307418E-3</v>
      </c>
      <c r="P8409">
        <f t="shared" si="1956"/>
        <v>-12.529878618541117</v>
      </c>
      <c r="Q8409">
        <f t="shared" si="1957"/>
        <v>-4.4113113075322452E-2</v>
      </c>
      <c r="R8409">
        <f t="shared" si="1958"/>
        <v>1146.5101816339338</v>
      </c>
      <c r="S8409">
        <f t="shared" si="1959"/>
        <v>830.86474135399214</v>
      </c>
      <c r="T8409">
        <f t="shared" si="1960"/>
        <v>315.64544027994168</v>
      </c>
      <c r="U8409">
        <f t="shared" si="1961"/>
        <v>99632.043969518229</v>
      </c>
    </row>
    <row r="8410" spans="1:21" x14ac:dyDescent="0.25">
      <c r="A8410">
        <v>846.52</v>
      </c>
      <c r="B8410" s="3">
        <v>4.2588999999999997</v>
      </c>
      <c r="C8410" s="3">
        <f t="shared" si="1947"/>
        <v>4258.8999999999996</v>
      </c>
      <c r="D8410">
        <v>2.0941000000000001</v>
      </c>
      <c r="E8410">
        <v>2.0663</v>
      </c>
      <c r="F8410">
        <v>2.11</v>
      </c>
      <c r="G8410">
        <f t="shared" si="1948"/>
        <v>-0.95469999999999988</v>
      </c>
      <c r="H8410">
        <f t="shared" si="1949"/>
        <v>-0.91100000000000003</v>
      </c>
      <c r="I8410">
        <f t="shared" si="1950"/>
        <v>3.424251954809391</v>
      </c>
      <c r="K8410">
        <f t="shared" si="1951"/>
        <v>1243.7460958497338</v>
      </c>
      <c r="L8410">
        <f t="shared" si="1952"/>
        <v>0.73872828903367271</v>
      </c>
      <c r="M8410">
        <f t="shared" si="1953"/>
        <v>0.74068667571221258</v>
      </c>
      <c r="N8410">
        <f t="shared" si="1954"/>
        <v>-3.9618529742356636E-3</v>
      </c>
      <c r="O8410">
        <f t="shared" si="1955"/>
        <v>3.9618529742356636E-3</v>
      </c>
      <c r="P8410">
        <f t="shared" si="1956"/>
        <v>-12.529460687898489</v>
      </c>
      <c r="Q8410">
        <f t="shared" si="1957"/>
        <v>-4.4114444127184745E-2</v>
      </c>
      <c r="R8410">
        <f t="shared" si="1958"/>
        <v>1145.8151228248325</v>
      </c>
      <c r="S8410">
        <f t="shared" si="1959"/>
        <v>830.86076126845865</v>
      </c>
      <c r="T8410">
        <f t="shared" si="1960"/>
        <v>314.9543615563739</v>
      </c>
      <c r="U8410">
        <f t="shared" si="1961"/>
        <v>99196.249863383098</v>
      </c>
    </row>
    <row r="8411" spans="1:21" x14ac:dyDescent="0.25">
      <c r="A8411">
        <v>846.62</v>
      </c>
      <c r="B8411" s="3">
        <v>4.2595000000000001</v>
      </c>
      <c r="C8411" s="3">
        <f t="shared" si="1947"/>
        <v>4259.5</v>
      </c>
      <c r="D8411">
        <v>2.0960999999999999</v>
      </c>
      <c r="E8411">
        <v>2.0657999999999999</v>
      </c>
      <c r="F8411">
        <v>2.1097000000000001</v>
      </c>
      <c r="G8411">
        <f t="shared" si="1948"/>
        <v>-0.95520000000000005</v>
      </c>
      <c r="H8411">
        <f t="shared" si="1949"/>
        <v>-0.91129999999999978</v>
      </c>
      <c r="I8411">
        <f t="shared" si="1950"/>
        <v>3.4229366170892228</v>
      </c>
      <c r="K8411">
        <f t="shared" si="1951"/>
        <v>1244.3993203771822</v>
      </c>
      <c r="L8411">
        <f t="shared" si="1952"/>
        <v>0.73911248693403309</v>
      </c>
      <c r="M8411">
        <f t="shared" si="1953"/>
        <v>0.7410719021715505</v>
      </c>
      <c r="N8411">
        <f t="shared" si="1954"/>
        <v>-3.9639337804069259E-3</v>
      </c>
      <c r="O8411">
        <f t="shared" si="1955"/>
        <v>3.9639337804069259E-3</v>
      </c>
      <c r="P8411">
        <f t="shared" si="1956"/>
        <v>-12.529820024555496</v>
      </c>
      <c r="Q8411">
        <f t="shared" si="1957"/>
        <v>-4.4113299683790554E-2</v>
      </c>
      <c r="R8411">
        <f t="shared" si="1958"/>
        <v>1146.4130912872279</v>
      </c>
      <c r="S8411">
        <f t="shared" si="1959"/>
        <v>830.86418341954914</v>
      </c>
      <c r="T8411">
        <f t="shared" si="1960"/>
        <v>315.54890786767874</v>
      </c>
      <c r="U8411">
        <f t="shared" si="1961"/>
        <v>99571.113256484809</v>
      </c>
    </row>
    <row r="8412" spans="1:21" x14ac:dyDescent="0.25">
      <c r="A8412">
        <v>846.721</v>
      </c>
      <c r="B8412" s="3">
        <v>4.2609000000000004</v>
      </c>
      <c r="C8412" s="3">
        <f t="shared" si="1947"/>
        <v>4260.9000000000005</v>
      </c>
      <c r="D8412">
        <v>2.0948000000000002</v>
      </c>
      <c r="E8412">
        <v>2.0657999999999999</v>
      </c>
      <c r="F8412">
        <v>2.1097000000000001</v>
      </c>
      <c r="G8412">
        <f t="shared" si="1948"/>
        <v>-0.95520000000000005</v>
      </c>
      <c r="H8412">
        <f t="shared" si="1949"/>
        <v>-0.91129999999999978</v>
      </c>
      <c r="I8412">
        <f t="shared" si="1950"/>
        <v>3.4229366170892228</v>
      </c>
      <c r="K8412">
        <f t="shared" si="1951"/>
        <v>1244.8083259056548</v>
      </c>
      <c r="L8412">
        <f t="shared" si="1952"/>
        <v>0.73911248693403309</v>
      </c>
      <c r="M8412">
        <f t="shared" si="1953"/>
        <v>0.74107254618641905</v>
      </c>
      <c r="N8412">
        <f t="shared" si="1954"/>
        <v>-3.9652374088593898E-3</v>
      </c>
      <c r="O8412">
        <f t="shared" si="1955"/>
        <v>3.9652374088593898E-3</v>
      </c>
      <c r="P8412">
        <f t="shared" si="1956"/>
        <v>-12.530045160057469</v>
      </c>
      <c r="Q8412">
        <f t="shared" si="1957"/>
        <v>-4.4112582688141701E-2</v>
      </c>
      <c r="R8412">
        <f t="shared" si="1958"/>
        <v>1146.7874956299474</v>
      </c>
      <c r="S8412">
        <f t="shared" si="1959"/>
        <v>830.86632703667158</v>
      </c>
      <c r="T8412">
        <f t="shared" si="1960"/>
        <v>315.92116859327587</v>
      </c>
      <c r="U8412">
        <f t="shared" si="1961"/>
        <v>99806.184765341037</v>
      </c>
    </row>
    <row r="8413" spans="1:21" x14ac:dyDescent="0.25">
      <c r="A8413">
        <v>846.82</v>
      </c>
      <c r="B8413" s="3">
        <v>4.2605000000000004</v>
      </c>
      <c r="C8413" s="3">
        <f t="shared" ref="C8413:C8476" si="1962">B8413*1000</f>
        <v>4260.5</v>
      </c>
      <c r="D8413">
        <v>2.0948000000000002</v>
      </c>
      <c r="E8413">
        <v>2.0653000000000001</v>
      </c>
      <c r="F8413">
        <v>2.1092</v>
      </c>
      <c r="G8413">
        <f t="shared" ref="G8413:G8476" si="1963">E8413-$B$7</f>
        <v>-0.95569999999999977</v>
      </c>
      <c r="H8413">
        <f t="shared" ref="H8413:H8476" si="1964">F8413-$B$7</f>
        <v>-0.91179999999999994</v>
      </c>
      <c r="I8413">
        <f t="shared" ref="I8413:I8476" si="1965">(PI()*E8413*F8413)/4</f>
        <v>3.4212970984231306</v>
      </c>
      <c r="K8413">
        <f t="shared" ref="K8413:K8476" si="1966">C8413/I8413</f>
        <v>1245.2879353750532</v>
      </c>
      <c r="L8413">
        <f t="shared" ref="L8413:L8476" si="1967">LN($J$28/I8413)</f>
        <v>0.73959158182342499</v>
      </c>
      <c r="M8413">
        <f t="shared" ref="M8413:M8476" si="1968">L8413+(($W$56-$W$57)/($W$56*$W$57))*K8413</f>
        <v>0.74155239626274083</v>
      </c>
      <c r="N8413">
        <f t="shared" ref="N8413:N8476" si="1969">(M8413-K8413)/$W$56</f>
        <v>-3.9667645471110381E-3</v>
      </c>
      <c r="O8413">
        <f t="shared" ref="O8413:O8476" si="1970">ABS(N8413)</f>
        <v>3.9667645471110381E-3</v>
      </c>
      <c r="P8413">
        <f t="shared" ref="P8413:P8476" si="1971">1/(1.1*O8413-$F$17)</f>
        <v>-12.530308905797989</v>
      </c>
      <c r="Q8413">
        <f t="shared" ref="Q8413:Q8476" si="1972">(1.1/2)*(O8413-$F$17)</f>
        <v>-4.4111742762103293E-2</v>
      </c>
      <c r="R8413">
        <f t="shared" ref="R8413:R8476" si="1973">ABS(K8413/((1+(2*P8413))*LN(1+Q8413)))</f>
        <v>1147.2265316609612</v>
      </c>
      <c r="S8413">
        <f t="shared" ref="S8413:S8476" si="1974">$S$21+($S$22*(O8413^$S$23))</f>
        <v>830.86883782288487</v>
      </c>
      <c r="T8413">
        <f t="shared" ref="T8413:T8476" si="1975">R8413-S8413</f>
        <v>316.35769383807633</v>
      </c>
      <c r="U8413">
        <f t="shared" ref="U8413:U8476" si="1976">T8413^2</f>
        <v>100082.19045054604</v>
      </c>
    </row>
    <row r="8414" spans="1:21" x14ac:dyDescent="0.25">
      <c r="A8414">
        <v>846.92100000000005</v>
      </c>
      <c r="B8414" s="3">
        <v>4.2595000000000001</v>
      </c>
      <c r="C8414" s="3">
        <f t="shared" si="1962"/>
        <v>4259.5</v>
      </c>
      <c r="D8414">
        <v>2.0954999999999999</v>
      </c>
      <c r="E8414">
        <v>2.0653000000000001</v>
      </c>
      <c r="F8414">
        <v>2.1082999999999998</v>
      </c>
      <c r="G8414">
        <f t="shared" si="1963"/>
        <v>-0.95569999999999977</v>
      </c>
      <c r="H8414">
        <f t="shared" si="1964"/>
        <v>-0.91270000000000007</v>
      </c>
      <c r="I8414">
        <f t="shared" si="1965"/>
        <v>3.4198372238789521</v>
      </c>
      <c r="K8414">
        <f t="shared" si="1966"/>
        <v>1245.5271175651631</v>
      </c>
      <c r="L8414">
        <f t="shared" si="1967"/>
        <v>0.74001837495379208</v>
      </c>
      <c r="M8414">
        <f t="shared" si="1968"/>
        <v>0.7419795660063222</v>
      </c>
      <c r="N8414">
        <f t="shared" si="1969"/>
        <v>-3.9675255351812183E-3</v>
      </c>
      <c r="O8414">
        <f t="shared" si="1970"/>
        <v>3.9675255351812183E-3</v>
      </c>
      <c r="P8414">
        <f t="shared" si="1971"/>
        <v>-12.530440337049784</v>
      </c>
      <c r="Q8414">
        <f t="shared" si="1972"/>
        <v>-4.4111324218664691E-2</v>
      </c>
      <c r="R8414">
        <f t="shared" si="1973"/>
        <v>1147.4454800582971</v>
      </c>
      <c r="S8414">
        <f t="shared" si="1974"/>
        <v>830.87008882810665</v>
      </c>
      <c r="T8414">
        <f t="shared" si="1975"/>
        <v>316.57539123019046</v>
      </c>
      <c r="U8414">
        <f t="shared" si="1976"/>
        <v>100219.97833254815</v>
      </c>
    </row>
    <row r="8415" spans="1:21" x14ac:dyDescent="0.25">
      <c r="A8415">
        <v>847.02</v>
      </c>
      <c r="B8415" s="3">
        <v>4.2618</v>
      </c>
      <c r="C8415" s="3">
        <f t="shared" si="1962"/>
        <v>4261.8</v>
      </c>
      <c r="D8415">
        <v>2.0922000000000001</v>
      </c>
      <c r="E8415">
        <v>2.0653000000000001</v>
      </c>
      <c r="F8415">
        <v>2.1082999999999998</v>
      </c>
      <c r="G8415">
        <f t="shared" si="1963"/>
        <v>-0.95569999999999977</v>
      </c>
      <c r="H8415">
        <f t="shared" si="1964"/>
        <v>-0.91270000000000007</v>
      </c>
      <c r="I8415">
        <f t="shared" si="1965"/>
        <v>3.4198372238789521</v>
      </c>
      <c r="K8415">
        <f t="shared" si="1966"/>
        <v>1246.199664195143</v>
      </c>
      <c r="L8415">
        <f t="shared" si="1967"/>
        <v>0.74001837495379208</v>
      </c>
      <c r="M8415">
        <f t="shared" si="1968"/>
        <v>0.74198062498963502</v>
      </c>
      <c r="N8415">
        <f t="shared" si="1969"/>
        <v>-3.9696691514930198E-3</v>
      </c>
      <c r="O8415">
        <f t="shared" si="1970"/>
        <v>3.9696691514930198E-3</v>
      </c>
      <c r="P8415">
        <f t="shared" si="1971"/>
        <v>-12.530810578668738</v>
      </c>
      <c r="Q8415">
        <f t="shared" si="1972"/>
        <v>-4.4110145229693198E-2</v>
      </c>
      <c r="R8415">
        <f t="shared" si="1973"/>
        <v>1148.0611220829524</v>
      </c>
      <c r="S8415">
        <f t="shared" si="1974"/>
        <v>830.87361225079258</v>
      </c>
      <c r="T8415">
        <f t="shared" si="1975"/>
        <v>317.18750983215978</v>
      </c>
      <c r="U8415">
        <f t="shared" si="1976"/>
        <v>100607.91639352645</v>
      </c>
    </row>
    <row r="8416" spans="1:21" x14ac:dyDescent="0.25">
      <c r="A8416">
        <v>847.12099999999998</v>
      </c>
      <c r="B8416" s="3">
        <v>4.2611999999999997</v>
      </c>
      <c r="C8416" s="3">
        <f t="shared" si="1962"/>
        <v>4261.2</v>
      </c>
      <c r="D8416">
        <v>2.0987</v>
      </c>
      <c r="E8416">
        <v>2.0653000000000001</v>
      </c>
      <c r="F8416">
        <v>2.1076999999999999</v>
      </c>
      <c r="G8416">
        <f t="shared" si="1963"/>
        <v>-0.95569999999999977</v>
      </c>
      <c r="H8416">
        <f t="shared" si="1964"/>
        <v>-0.9133</v>
      </c>
      <c r="I8416">
        <f t="shared" si="1965"/>
        <v>3.4188639741828335</v>
      </c>
      <c r="K8416">
        <f t="shared" si="1966"/>
        <v>1246.3789235775309</v>
      </c>
      <c r="L8416">
        <f t="shared" si="1967"/>
        <v>0.74030300493673817</v>
      </c>
      <c r="M8416">
        <f t="shared" si="1968"/>
        <v>0.74226553723210953</v>
      </c>
      <c r="N8416">
        <f t="shared" si="1969"/>
        <v>-3.9702395999654276E-3</v>
      </c>
      <c r="O8416">
        <f t="shared" si="1970"/>
        <v>3.9702395999654276E-3</v>
      </c>
      <c r="P8416">
        <f t="shared" si="1971"/>
        <v>-12.530909109206162</v>
      </c>
      <c r="Q8416">
        <f t="shared" si="1972"/>
        <v>-4.4109831483033379E-2</v>
      </c>
      <c r="R8416">
        <f t="shared" si="1973"/>
        <v>1148.2252151355665</v>
      </c>
      <c r="S8416">
        <f t="shared" si="1974"/>
        <v>830.87454975822732</v>
      </c>
      <c r="T8416">
        <f t="shared" si="1975"/>
        <v>317.35066537733917</v>
      </c>
      <c r="U8416">
        <f t="shared" si="1976"/>
        <v>100711.4448154399</v>
      </c>
    </row>
    <row r="8417" spans="1:21" x14ac:dyDescent="0.25">
      <c r="A8417">
        <v>847.221</v>
      </c>
      <c r="B8417" s="3">
        <v>4.2579000000000002</v>
      </c>
      <c r="C8417" s="3">
        <f t="shared" si="1962"/>
        <v>4257.9000000000005</v>
      </c>
      <c r="D8417">
        <v>2.0941000000000001</v>
      </c>
      <c r="E8417">
        <v>2.0653000000000001</v>
      </c>
      <c r="F8417">
        <v>2.1076999999999999</v>
      </c>
      <c r="G8417">
        <f t="shared" si="1963"/>
        <v>-0.95569999999999977</v>
      </c>
      <c r="H8417">
        <f t="shared" si="1964"/>
        <v>-0.9133</v>
      </c>
      <c r="I8417">
        <f t="shared" si="1965"/>
        <v>3.4188639741828335</v>
      </c>
      <c r="K8417">
        <f t="shared" si="1966"/>
        <v>1245.4136906741694</v>
      </c>
      <c r="L8417">
        <f t="shared" si="1967"/>
        <v>0.74030300493673817</v>
      </c>
      <c r="M8417">
        <f t="shared" si="1968"/>
        <v>0.74226401738873793</v>
      </c>
      <c r="N8417">
        <f t="shared" si="1969"/>
        <v>-3.967163101022307E-3</v>
      </c>
      <c r="O8417">
        <f t="shared" si="1970"/>
        <v>3.967163101022307E-3</v>
      </c>
      <c r="P8417">
        <f t="shared" si="1971"/>
        <v>-12.530377740225017</v>
      </c>
      <c r="Q8417">
        <f t="shared" si="1972"/>
        <v>-4.4111523557452091E-2</v>
      </c>
      <c r="R8417">
        <f t="shared" si="1973"/>
        <v>1147.3416515217853</v>
      </c>
      <c r="S8417">
        <f t="shared" si="1974"/>
        <v>830.86949302649953</v>
      </c>
      <c r="T8417">
        <f t="shared" si="1975"/>
        <v>316.47215849528573</v>
      </c>
      <c r="U8417">
        <f t="shared" si="1976"/>
        <v>100154.62710266525</v>
      </c>
    </row>
    <row r="8418" spans="1:21" x14ac:dyDescent="0.25">
      <c r="A8418">
        <v>847.32</v>
      </c>
      <c r="B8418" s="3">
        <v>4.2591999999999999</v>
      </c>
      <c r="C8418" s="3">
        <f t="shared" si="1962"/>
        <v>4259.2</v>
      </c>
      <c r="D8418">
        <v>2.0941000000000001</v>
      </c>
      <c r="E8418">
        <v>2.0653000000000001</v>
      </c>
      <c r="F8418">
        <v>2.1073</v>
      </c>
      <c r="G8418">
        <f t="shared" si="1963"/>
        <v>-0.95569999999999977</v>
      </c>
      <c r="H8418">
        <f t="shared" si="1964"/>
        <v>-0.91369999999999996</v>
      </c>
      <c r="I8418">
        <f t="shared" si="1965"/>
        <v>3.4182151410520878</v>
      </c>
      <c r="K8418">
        <f t="shared" si="1966"/>
        <v>1246.0304059998596</v>
      </c>
      <c r="L8418">
        <f t="shared" si="1967"/>
        <v>0.74049280327657252</v>
      </c>
      <c r="M8418">
        <f t="shared" si="1968"/>
        <v>0.74245478680062815</v>
      </c>
      <c r="N8418">
        <f t="shared" si="1969"/>
        <v>-3.9691281605698783E-3</v>
      </c>
      <c r="O8418">
        <f t="shared" si="1970"/>
        <v>3.9691281605698783E-3</v>
      </c>
      <c r="P8418">
        <f t="shared" si="1971"/>
        <v>-12.530717137609003</v>
      </c>
      <c r="Q8418">
        <f t="shared" si="1972"/>
        <v>-4.4110442774700928E-2</v>
      </c>
      <c r="R8418">
        <f t="shared" si="1973"/>
        <v>1147.9061881311213</v>
      </c>
      <c r="S8418">
        <f t="shared" si="1974"/>
        <v>830.87272310578066</v>
      </c>
      <c r="T8418">
        <f t="shared" si="1975"/>
        <v>317.03346502534066</v>
      </c>
      <c r="U8418">
        <f t="shared" si="1976"/>
        <v>100510.2179459739</v>
      </c>
    </row>
    <row r="8419" spans="1:21" x14ac:dyDescent="0.25">
      <c r="A8419">
        <v>847.42100000000005</v>
      </c>
      <c r="B8419" s="3">
        <v>4.2582000000000004</v>
      </c>
      <c r="C8419" s="3">
        <f t="shared" si="1962"/>
        <v>4258.2000000000007</v>
      </c>
      <c r="D8419">
        <v>2.0981000000000001</v>
      </c>
      <c r="E8419">
        <v>2.0640000000000001</v>
      </c>
      <c r="F8419">
        <v>2.1073</v>
      </c>
      <c r="G8419">
        <f t="shared" si="1963"/>
        <v>-0.95699999999999985</v>
      </c>
      <c r="H8419">
        <f t="shared" si="1964"/>
        <v>-0.91369999999999996</v>
      </c>
      <c r="I8419">
        <f t="shared" si="1965"/>
        <v>3.4160635506374417</v>
      </c>
      <c r="K8419">
        <f t="shared" si="1966"/>
        <v>1246.5224773717734</v>
      </c>
      <c r="L8419">
        <f t="shared" si="1967"/>
        <v>0.74112244996872345</v>
      </c>
      <c r="M8419">
        <f t="shared" si="1968"/>
        <v>0.74308520830206126</v>
      </c>
      <c r="N8419">
        <f t="shared" si="1969"/>
        <v>-3.9706945389433616E-3</v>
      </c>
      <c r="O8419">
        <f t="shared" si="1970"/>
        <v>3.9706945389433616E-3</v>
      </c>
      <c r="P8419">
        <f t="shared" si="1971"/>
        <v>-12.530987689512221</v>
      </c>
      <c r="Q8419">
        <f t="shared" si="1972"/>
        <v>-4.4109581266595511E-2</v>
      </c>
      <c r="R8419">
        <f t="shared" si="1973"/>
        <v>1148.3566267323242</v>
      </c>
      <c r="S8419">
        <f t="shared" si="1974"/>
        <v>830.87529739217564</v>
      </c>
      <c r="T8419">
        <f t="shared" si="1975"/>
        <v>317.48132934014859</v>
      </c>
      <c r="U8419">
        <f t="shared" si="1976"/>
        <v>100794.39447958789</v>
      </c>
    </row>
    <row r="8420" spans="1:21" x14ac:dyDescent="0.25">
      <c r="A8420">
        <v>847.52</v>
      </c>
      <c r="B8420" s="3">
        <v>4.2523</v>
      </c>
      <c r="C8420" s="3">
        <f t="shared" si="1962"/>
        <v>4252.3</v>
      </c>
      <c r="D8420">
        <v>2.0987</v>
      </c>
      <c r="E8420">
        <v>2.0634000000000001</v>
      </c>
      <c r="F8420">
        <v>2.1073</v>
      </c>
      <c r="G8420">
        <f t="shared" si="1963"/>
        <v>-0.95759999999999978</v>
      </c>
      <c r="H8420">
        <f t="shared" si="1964"/>
        <v>-0.91369999999999996</v>
      </c>
      <c r="I8420">
        <f t="shared" si="1965"/>
        <v>3.4150705089076054</v>
      </c>
      <c r="K8420">
        <f t="shared" si="1966"/>
        <v>1245.1573075603067</v>
      </c>
      <c r="L8420">
        <f t="shared" si="1967"/>
        <v>0.74141318990390126</v>
      </c>
      <c r="M8420">
        <f t="shared" si="1968"/>
        <v>0.74337379865833253</v>
      </c>
      <c r="N8420">
        <f t="shared" si="1969"/>
        <v>-3.9663423893947511E-3</v>
      </c>
      <c r="O8420">
        <f t="shared" si="1970"/>
        <v>3.9663423893947511E-3</v>
      </c>
      <c r="P8420">
        <f t="shared" si="1971"/>
        <v>-12.530235995571854</v>
      </c>
      <c r="Q8420">
        <f t="shared" si="1972"/>
        <v>-4.4111974948847249E-2</v>
      </c>
      <c r="R8420">
        <f t="shared" si="1973"/>
        <v>1147.1069662034504</v>
      </c>
      <c r="S8420">
        <f t="shared" si="1974"/>
        <v>830.86814378702275</v>
      </c>
      <c r="T8420">
        <f t="shared" si="1975"/>
        <v>316.23882241642764</v>
      </c>
      <c r="U8420">
        <f t="shared" si="1976"/>
        <v>100006.99280332886</v>
      </c>
    </row>
    <row r="8421" spans="1:21" x14ac:dyDescent="0.25">
      <c r="A8421">
        <v>847.62</v>
      </c>
      <c r="B8421" s="3">
        <v>4.2558999999999996</v>
      </c>
      <c r="C8421" s="3">
        <f t="shared" si="1962"/>
        <v>4255.8999999999996</v>
      </c>
      <c r="D8421">
        <v>2.0981000000000001</v>
      </c>
      <c r="E8421">
        <v>2.0632999999999999</v>
      </c>
      <c r="F8421">
        <v>2.1071</v>
      </c>
      <c r="G8421">
        <f t="shared" si="1963"/>
        <v>-0.9577</v>
      </c>
      <c r="H8421">
        <f t="shared" si="1964"/>
        <v>-0.91389999999999993</v>
      </c>
      <c r="I8421">
        <f t="shared" si="1965"/>
        <v>3.4145808995465248</v>
      </c>
      <c r="K8421">
        <f t="shared" si="1966"/>
        <v>1246.390150125073</v>
      </c>
      <c r="L8421">
        <f t="shared" si="1967"/>
        <v>0.74155656745939802</v>
      </c>
      <c r="M8421">
        <f t="shared" si="1968"/>
        <v>0.74351911743194732</v>
      </c>
      <c r="N8421">
        <f t="shared" si="1969"/>
        <v>-3.9702713869794138E-3</v>
      </c>
      <c r="O8421">
        <f t="shared" si="1970"/>
        <v>3.9702713869794138E-3</v>
      </c>
      <c r="P8421">
        <f t="shared" si="1971"/>
        <v>-12.530914599653979</v>
      </c>
      <c r="Q8421">
        <f t="shared" si="1972"/>
        <v>-4.4109814000175683E-2</v>
      </c>
      <c r="R8421">
        <f t="shared" si="1973"/>
        <v>1148.2354990921654</v>
      </c>
      <c r="S8421">
        <f t="shared" si="1974"/>
        <v>830.8746019972275</v>
      </c>
      <c r="T8421">
        <f t="shared" si="1975"/>
        <v>317.36089709493785</v>
      </c>
      <c r="U8421">
        <f t="shared" si="1976"/>
        <v>100717.93900490373</v>
      </c>
    </row>
    <row r="8422" spans="1:21" x14ac:dyDescent="0.25">
      <c r="A8422">
        <v>847.72</v>
      </c>
      <c r="B8422" s="3">
        <v>4.2553000000000001</v>
      </c>
      <c r="C8422" s="3">
        <f t="shared" si="1962"/>
        <v>4255.3</v>
      </c>
      <c r="D8422">
        <v>2.0994000000000002</v>
      </c>
      <c r="E8422">
        <v>2.0630000000000002</v>
      </c>
      <c r="F8422">
        <v>2.1070000000000002</v>
      </c>
      <c r="G8422">
        <f t="shared" si="1963"/>
        <v>-0.95799999999999974</v>
      </c>
      <c r="H8422">
        <f t="shared" si="1964"/>
        <v>-0.9139999999999997</v>
      </c>
      <c r="I8422">
        <f t="shared" si="1965"/>
        <v>3.413922398164388</v>
      </c>
      <c r="K8422">
        <f t="shared" si="1966"/>
        <v>1246.4548117110123</v>
      </c>
      <c r="L8422">
        <f t="shared" si="1967"/>
        <v>0.74174943589790299</v>
      </c>
      <c r="M8422">
        <f t="shared" si="1968"/>
        <v>0.74371208768575769</v>
      </c>
      <c r="N8422">
        <f t="shared" si="1969"/>
        <v>-3.9704768689305895E-3</v>
      </c>
      <c r="O8422">
        <f t="shared" si="1970"/>
        <v>3.9704768689305895E-3</v>
      </c>
      <c r="P8422">
        <f t="shared" si="1971"/>
        <v>-12.53095009187167</v>
      </c>
      <c r="Q8422">
        <f t="shared" si="1972"/>
        <v>-4.4109700985102536E-2</v>
      </c>
      <c r="R8422">
        <f t="shared" si="1973"/>
        <v>1148.2946903975769</v>
      </c>
      <c r="S8422">
        <f t="shared" si="1974"/>
        <v>830.87493968366095</v>
      </c>
      <c r="T8422">
        <f t="shared" si="1975"/>
        <v>317.41975071391596</v>
      </c>
      <c r="U8422">
        <f t="shared" si="1976"/>
        <v>100755.29814328456</v>
      </c>
    </row>
    <row r="8423" spans="1:21" x14ac:dyDescent="0.25">
      <c r="A8423">
        <v>847.82100000000003</v>
      </c>
      <c r="B8423" s="3">
        <v>4.2539999999999996</v>
      </c>
      <c r="C8423" s="3">
        <f t="shared" si="1962"/>
        <v>4254</v>
      </c>
      <c r="D8423">
        <v>2.0968</v>
      </c>
      <c r="E8423">
        <v>2.0627</v>
      </c>
      <c r="F8423">
        <v>2.1065999999999998</v>
      </c>
      <c r="G8423">
        <f t="shared" si="1963"/>
        <v>-0.95829999999999993</v>
      </c>
      <c r="H8423">
        <f t="shared" si="1964"/>
        <v>-0.9144000000000001</v>
      </c>
      <c r="I8423">
        <f t="shared" si="1965"/>
        <v>3.4127779316686482</v>
      </c>
      <c r="K8423">
        <f t="shared" si="1966"/>
        <v>1246.4918858403551</v>
      </c>
      <c r="L8423">
        <f t="shared" si="1967"/>
        <v>0.74208472716635376</v>
      </c>
      <c r="M8423">
        <f t="shared" si="1968"/>
        <v>0.74404743733065781</v>
      </c>
      <c r="N8423">
        <f t="shared" si="1969"/>
        <v>-3.9705939670884429E-3</v>
      </c>
      <c r="O8423">
        <f t="shared" si="1970"/>
        <v>3.9705939670884429E-3</v>
      </c>
      <c r="P8423">
        <f t="shared" si="1971"/>
        <v>-12.530970317939049</v>
      </c>
      <c r="Q8423">
        <f t="shared" si="1972"/>
        <v>-4.4109636581115719E-2</v>
      </c>
      <c r="R8423">
        <f t="shared" si="1973"/>
        <v>1148.3286294065426</v>
      </c>
      <c r="S8423">
        <f t="shared" si="1974"/>
        <v>830.87513211816213</v>
      </c>
      <c r="T8423">
        <f t="shared" si="1975"/>
        <v>317.4534972883805</v>
      </c>
      <c r="U8423">
        <f t="shared" si="1976"/>
        <v>100776.7229406238</v>
      </c>
    </row>
    <row r="8424" spans="1:21" x14ac:dyDescent="0.25">
      <c r="A8424">
        <v>847.92100000000005</v>
      </c>
      <c r="B8424" s="3">
        <v>4.2510000000000003</v>
      </c>
      <c r="C8424" s="3">
        <f t="shared" si="1962"/>
        <v>4251</v>
      </c>
      <c r="D8424">
        <v>2.0973999999999999</v>
      </c>
      <c r="E8424">
        <v>2.0627</v>
      </c>
      <c r="F8424">
        <v>2.1065</v>
      </c>
      <c r="G8424">
        <f t="shared" si="1963"/>
        <v>-0.95829999999999993</v>
      </c>
      <c r="H8424">
        <f t="shared" si="1964"/>
        <v>-0.91449999999999987</v>
      </c>
      <c r="I8424">
        <f t="shared" si="1965"/>
        <v>3.4126159275894845</v>
      </c>
      <c r="K8424">
        <f t="shared" si="1966"/>
        <v>1245.6719684253221</v>
      </c>
      <c r="L8424">
        <f t="shared" si="1967"/>
        <v>0.74213219814972409</v>
      </c>
      <c r="M8424">
        <f t="shared" si="1968"/>
        <v>0.74409361728256407</v>
      </c>
      <c r="N8424">
        <f t="shared" si="1969"/>
        <v>-3.9679804827193648E-3</v>
      </c>
      <c r="O8424">
        <f t="shared" si="1970"/>
        <v>3.9679804827193648E-3</v>
      </c>
      <c r="P8424">
        <f t="shared" si="1971"/>
        <v>-12.530518912955152</v>
      </c>
      <c r="Q8424">
        <f t="shared" si="1972"/>
        <v>-4.4111073997518714E-2</v>
      </c>
      <c r="R8424">
        <f t="shared" si="1973"/>
        <v>1147.5780877564403</v>
      </c>
      <c r="S8424">
        <f t="shared" si="1974"/>
        <v>830.87083668064599</v>
      </c>
      <c r="T8424">
        <f t="shared" si="1975"/>
        <v>316.70725107579426</v>
      </c>
      <c r="U8424">
        <f t="shared" si="1976"/>
        <v>100303.48288398619</v>
      </c>
    </row>
    <row r="8425" spans="1:21" x14ac:dyDescent="0.25">
      <c r="A8425">
        <v>848.02</v>
      </c>
      <c r="B8425" s="3">
        <v>4.2563000000000004</v>
      </c>
      <c r="C8425" s="3">
        <f t="shared" si="1962"/>
        <v>4256.3</v>
      </c>
      <c r="D8425">
        <v>2.0981000000000001</v>
      </c>
      <c r="E8425">
        <v>2.0627</v>
      </c>
      <c r="F8425">
        <v>2.1055999999999999</v>
      </c>
      <c r="G8425">
        <f t="shared" si="1963"/>
        <v>-0.95829999999999993</v>
      </c>
      <c r="H8425">
        <f t="shared" si="1964"/>
        <v>-0.91539999999999999</v>
      </c>
      <c r="I8425">
        <f t="shared" si="1965"/>
        <v>3.4111578908770084</v>
      </c>
      <c r="K8425">
        <f t="shared" si="1966"/>
        <v>1247.7581326221477</v>
      </c>
      <c r="L8425">
        <f t="shared" si="1967"/>
        <v>0.74255953843779721</v>
      </c>
      <c r="M8425">
        <f t="shared" si="1968"/>
        <v>0.7445242424180718</v>
      </c>
      <c r="N8425">
        <f t="shared" si="1969"/>
        <v>-3.9746283779686338E-3</v>
      </c>
      <c r="O8425">
        <f t="shared" si="1970"/>
        <v>3.9746283779686338E-3</v>
      </c>
      <c r="P8425">
        <f t="shared" si="1971"/>
        <v>-12.531667211362512</v>
      </c>
      <c r="Q8425">
        <f t="shared" si="1972"/>
        <v>-4.4107417655131612E-2</v>
      </c>
      <c r="R8425">
        <f t="shared" si="1973"/>
        <v>1149.4877254045641</v>
      </c>
      <c r="S8425">
        <f t="shared" si="1974"/>
        <v>830.88176072435226</v>
      </c>
      <c r="T8425">
        <f t="shared" si="1975"/>
        <v>318.60596468021186</v>
      </c>
      <c r="U8425">
        <f t="shared" si="1976"/>
        <v>101509.7607298084</v>
      </c>
    </row>
    <row r="8426" spans="1:21" x14ac:dyDescent="0.25">
      <c r="A8426">
        <v>848.12</v>
      </c>
      <c r="B8426" s="3">
        <v>4.2516999999999996</v>
      </c>
      <c r="C8426" s="3">
        <f t="shared" si="1962"/>
        <v>4251.7</v>
      </c>
      <c r="D8426">
        <v>2.0973999999999999</v>
      </c>
      <c r="E8426">
        <v>2.0627</v>
      </c>
      <c r="F8426">
        <v>2.1051000000000002</v>
      </c>
      <c r="G8426">
        <f t="shared" si="1963"/>
        <v>-0.95829999999999993</v>
      </c>
      <c r="H8426">
        <f t="shared" si="1964"/>
        <v>-0.91589999999999971</v>
      </c>
      <c r="I8426">
        <f t="shared" si="1965"/>
        <v>3.4103478704811887</v>
      </c>
      <c r="K8426">
        <f t="shared" si="1966"/>
        <v>1246.7056621411759</v>
      </c>
      <c r="L8426">
        <f t="shared" si="1967"/>
        <v>0.74279702864244246</v>
      </c>
      <c r="M8426">
        <f t="shared" si="1968"/>
        <v>0.74476007541617273</v>
      </c>
      <c r="N8426">
        <f t="shared" si="1969"/>
        <v>-3.9712730686431736E-3</v>
      </c>
      <c r="O8426">
        <f t="shared" si="1970"/>
        <v>3.9712730686431736E-3</v>
      </c>
      <c r="P8426">
        <f t="shared" si="1971"/>
        <v>-12.531087618713055</v>
      </c>
      <c r="Q8426">
        <f t="shared" si="1972"/>
        <v>-4.4109263075260613E-2</v>
      </c>
      <c r="R8426">
        <f t="shared" si="1973"/>
        <v>1148.5243205994348</v>
      </c>
      <c r="S8426">
        <f t="shared" si="1974"/>
        <v>830.87624808215901</v>
      </c>
      <c r="T8426">
        <f t="shared" si="1975"/>
        <v>317.64807251727575</v>
      </c>
      <c r="U8426">
        <f t="shared" si="1976"/>
        <v>100900.29797394047</v>
      </c>
    </row>
    <row r="8427" spans="1:21" x14ac:dyDescent="0.25">
      <c r="A8427">
        <v>848.221</v>
      </c>
      <c r="B8427" s="3">
        <v>4.2523</v>
      </c>
      <c r="C8427" s="3">
        <f t="shared" si="1962"/>
        <v>4252.3</v>
      </c>
      <c r="D8427">
        <v>2.0968</v>
      </c>
      <c r="E8427">
        <v>2.0627</v>
      </c>
      <c r="F8427">
        <v>2.105</v>
      </c>
      <c r="G8427">
        <f t="shared" si="1963"/>
        <v>-0.95829999999999993</v>
      </c>
      <c r="H8427">
        <f t="shared" si="1964"/>
        <v>-0.91599999999999993</v>
      </c>
      <c r="I8427">
        <f t="shared" si="1965"/>
        <v>3.4101858664020246</v>
      </c>
      <c r="K8427">
        <f t="shared" si="1966"/>
        <v>1246.9408315525225</v>
      </c>
      <c r="L8427">
        <f t="shared" si="1967"/>
        <v>0.74284453345231349</v>
      </c>
      <c r="M8427">
        <f t="shared" si="1968"/>
        <v>0.74480795052078796</v>
      </c>
      <c r="N8427">
        <f t="shared" si="1969"/>
        <v>-3.9720224756455832E-3</v>
      </c>
      <c r="O8427">
        <f t="shared" si="1970"/>
        <v>3.9720224756455832E-3</v>
      </c>
      <c r="P8427">
        <f t="shared" si="1971"/>
        <v>-12.531217065850639</v>
      </c>
      <c r="Q8427">
        <f t="shared" si="1972"/>
        <v>-4.4108850901409292E-2</v>
      </c>
      <c r="R8427">
        <f t="shared" si="1973"/>
        <v>1148.7395902489686</v>
      </c>
      <c r="S8427">
        <f t="shared" si="1974"/>
        <v>830.87747949013408</v>
      </c>
      <c r="T8427">
        <f t="shared" si="1975"/>
        <v>317.86211075883455</v>
      </c>
      <c r="U8427">
        <f t="shared" si="1976"/>
        <v>101036.3214560616</v>
      </c>
    </row>
    <row r="8428" spans="1:21" x14ac:dyDescent="0.25">
      <c r="A8428">
        <v>848.32100000000003</v>
      </c>
      <c r="B8428" s="3">
        <v>4.2503000000000002</v>
      </c>
      <c r="C8428" s="3">
        <f t="shared" si="1962"/>
        <v>4250.3</v>
      </c>
      <c r="D8428">
        <v>2.1006999999999998</v>
      </c>
      <c r="E8428">
        <v>2.0627</v>
      </c>
      <c r="F8428">
        <v>2.1046</v>
      </c>
      <c r="G8428">
        <f t="shared" si="1963"/>
        <v>-0.95829999999999993</v>
      </c>
      <c r="H8428">
        <f t="shared" si="1964"/>
        <v>-0.91639999999999988</v>
      </c>
      <c r="I8428">
        <f t="shared" si="1965"/>
        <v>3.4095378500853686</v>
      </c>
      <c r="K8428">
        <f t="shared" si="1966"/>
        <v>1246.5912352002722</v>
      </c>
      <c r="L8428">
        <f t="shared" si="1967"/>
        <v>0.74303457526208339</v>
      </c>
      <c r="M8428">
        <f t="shared" si="1968"/>
        <v>0.74499744186061756</v>
      </c>
      <c r="N8428">
        <f t="shared" si="1969"/>
        <v>-3.9709075970822674E-3</v>
      </c>
      <c r="O8428">
        <f t="shared" si="1970"/>
        <v>3.9709075970822674E-3</v>
      </c>
      <c r="P8428">
        <f t="shared" si="1971"/>
        <v>-12.531024490772905</v>
      </c>
      <c r="Q8428">
        <f t="shared" si="1972"/>
        <v>-4.4109464084619111E-2</v>
      </c>
      <c r="R8428">
        <f t="shared" si="1973"/>
        <v>1148.4195776664089</v>
      </c>
      <c r="S8428">
        <f t="shared" si="1974"/>
        <v>830.87564751416085</v>
      </c>
      <c r="T8428">
        <f t="shared" si="1975"/>
        <v>317.54393015224809</v>
      </c>
      <c r="U8428">
        <f t="shared" si="1976"/>
        <v>100834.14757653582</v>
      </c>
    </row>
    <row r="8429" spans="1:21" x14ac:dyDescent="0.25">
      <c r="A8429">
        <v>848.42100000000005</v>
      </c>
      <c r="B8429" s="3">
        <v>4.2503000000000002</v>
      </c>
      <c r="C8429" s="3">
        <f t="shared" si="1962"/>
        <v>4250.3</v>
      </c>
      <c r="D8429">
        <v>2.0994000000000002</v>
      </c>
      <c r="E8429">
        <v>2.0627</v>
      </c>
      <c r="F8429">
        <v>2.1046</v>
      </c>
      <c r="G8429">
        <f t="shared" si="1963"/>
        <v>-0.95829999999999993</v>
      </c>
      <c r="H8429">
        <f t="shared" si="1964"/>
        <v>-0.91639999999999988</v>
      </c>
      <c r="I8429">
        <f t="shared" si="1965"/>
        <v>3.4095378500853686</v>
      </c>
      <c r="K8429">
        <f t="shared" si="1966"/>
        <v>1246.5912352002722</v>
      </c>
      <c r="L8429">
        <f t="shared" si="1967"/>
        <v>0.74303457526208339</v>
      </c>
      <c r="M8429">
        <f t="shared" si="1968"/>
        <v>0.74499744186061756</v>
      </c>
      <c r="N8429">
        <f t="shared" si="1969"/>
        <v>-3.9709075970822674E-3</v>
      </c>
      <c r="O8429">
        <f t="shared" si="1970"/>
        <v>3.9709075970822674E-3</v>
      </c>
      <c r="P8429">
        <f t="shared" si="1971"/>
        <v>-12.531024490772905</v>
      </c>
      <c r="Q8429">
        <f t="shared" si="1972"/>
        <v>-4.4109464084619111E-2</v>
      </c>
      <c r="R8429">
        <f t="shared" si="1973"/>
        <v>1148.4195776664089</v>
      </c>
      <c r="S8429">
        <f t="shared" si="1974"/>
        <v>830.87564751416085</v>
      </c>
      <c r="T8429">
        <f t="shared" si="1975"/>
        <v>317.54393015224809</v>
      </c>
      <c r="U8429">
        <f t="shared" si="1976"/>
        <v>100834.14757653582</v>
      </c>
    </row>
    <row r="8430" spans="1:21" x14ac:dyDescent="0.25">
      <c r="A8430">
        <v>848.52099999999996</v>
      </c>
      <c r="B8430" s="3">
        <v>4.2519999999999998</v>
      </c>
      <c r="C8430" s="3">
        <f t="shared" si="1962"/>
        <v>4252</v>
      </c>
      <c r="D8430">
        <v>2.1040000000000001</v>
      </c>
      <c r="E8430">
        <v>2.0608</v>
      </c>
      <c r="F8430">
        <v>2.1046</v>
      </c>
      <c r="G8430">
        <f t="shared" si="1963"/>
        <v>-0.96019999999999994</v>
      </c>
      <c r="H8430">
        <f t="shared" si="1964"/>
        <v>-0.91639999999999988</v>
      </c>
      <c r="I8430">
        <f t="shared" si="1965"/>
        <v>3.4063972470334645</v>
      </c>
      <c r="K8430">
        <f t="shared" si="1966"/>
        <v>1248.2396184716704</v>
      </c>
      <c r="L8430">
        <f t="shared" si="1967"/>
        <v>0.74395612255659749</v>
      </c>
      <c r="M8430">
        <f t="shared" si="1968"/>
        <v>0.74592158467832614</v>
      </c>
      <c r="N8430">
        <f t="shared" si="1969"/>
        <v>-3.9761585725006567E-3</v>
      </c>
      <c r="O8430">
        <f t="shared" si="1970"/>
        <v>3.9761585725006567E-3</v>
      </c>
      <c r="P8430">
        <f t="shared" si="1971"/>
        <v>-12.531931553378868</v>
      </c>
      <c r="Q8430">
        <f t="shared" si="1972"/>
        <v>-4.4106576048139001E-2</v>
      </c>
      <c r="R8430">
        <f t="shared" si="1973"/>
        <v>1149.9284705772075</v>
      </c>
      <c r="S8430">
        <f t="shared" si="1974"/>
        <v>830.88427415614422</v>
      </c>
      <c r="T8430">
        <f t="shared" si="1975"/>
        <v>319.04419642106325</v>
      </c>
      <c r="U8430">
        <f t="shared" si="1976"/>
        <v>101789.19926996199</v>
      </c>
    </row>
    <row r="8431" spans="1:21" x14ac:dyDescent="0.25">
      <c r="A8431">
        <v>848.62</v>
      </c>
      <c r="B8431" s="3">
        <v>4.2480000000000002</v>
      </c>
      <c r="C8431" s="3">
        <f t="shared" si="1962"/>
        <v>4248</v>
      </c>
      <c r="D8431">
        <v>2.1019999999999999</v>
      </c>
      <c r="E8431">
        <v>2.0606</v>
      </c>
      <c r="F8431">
        <v>2.1044999999999998</v>
      </c>
      <c r="G8431">
        <f t="shared" si="1963"/>
        <v>-0.96039999999999992</v>
      </c>
      <c r="H8431">
        <f t="shared" si="1964"/>
        <v>-0.91650000000000009</v>
      </c>
      <c r="I8431">
        <f t="shared" si="1965"/>
        <v>3.4059048180929774</v>
      </c>
      <c r="K8431">
        <f t="shared" si="1966"/>
        <v>1247.2456591956452</v>
      </c>
      <c r="L8431">
        <f t="shared" si="1967"/>
        <v>0.74410069305175097</v>
      </c>
      <c r="M8431">
        <f t="shared" si="1968"/>
        <v>0.74606459009792958</v>
      </c>
      <c r="N8431">
        <f t="shared" si="1969"/>
        <v>-3.9729900528374541E-3</v>
      </c>
      <c r="O8431">
        <f t="shared" si="1970"/>
        <v>3.9729900528374541E-3</v>
      </c>
      <c r="P8431">
        <f t="shared" si="1971"/>
        <v>-12.531384202082181</v>
      </c>
      <c r="Q8431">
        <f t="shared" si="1972"/>
        <v>-4.4108318733953759E-2</v>
      </c>
      <c r="R8431">
        <f t="shared" si="1973"/>
        <v>1149.0186299379116</v>
      </c>
      <c r="S8431">
        <f t="shared" si="1974"/>
        <v>830.87906925279299</v>
      </c>
      <c r="T8431">
        <f t="shared" si="1975"/>
        <v>318.13956068511857</v>
      </c>
      <c r="U8431">
        <f t="shared" si="1976"/>
        <v>101212.78007292024</v>
      </c>
    </row>
    <row r="8432" spans="1:21" x14ac:dyDescent="0.25">
      <c r="A8432">
        <v>848.721</v>
      </c>
      <c r="B8432" s="3">
        <v>4.2503000000000002</v>
      </c>
      <c r="C8432" s="3">
        <f t="shared" si="1962"/>
        <v>4250.3</v>
      </c>
      <c r="D8432">
        <v>2.1006999999999998</v>
      </c>
      <c r="E8432">
        <v>2.0604</v>
      </c>
      <c r="F8432">
        <v>2.1042999999999998</v>
      </c>
      <c r="G8432">
        <f t="shared" si="1963"/>
        <v>-0.9605999999999999</v>
      </c>
      <c r="H8432">
        <f t="shared" si="1964"/>
        <v>-0.91670000000000007</v>
      </c>
      <c r="I8432">
        <f t="shared" si="1965"/>
        <v>3.4052505971308307</v>
      </c>
      <c r="K8432">
        <f t="shared" si="1966"/>
        <v>1248.1607091064559</v>
      </c>
      <c r="L8432">
        <f t="shared" si="1967"/>
        <v>0.74429279583733599</v>
      </c>
      <c r="M8432">
        <f t="shared" si="1968"/>
        <v>0.74625813370938854</v>
      </c>
      <c r="N8432">
        <f t="shared" si="1969"/>
        <v>-3.975905990606216E-3</v>
      </c>
      <c r="O8432">
        <f t="shared" si="1970"/>
        <v>3.975905990606216E-3</v>
      </c>
      <c r="P8432">
        <f t="shared" si="1971"/>
        <v>-12.531887918937763</v>
      </c>
      <c r="Q8432">
        <f t="shared" si="1972"/>
        <v>-4.4106714968180943E-2</v>
      </c>
      <c r="R8432">
        <f t="shared" si="1973"/>
        <v>1149.8562415640265</v>
      </c>
      <c r="S8432">
        <f t="shared" si="1974"/>
        <v>830.88385930264212</v>
      </c>
      <c r="T8432">
        <f t="shared" si="1975"/>
        <v>318.97238226138438</v>
      </c>
      <c r="U8432">
        <f t="shared" si="1976"/>
        <v>101743.38064550272</v>
      </c>
    </row>
    <row r="8433" spans="1:21" x14ac:dyDescent="0.25">
      <c r="A8433">
        <v>848.82</v>
      </c>
      <c r="B8433" s="3">
        <v>4.2516999999999996</v>
      </c>
      <c r="C8433" s="3">
        <f t="shared" si="1962"/>
        <v>4251.7</v>
      </c>
      <c r="D8433">
        <v>2.1006999999999998</v>
      </c>
      <c r="E8433">
        <v>2.0602</v>
      </c>
      <c r="F8433">
        <v>2.1040000000000001</v>
      </c>
      <c r="G8433">
        <f t="shared" si="1963"/>
        <v>-0.96079999999999988</v>
      </c>
      <c r="H8433">
        <f t="shared" si="1964"/>
        <v>-0.91699999999999982</v>
      </c>
      <c r="I8433">
        <f t="shared" si="1965"/>
        <v>3.4044346312709139</v>
      </c>
      <c r="K8433">
        <f t="shared" si="1966"/>
        <v>1248.8710932930417</v>
      </c>
      <c r="L8433">
        <f t="shared" si="1967"/>
        <v>0.7445324444661503</v>
      </c>
      <c r="M8433">
        <f t="shared" si="1968"/>
        <v>0.74649890090004778</v>
      </c>
      <c r="N8433">
        <f t="shared" si="1969"/>
        <v>-3.9781694432006291E-3</v>
      </c>
      <c r="O8433">
        <f t="shared" si="1970"/>
        <v>3.9781694432006291E-3</v>
      </c>
      <c r="P8433">
        <f t="shared" si="1971"/>
        <v>-12.532278949446837</v>
      </c>
      <c r="Q8433">
        <f t="shared" si="1972"/>
        <v>-4.4105470069254013E-2</v>
      </c>
      <c r="R8433">
        <f t="shared" si="1973"/>
        <v>1150.506502676971</v>
      </c>
      <c r="S8433">
        <f t="shared" si="1974"/>
        <v>830.88757653772734</v>
      </c>
      <c r="T8433">
        <f t="shared" si="1975"/>
        <v>319.61892613924363</v>
      </c>
      <c r="U8433">
        <f t="shared" si="1976"/>
        <v>102156.25794640328</v>
      </c>
    </row>
    <row r="8434" spans="1:21" x14ac:dyDescent="0.25">
      <c r="A8434">
        <v>848.92100000000005</v>
      </c>
      <c r="B8434" s="3">
        <v>4.25</v>
      </c>
      <c r="C8434" s="3">
        <f t="shared" si="1962"/>
        <v>4250</v>
      </c>
      <c r="D8434">
        <v>2.1013999999999999</v>
      </c>
      <c r="E8434">
        <v>2.0602</v>
      </c>
      <c r="F8434">
        <v>2.1038999999999999</v>
      </c>
      <c r="G8434">
        <f t="shared" si="1963"/>
        <v>-0.96079999999999988</v>
      </c>
      <c r="H8434">
        <f t="shared" si="1964"/>
        <v>-0.91710000000000003</v>
      </c>
      <c r="I8434">
        <f t="shared" si="1965"/>
        <v>3.4042728235412905</v>
      </c>
      <c r="K8434">
        <f t="shared" si="1966"/>
        <v>1248.4310806731826</v>
      </c>
      <c r="L8434">
        <f t="shared" si="1967"/>
        <v>0.74457997411277643</v>
      </c>
      <c r="M8434">
        <f t="shared" si="1968"/>
        <v>0.74654573770843635</v>
      </c>
      <c r="N8434">
        <f t="shared" si="1969"/>
        <v>-3.9767668339646834E-3</v>
      </c>
      <c r="O8434">
        <f t="shared" si="1970"/>
        <v>3.9767668339646834E-3</v>
      </c>
      <c r="P8434">
        <f t="shared" si="1971"/>
        <v>-12.532036634006481</v>
      </c>
      <c r="Q8434">
        <f t="shared" si="1972"/>
        <v>-4.4106241504333787E-2</v>
      </c>
      <c r="R8434">
        <f t="shared" si="1973"/>
        <v>1150.1037320773803</v>
      </c>
      <c r="S8434">
        <f t="shared" si="1974"/>
        <v>830.88527315281954</v>
      </c>
      <c r="T8434">
        <f t="shared" si="1975"/>
        <v>319.21845892456076</v>
      </c>
      <c r="U8434">
        <f t="shared" si="1976"/>
        <v>101900.42451817149</v>
      </c>
    </row>
    <row r="8435" spans="1:21" x14ac:dyDescent="0.25">
      <c r="A8435">
        <v>849.02099999999996</v>
      </c>
      <c r="B8435" s="3">
        <v>4.2447999999999997</v>
      </c>
      <c r="C8435" s="3">
        <f t="shared" si="1962"/>
        <v>4244.7999999999993</v>
      </c>
      <c r="D8435">
        <v>2.0922000000000001</v>
      </c>
      <c r="E8435">
        <v>2.0602</v>
      </c>
      <c r="F8435">
        <v>2.1027999999999998</v>
      </c>
      <c r="G8435">
        <f t="shared" si="1963"/>
        <v>-0.96079999999999988</v>
      </c>
      <c r="H8435">
        <f t="shared" si="1964"/>
        <v>-0.91820000000000013</v>
      </c>
      <c r="I8435">
        <f t="shared" si="1965"/>
        <v>3.4024929385154357</v>
      </c>
      <c r="K8435">
        <f t="shared" si="1966"/>
        <v>1247.5558588086524</v>
      </c>
      <c r="L8435">
        <f t="shared" si="1967"/>
        <v>0.74510294937845811</v>
      </c>
      <c r="M8435">
        <f t="shared" si="1968"/>
        <v>0.74706733486097576</v>
      </c>
      <c r="N8435">
        <f t="shared" si="1969"/>
        <v>-3.9739755614466967E-3</v>
      </c>
      <c r="O8435">
        <f t="shared" si="1970"/>
        <v>3.9739755614466967E-3</v>
      </c>
      <c r="P8435">
        <f t="shared" si="1971"/>
        <v>-12.531554440313343</v>
      </c>
      <c r="Q8435">
        <f t="shared" si="1972"/>
        <v>-4.4107776704218678E-2</v>
      </c>
      <c r="R8435">
        <f t="shared" si="1973"/>
        <v>1149.3025845866352</v>
      </c>
      <c r="S8435">
        <f t="shared" si="1974"/>
        <v>830.88068831819726</v>
      </c>
      <c r="T8435">
        <f t="shared" si="1975"/>
        <v>318.42189626843799</v>
      </c>
      <c r="U8435">
        <f t="shared" si="1976"/>
        <v>101392.50402318788</v>
      </c>
    </row>
    <row r="8436" spans="1:21" x14ac:dyDescent="0.25">
      <c r="A8436">
        <v>849.12</v>
      </c>
      <c r="B8436" s="3">
        <v>4.2431000000000001</v>
      </c>
      <c r="C8436" s="3">
        <f t="shared" si="1962"/>
        <v>4243.1000000000004</v>
      </c>
      <c r="D8436">
        <v>2.1027</v>
      </c>
      <c r="E8436">
        <v>2.0602</v>
      </c>
      <c r="F8436">
        <v>2.1025999999999998</v>
      </c>
      <c r="G8436">
        <f t="shared" si="1963"/>
        <v>-0.96079999999999988</v>
      </c>
      <c r="H8436">
        <f t="shared" si="1964"/>
        <v>-0.91840000000000011</v>
      </c>
      <c r="I8436">
        <f t="shared" si="1965"/>
        <v>3.4021693230561896</v>
      </c>
      <c r="K8436">
        <f t="shared" si="1966"/>
        <v>1247.1748455448412</v>
      </c>
      <c r="L8436">
        <f t="shared" si="1967"/>
        <v>0.74519806518202047</v>
      </c>
      <c r="M8436">
        <f t="shared" si="1968"/>
        <v>0.74716185072593111</v>
      </c>
      <c r="N8436">
        <f t="shared" si="1969"/>
        <v>-3.9727608499263208E-3</v>
      </c>
      <c r="O8436">
        <f t="shared" si="1970"/>
        <v>3.9727608499263208E-3</v>
      </c>
      <c r="P8436">
        <f t="shared" si="1971"/>
        <v>-12.531344609891448</v>
      </c>
      <c r="Q8436">
        <f t="shared" si="1972"/>
        <v>-4.4108444795554889E-2</v>
      </c>
      <c r="R8436">
        <f t="shared" si="1973"/>
        <v>1148.9538152474129</v>
      </c>
      <c r="S8436">
        <f t="shared" si="1974"/>
        <v>830.87869267851306</v>
      </c>
      <c r="T8436">
        <f t="shared" si="1975"/>
        <v>318.07512256889981</v>
      </c>
      <c r="U8436">
        <f t="shared" si="1976"/>
        <v>101171.78359722064</v>
      </c>
    </row>
    <row r="8437" spans="1:21" x14ac:dyDescent="0.25">
      <c r="A8437">
        <v>849.221</v>
      </c>
      <c r="B8437" s="3">
        <v>4.2493999999999996</v>
      </c>
      <c r="C8437" s="3">
        <f t="shared" si="1962"/>
        <v>4249.3999999999996</v>
      </c>
      <c r="D8437">
        <v>2.1013999999999999</v>
      </c>
      <c r="E8437">
        <v>2.0602</v>
      </c>
      <c r="F8437">
        <v>2.1023000000000001</v>
      </c>
      <c r="G8437">
        <f t="shared" si="1963"/>
        <v>-0.96079999999999988</v>
      </c>
      <c r="H8437">
        <f t="shared" si="1964"/>
        <v>-0.91869999999999985</v>
      </c>
      <c r="I8437">
        <f t="shared" si="1965"/>
        <v>3.4016838998673204</v>
      </c>
      <c r="K8437">
        <f t="shared" si="1966"/>
        <v>1249.204842391659</v>
      </c>
      <c r="L8437">
        <f t="shared" si="1967"/>
        <v>0.74534075585267079</v>
      </c>
      <c r="M8437">
        <f t="shared" si="1968"/>
        <v>0.74730773780362592</v>
      </c>
      <c r="N8437">
        <f t="shared" si="1969"/>
        <v>-3.9792306295449347E-3</v>
      </c>
      <c r="O8437">
        <f t="shared" si="1970"/>
        <v>3.9792306295449347E-3</v>
      </c>
      <c r="P8437">
        <f t="shared" si="1971"/>
        <v>-12.532462286732516</v>
      </c>
      <c r="Q8437">
        <f t="shared" si="1972"/>
        <v>-4.4104886416764646E-2</v>
      </c>
      <c r="R8437">
        <f t="shared" si="1973"/>
        <v>1150.8120074438614</v>
      </c>
      <c r="S8437">
        <f t="shared" si="1974"/>
        <v>830.88931901723527</v>
      </c>
      <c r="T8437">
        <f t="shared" si="1975"/>
        <v>319.92268842662611</v>
      </c>
      <c r="U8437">
        <f t="shared" si="1976"/>
        <v>102350.52657012008</v>
      </c>
    </row>
    <row r="8438" spans="1:21" x14ac:dyDescent="0.25">
      <c r="A8438">
        <v>849.32</v>
      </c>
      <c r="B8438" s="3">
        <v>4.2457000000000003</v>
      </c>
      <c r="C8438" s="3">
        <f t="shared" si="1962"/>
        <v>4245.7</v>
      </c>
      <c r="D8438">
        <v>2.1040000000000001</v>
      </c>
      <c r="E8438">
        <v>2.0602</v>
      </c>
      <c r="F8438">
        <v>2.1021999999999998</v>
      </c>
      <c r="G8438">
        <f t="shared" si="1963"/>
        <v>-0.96079999999999988</v>
      </c>
      <c r="H8438">
        <f t="shared" si="1964"/>
        <v>-0.91880000000000006</v>
      </c>
      <c r="I8438">
        <f t="shared" si="1965"/>
        <v>3.401522092137697</v>
      </c>
      <c r="K8438">
        <f t="shared" si="1966"/>
        <v>1248.1765177458474</v>
      </c>
      <c r="L8438">
        <f t="shared" si="1967"/>
        <v>0.74538832393449694</v>
      </c>
      <c r="M8438">
        <f t="shared" si="1968"/>
        <v>0.74735368669863067</v>
      </c>
      <c r="N8438">
        <f t="shared" si="1969"/>
        <v>-3.9759528858849431E-3</v>
      </c>
      <c r="O8438">
        <f t="shared" si="1970"/>
        <v>3.9759528858849431E-3</v>
      </c>
      <c r="P8438">
        <f t="shared" si="1971"/>
        <v>-12.531896020244789</v>
      </c>
      <c r="Q8438">
        <f t="shared" si="1972"/>
        <v>-4.4106689175777647E-2</v>
      </c>
      <c r="R8438">
        <f t="shared" si="1973"/>
        <v>1149.8707187029165</v>
      </c>
      <c r="S8438">
        <f t="shared" si="1974"/>
        <v>830.88393632665816</v>
      </c>
      <c r="T8438">
        <f t="shared" si="1975"/>
        <v>318.98678237625836</v>
      </c>
      <c r="U8438">
        <f t="shared" si="1976"/>
        <v>101752.56733075841</v>
      </c>
    </row>
    <row r="8439" spans="1:21" x14ac:dyDescent="0.25">
      <c r="A8439">
        <v>849.42100000000005</v>
      </c>
      <c r="B8439" s="3">
        <v>4.2454000000000001</v>
      </c>
      <c r="C8439" s="3">
        <f t="shared" si="1962"/>
        <v>4245.3999999999996</v>
      </c>
      <c r="D8439">
        <v>2.1032999999999999</v>
      </c>
      <c r="E8439">
        <v>2.0602</v>
      </c>
      <c r="F8439">
        <v>2.1021000000000001</v>
      </c>
      <c r="G8439">
        <f t="shared" si="1963"/>
        <v>-0.96079999999999988</v>
      </c>
      <c r="H8439">
        <f t="shared" si="1964"/>
        <v>-0.91889999999999983</v>
      </c>
      <c r="I8439">
        <f t="shared" si="1965"/>
        <v>3.4013602844080744</v>
      </c>
      <c r="K8439">
        <f t="shared" si="1966"/>
        <v>1248.1476953385461</v>
      </c>
      <c r="L8439">
        <f t="shared" si="1967"/>
        <v>0.74543589427915291</v>
      </c>
      <c r="M8439">
        <f t="shared" si="1968"/>
        <v>0.74740121165989315</v>
      </c>
      <c r="N8439">
        <f t="shared" si="1969"/>
        <v>-3.9758608682427385E-3</v>
      </c>
      <c r="O8439">
        <f t="shared" si="1970"/>
        <v>3.9758608682427385E-3</v>
      </c>
      <c r="P8439">
        <f t="shared" si="1971"/>
        <v>-12.531880123917317</v>
      </c>
      <c r="Q8439">
        <f t="shared" si="1972"/>
        <v>-4.4106739785480853E-2</v>
      </c>
      <c r="R8439">
        <f t="shared" si="1973"/>
        <v>1149.8443359048445</v>
      </c>
      <c r="S8439">
        <f t="shared" si="1974"/>
        <v>830.88378519024036</v>
      </c>
      <c r="T8439">
        <f t="shared" si="1975"/>
        <v>318.9605507146041</v>
      </c>
      <c r="U8439">
        <f t="shared" si="1976"/>
        <v>101735.83291216353</v>
      </c>
    </row>
    <row r="8440" spans="1:21" x14ac:dyDescent="0.25">
      <c r="A8440">
        <v>849.52099999999996</v>
      </c>
      <c r="B8440" s="3">
        <v>4.2438000000000002</v>
      </c>
      <c r="C8440" s="3">
        <f t="shared" si="1962"/>
        <v>4243.8</v>
      </c>
      <c r="D8440">
        <v>2.1040000000000001</v>
      </c>
      <c r="E8440">
        <v>2.0602</v>
      </c>
      <c r="F8440">
        <v>2.1017000000000001</v>
      </c>
      <c r="G8440">
        <f t="shared" si="1963"/>
        <v>-0.96079999999999988</v>
      </c>
      <c r="H8440">
        <f t="shared" si="1964"/>
        <v>-0.91929999999999978</v>
      </c>
      <c r="I8440">
        <f t="shared" si="1965"/>
        <v>3.4007130534895817</v>
      </c>
      <c r="K8440">
        <f t="shared" si="1966"/>
        <v>1247.9147558907682</v>
      </c>
      <c r="L8440">
        <f t="shared" si="1967"/>
        <v>0.74562619829038423</v>
      </c>
      <c r="M8440">
        <f t="shared" si="1968"/>
        <v>0.74759114888765232</v>
      </c>
      <c r="N8440">
        <f t="shared" si="1969"/>
        <v>-3.9751178108589575E-3</v>
      </c>
      <c r="O8440">
        <f t="shared" si="1970"/>
        <v>3.9751178108589575E-3</v>
      </c>
      <c r="P8440">
        <f t="shared" si="1971"/>
        <v>-12.531751759972662</v>
      </c>
      <c r="Q8440">
        <f t="shared" si="1972"/>
        <v>-4.4107148467041932E-2</v>
      </c>
      <c r="R8440">
        <f t="shared" si="1973"/>
        <v>1149.631111665024</v>
      </c>
      <c r="S8440">
        <f t="shared" si="1974"/>
        <v>830.8825646878837</v>
      </c>
      <c r="T8440">
        <f t="shared" si="1975"/>
        <v>318.74854697714034</v>
      </c>
      <c r="U8440">
        <f t="shared" si="1976"/>
        <v>101600.63620003824</v>
      </c>
    </row>
    <row r="8441" spans="1:21" x14ac:dyDescent="0.25">
      <c r="A8441">
        <v>849.62</v>
      </c>
      <c r="B8441" s="3">
        <v>4.2427999999999999</v>
      </c>
      <c r="C8441" s="3">
        <f t="shared" si="1962"/>
        <v>4242.8</v>
      </c>
      <c r="D8441">
        <v>2.1019999999999999</v>
      </c>
      <c r="E8441">
        <v>2.0592999999999999</v>
      </c>
      <c r="F8441">
        <v>2.1013999999999999</v>
      </c>
      <c r="G8441">
        <f t="shared" si="1963"/>
        <v>-0.9617</v>
      </c>
      <c r="H8441">
        <f t="shared" si="1964"/>
        <v>-0.91959999999999997</v>
      </c>
      <c r="I8441">
        <f t="shared" si="1965"/>
        <v>3.3987422381702048</v>
      </c>
      <c r="K8441">
        <f t="shared" si="1966"/>
        <v>1248.3441528311409</v>
      </c>
      <c r="L8441">
        <f t="shared" si="1967"/>
        <v>0.74620589630736678</v>
      </c>
      <c r="M8441">
        <f t="shared" si="1968"/>
        <v>0.74817152302755952</v>
      </c>
      <c r="N8441">
        <f t="shared" si="1969"/>
        <v>-3.9764845854327385E-3</v>
      </c>
      <c r="O8441">
        <f t="shared" si="1970"/>
        <v>3.9764845854327385E-3</v>
      </c>
      <c r="P8441">
        <f t="shared" si="1971"/>
        <v>-12.531987873748063</v>
      </c>
      <c r="Q8441">
        <f t="shared" si="1972"/>
        <v>-4.4106396741026357E-2</v>
      </c>
      <c r="R8441">
        <f t="shared" si="1973"/>
        <v>1150.0241709522486</v>
      </c>
      <c r="S8441">
        <f t="shared" si="1974"/>
        <v>830.88480960097831</v>
      </c>
      <c r="T8441">
        <f t="shared" si="1975"/>
        <v>319.13936135127028</v>
      </c>
      <c r="U8441">
        <f t="shared" si="1976"/>
        <v>101849.93196369667</v>
      </c>
    </row>
    <row r="8442" spans="1:21" x14ac:dyDescent="0.25">
      <c r="A8442">
        <v>849.721</v>
      </c>
      <c r="B8442" s="3">
        <v>4.2470999999999997</v>
      </c>
      <c r="C8442" s="3">
        <f t="shared" si="1962"/>
        <v>4247.0999999999995</v>
      </c>
      <c r="D8442">
        <v>2.1032999999999999</v>
      </c>
      <c r="E8442">
        <v>2.0592999999999999</v>
      </c>
      <c r="F8442">
        <v>2.1011000000000002</v>
      </c>
      <c r="G8442">
        <f t="shared" si="1963"/>
        <v>-0.9617</v>
      </c>
      <c r="H8442">
        <f t="shared" si="1964"/>
        <v>-0.91989999999999972</v>
      </c>
      <c r="I8442">
        <f t="shared" si="1965"/>
        <v>3.3982570270388401</v>
      </c>
      <c r="K8442">
        <f t="shared" si="1966"/>
        <v>1249.7877488980935</v>
      </c>
      <c r="L8442">
        <f t="shared" si="1967"/>
        <v>0.74634866846703807</v>
      </c>
      <c r="M8442">
        <f t="shared" si="1968"/>
        <v>0.74831656825511517</v>
      </c>
      <c r="N8442">
        <f t="shared" si="1969"/>
        <v>-3.9810853222287147E-3</v>
      </c>
      <c r="O8442">
        <f t="shared" si="1970"/>
        <v>3.9810853222287147E-3</v>
      </c>
      <c r="P8442">
        <f t="shared" si="1971"/>
        <v>-12.532782728088645</v>
      </c>
      <c r="Q8442">
        <f t="shared" si="1972"/>
        <v>-4.4103866335788569E-2</v>
      </c>
      <c r="R8442">
        <f t="shared" si="1973"/>
        <v>1151.3455790824207</v>
      </c>
      <c r="S8442">
        <f t="shared" si="1974"/>
        <v>830.89236399651782</v>
      </c>
      <c r="T8442">
        <f t="shared" si="1975"/>
        <v>320.45321508590291</v>
      </c>
      <c r="U8442">
        <f t="shared" si="1976"/>
        <v>102690.26305889196</v>
      </c>
    </row>
    <row r="8443" spans="1:21" x14ac:dyDescent="0.25">
      <c r="A8443">
        <v>849.82</v>
      </c>
      <c r="B8443" s="3">
        <v>4.2417999999999996</v>
      </c>
      <c r="C8443" s="3">
        <f t="shared" si="1962"/>
        <v>4241.7999999999993</v>
      </c>
      <c r="D8443">
        <v>2.1027</v>
      </c>
      <c r="E8443">
        <v>2.0592999999999999</v>
      </c>
      <c r="F8443">
        <v>2.1011000000000002</v>
      </c>
      <c r="G8443">
        <f t="shared" si="1963"/>
        <v>-0.9617</v>
      </c>
      <c r="H8443">
        <f t="shared" si="1964"/>
        <v>-0.91989999999999972</v>
      </c>
      <c r="I8443">
        <f t="shared" si="1965"/>
        <v>3.3982570270388401</v>
      </c>
      <c r="K8443">
        <f t="shared" si="1966"/>
        <v>1248.2281258449136</v>
      </c>
      <c r="L8443">
        <f t="shared" si="1967"/>
        <v>0.74634866846703807</v>
      </c>
      <c r="M8443">
        <f t="shared" si="1968"/>
        <v>0.74831411249262381</v>
      </c>
      <c r="N8443">
        <f t="shared" si="1969"/>
        <v>-3.9761143161035984E-3</v>
      </c>
      <c r="O8443">
        <f t="shared" si="1970"/>
        <v>3.9761143161035984E-3</v>
      </c>
      <c r="P8443">
        <f t="shared" si="1971"/>
        <v>-12.531923907903325</v>
      </c>
      <c r="Q8443">
        <f t="shared" si="1972"/>
        <v>-4.4106600389157376E-2</v>
      </c>
      <c r="R8443">
        <f t="shared" si="1973"/>
        <v>1149.9179646690659</v>
      </c>
      <c r="S8443">
        <f t="shared" si="1974"/>
        <v>830.8842014679218</v>
      </c>
      <c r="T8443">
        <f t="shared" si="1975"/>
        <v>319.0337632011441</v>
      </c>
      <c r="U8443">
        <f t="shared" si="1976"/>
        <v>101782.54206228368</v>
      </c>
    </row>
    <row r="8444" spans="1:21" x14ac:dyDescent="0.25">
      <c r="A8444">
        <v>849.92100000000005</v>
      </c>
      <c r="B8444" s="3">
        <v>4.2371999999999996</v>
      </c>
      <c r="C8444" s="3">
        <f t="shared" si="1962"/>
        <v>4237.2</v>
      </c>
      <c r="D8444">
        <v>2.1040000000000001</v>
      </c>
      <c r="E8444">
        <v>2.0590999999999999</v>
      </c>
      <c r="F8444">
        <v>2.1006</v>
      </c>
      <c r="G8444">
        <f t="shared" si="1963"/>
        <v>-0.96189999999999998</v>
      </c>
      <c r="H8444">
        <f t="shared" si="1964"/>
        <v>-0.92039999999999988</v>
      </c>
      <c r="I8444">
        <f t="shared" si="1965"/>
        <v>3.3971183803434908</v>
      </c>
      <c r="K8444">
        <f t="shared" si="1966"/>
        <v>1247.2924183382643</v>
      </c>
      <c r="L8444">
        <f t="shared" si="1967"/>
        <v>0.74668379247056804</v>
      </c>
      <c r="M8444">
        <f t="shared" si="1968"/>
        <v>0.74864776314309389</v>
      </c>
      <c r="N8444">
        <f t="shared" si="1969"/>
        <v>-3.9731308556812343E-3</v>
      </c>
      <c r="O8444">
        <f t="shared" si="1970"/>
        <v>3.9731308556812343E-3</v>
      </c>
      <c r="P8444">
        <f t="shared" si="1971"/>
        <v>-12.531408524292802</v>
      </c>
      <c r="Q8444">
        <f t="shared" si="1972"/>
        <v>-4.4108241292389681E-2</v>
      </c>
      <c r="R8444">
        <f t="shared" si="1973"/>
        <v>1149.0614472781212</v>
      </c>
      <c r="S8444">
        <f t="shared" si="1974"/>
        <v>830.87930058380732</v>
      </c>
      <c r="T8444">
        <f t="shared" si="1975"/>
        <v>318.18214669431393</v>
      </c>
      <c r="U8444">
        <f t="shared" si="1976"/>
        <v>101239.87847500191</v>
      </c>
    </row>
    <row r="8445" spans="1:21" x14ac:dyDescent="0.25">
      <c r="A8445">
        <v>850.02</v>
      </c>
      <c r="B8445" s="3">
        <v>4.2424999999999997</v>
      </c>
      <c r="C8445" s="3">
        <f t="shared" si="1962"/>
        <v>4242.5</v>
      </c>
      <c r="D8445">
        <v>2.1032999999999999</v>
      </c>
      <c r="E8445">
        <v>2.0590999999999999</v>
      </c>
      <c r="F8445">
        <v>2.1002999999999998</v>
      </c>
      <c r="G8445">
        <f t="shared" si="1963"/>
        <v>-0.96189999999999998</v>
      </c>
      <c r="H8445">
        <f t="shared" si="1964"/>
        <v>-0.92070000000000007</v>
      </c>
      <c r="I8445">
        <f t="shared" si="1965"/>
        <v>3.3966332163360153</v>
      </c>
      <c r="K8445">
        <f t="shared" si="1966"/>
        <v>1249.0309461721718</v>
      </c>
      <c r="L8445">
        <f t="shared" si="1967"/>
        <v>0.74682661900798153</v>
      </c>
      <c r="M8445">
        <f t="shared" si="1968"/>
        <v>0.7487933271441759</v>
      </c>
      <c r="N8445">
        <f t="shared" si="1969"/>
        <v>-3.9786716320250508E-3</v>
      </c>
      <c r="O8445">
        <f t="shared" si="1970"/>
        <v>3.9786716320250508E-3</v>
      </c>
      <c r="P8445">
        <f t="shared" si="1971"/>
        <v>-12.532365710105752</v>
      </c>
      <c r="Q8445">
        <f t="shared" si="1972"/>
        <v>-4.4105193865400585E-2</v>
      </c>
      <c r="R8445">
        <f t="shared" si="1973"/>
        <v>1150.6528389614555</v>
      </c>
      <c r="S8445">
        <f t="shared" si="1974"/>
        <v>830.88840116040456</v>
      </c>
      <c r="T8445">
        <f t="shared" si="1975"/>
        <v>319.76443780105092</v>
      </c>
      <c r="U8445">
        <f t="shared" si="1976"/>
        <v>102249.29568222216</v>
      </c>
    </row>
    <row r="8446" spans="1:21" x14ac:dyDescent="0.25">
      <c r="A8446">
        <v>850.12</v>
      </c>
      <c r="B8446" s="3">
        <v>4.2420999999999998</v>
      </c>
      <c r="C8446" s="3">
        <f t="shared" si="1962"/>
        <v>4242.0999999999995</v>
      </c>
      <c r="D8446">
        <v>2.1059999999999999</v>
      </c>
      <c r="E8446">
        <v>2.0587</v>
      </c>
      <c r="F8446">
        <v>2.1002000000000001</v>
      </c>
      <c r="G8446">
        <f t="shared" si="1963"/>
        <v>-0.96229999999999993</v>
      </c>
      <c r="H8446">
        <f t="shared" si="1964"/>
        <v>-0.92079999999999984</v>
      </c>
      <c r="I8446">
        <f t="shared" si="1965"/>
        <v>3.3958116977110837</v>
      </c>
      <c r="K8446">
        <f t="shared" si="1966"/>
        <v>1249.2153209965525</v>
      </c>
      <c r="L8446">
        <f t="shared" si="1967"/>
        <v>0.74706851088618809</v>
      </c>
      <c r="M8446">
        <f t="shared" si="1968"/>
        <v>0.74903550933662033</v>
      </c>
      <c r="N8446">
        <f t="shared" si="1969"/>
        <v>-3.9792585212298139E-3</v>
      </c>
      <c r="O8446">
        <f t="shared" si="1970"/>
        <v>3.9792585212298139E-3</v>
      </c>
      <c r="P8446">
        <f t="shared" si="1971"/>
        <v>-12.532467105549305</v>
      </c>
      <c r="Q8446">
        <f t="shared" si="1972"/>
        <v>-4.4104871076337968E-2</v>
      </c>
      <c r="R8446">
        <f t="shared" si="1973"/>
        <v>1150.821609261918</v>
      </c>
      <c r="S8446">
        <f t="shared" si="1974"/>
        <v>830.88936481317774</v>
      </c>
      <c r="T8446">
        <f t="shared" si="1975"/>
        <v>319.93224444874022</v>
      </c>
      <c r="U8446">
        <f t="shared" si="1976"/>
        <v>102356.64103800847</v>
      </c>
    </row>
    <row r="8447" spans="1:21" x14ac:dyDescent="0.25">
      <c r="A8447">
        <v>850.221</v>
      </c>
      <c r="B8447" s="3">
        <v>4.2359</v>
      </c>
      <c r="C8447" s="3">
        <f t="shared" si="1962"/>
        <v>4235.8999999999996</v>
      </c>
      <c r="D8447">
        <v>2.1027</v>
      </c>
      <c r="E8447">
        <v>2.0587</v>
      </c>
      <c r="F8447">
        <v>2.1002000000000001</v>
      </c>
      <c r="G8447">
        <f t="shared" si="1963"/>
        <v>-0.96229999999999993</v>
      </c>
      <c r="H8447">
        <f t="shared" si="1964"/>
        <v>-0.92079999999999984</v>
      </c>
      <c r="I8447">
        <f t="shared" si="1965"/>
        <v>3.3958116977110837</v>
      </c>
      <c r="K8447">
        <f t="shared" si="1966"/>
        <v>1247.3895424929392</v>
      </c>
      <c r="L8447">
        <f t="shared" si="1967"/>
        <v>0.74706851088618809</v>
      </c>
      <c r="M8447">
        <f t="shared" si="1968"/>
        <v>0.74903263448916446</v>
      </c>
      <c r="N8447">
        <f t="shared" si="1969"/>
        <v>-3.9734391944982279E-3</v>
      </c>
      <c r="O8447">
        <f t="shared" si="1970"/>
        <v>3.9734391944982279E-3</v>
      </c>
      <c r="P8447">
        <f t="shared" si="1971"/>
        <v>-12.531461786910796</v>
      </c>
      <c r="Q8447">
        <f t="shared" si="1972"/>
        <v>-4.4108071706040336E-2</v>
      </c>
      <c r="R8447">
        <f t="shared" si="1973"/>
        <v>1149.1503545530143</v>
      </c>
      <c r="S8447">
        <f t="shared" si="1974"/>
        <v>830.8798071553847</v>
      </c>
      <c r="T8447">
        <f t="shared" si="1975"/>
        <v>318.27054739762957</v>
      </c>
      <c r="U8447">
        <f t="shared" si="1976"/>
        <v>101296.14134078677</v>
      </c>
    </row>
    <row r="8448" spans="1:21" x14ac:dyDescent="0.25">
      <c r="A8448">
        <v>850.32</v>
      </c>
      <c r="B8448" s="3">
        <v>4.2365000000000004</v>
      </c>
      <c r="C8448" s="3">
        <f t="shared" si="1962"/>
        <v>4236.5</v>
      </c>
      <c r="D8448">
        <v>2.1046999999999998</v>
      </c>
      <c r="E8448">
        <v>2.0587</v>
      </c>
      <c r="F8448">
        <v>2.1002000000000001</v>
      </c>
      <c r="G8448">
        <f t="shared" si="1963"/>
        <v>-0.96229999999999993</v>
      </c>
      <c r="H8448">
        <f t="shared" si="1964"/>
        <v>-0.92079999999999984</v>
      </c>
      <c r="I8448">
        <f t="shared" si="1965"/>
        <v>3.3958116977110837</v>
      </c>
      <c r="K8448">
        <f t="shared" si="1966"/>
        <v>1247.5662307352245</v>
      </c>
      <c r="L8448">
        <f t="shared" si="1967"/>
        <v>0.74706851088618809</v>
      </c>
      <c r="M8448">
        <f t="shared" si="1968"/>
        <v>0.74903291270020855</v>
      </c>
      <c r="N8448">
        <f t="shared" si="1969"/>
        <v>-3.9740023551496726E-3</v>
      </c>
      <c r="O8448">
        <f t="shared" si="1970"/>
        <v>3.9740023551496726E-3</v>
      </c>
      <c r="P8448">
        <f t="shared" si="1971"/>
        <v>-12.531559068762254</v>
      </c>
      <c r="Q8448">
        <f t="shared" si="1972"/>
        <v>-4.4107761967682041E-2</v>
      </c>
      <c r="R8448">
        <f t="shared" si="1973"/>
        <v>1149.3120903049021</v>
      </c>
      <c r="S8448">
        <f t="shared" si="1974"/>
        <v>830.88073233460352</v>
      </c>
      <c r="T8448">
        <f t="shared" si="1975"/>
        <v>318.43135797029856</v>
      </c>
      <c r="U8448">
        <f t="shared" si="1976"/>
        <v>101398.52973880843</v>
      </c>
    </row>
    <row r="8449" spans="1:21" x14ac:dyDescent="0.25">
      <c r="A8449">
        <v>850.42100000000005</v>
      </c>
      <c r="B8449" s="3">
        <v>4.2382</v>
      </c>
      <c r="C8449" s="3">
        <f t="shared" si="1962"/>
        <v>4238.2</v>
      </c>
      <c r="D8449">
        <v>2.1040000000000001</v>
      </c>
      <c r="E8449">
        <v>2.0587</v>
      </c>
      <c r="F8449">
        <v>2.1000999999999999</v>
      </c>
      <c r="G8449">
        <f t="shared" si="1963"/>
        <v>-0.96229999999999993</v>
      </c>
      <c r="H8449">
        <f t="shared" si="1964"/>
        <v>-0.92090000000000005</v>
      </c>
      <c r="I8449">
        <f t="shared" si="1965"/>
        <v>3.3956500077911849</v>
      </c>
      <c r="K8449">
        <f t="shared" si="1966"/>
        <v>1248.1262763463894</v>
      </c>
      <c r="L8449">
        <f t="shared" si="1967"/>
        <v>0.74711612653269865</v>
      </c>
      <c r="M8449">
        <f t="shared" si="1968"/>
        <v>0.74908141018736807</v>
      </c>
      <c r="N8449">
        <f t="shared" si="1969"/>
        <v>-3.9757872437865306E-3</v>
      </c>
      <c r="O8449">
        <f t="shared" si="1970"/>
        <v>3.9757872437865306E-3</v>
      </c>
      <c r="P8449">
        <f t="shared" si="1971"/>
        <v>-12.531867405097692</v>
      </c>
      <c r="Q8449">
        <f t="shared" si="1972"/>
        <v>-4.4106780278931772E-2</v>
      </c>
      <c r="R8449">
        <f t="shared" si="1973"/>
        <v>1149.8247395320179</v>
      </c>
      <c r="S8449">
        <f t="shared" si="1974"/>
        <v>830.88366426311131</v>
      </c>
      <c r="T8449">
        <f t="shared" si="1975"/>
        <v>318.94107526890662</v>
      </c>
      <c r="U8449">
        <f t="shared" si="1976"/>
        <v>101723.40949368635</v>
      </c>
    </row>
    <row r="8450" spans="1:21" x14ac:dyDescent="0.25">
      <c r="A8450">
        <v>850.52</v>
      </c>
      <c r="B8450" s="3">
        <v>4.2388000000000003</v>
      </c>
      <c r="C8450" s="3">
        <f t="shared" si="1962"/>
        <v>4238.8</v>
      </c>
      <c r="D8450">
        <v>2.0994000000000002</v>
      </c>
      <c r="E8450">
        <v>2.0587</v>
      </c>
      <c r="F8450">
        <v>2.0998000000000001</v>
      </c>
      <c r="G8450">
        <f t="shared" si="1963"/>
        <v>-0.96229999999999993</v>
      </c>
      <c r="H8450">
        <f t="shared" si="1964"/>
        <v>-0.9211999999999998</v>
      </c>
      <c r="I8450">
        <f t="shared" si="1965"/>
        <v>3.3951649380314892</v>
      </c>
      <c r="K8450">
        <f t="shared" si="1966"/>
        <v>1248.4813189834745</v>
      </c>
      <c r="L8450">
        <f t="shared" si="1967"/>
        <v>0.74725898707724037</v>
      </c>
      <c r="M8450">
        <f t="shared" si="1968"/>
        <v>0.74922482977750038</v>
      </c>
      <c r="N8450">
        <f t="shared" si="1969"/>
        <v>-3.9769184202963093E-3</v>
      </c>
      <c r="O8450">
        <f t="shared" si="1970"/>
        <v>3.9769184202963093E-3</v>
      </c>
      <c r="P8450">
        <f t="shared" si="1971"/>
        <v>-12.532062821681777</v>
      </c>
      <c r="Q8450">
        <f t="shared" si="1972"/>
        <v>-4.410615813185139E-2</v>
      </c>
      <c r="R8450">
        <f t="shared" si="1973"/>
        <v>1150.1497341586662</v>
      </c>
      <c r="S8450">
        <f t="shared" si="1974"/>
        <v>830.88552210571765</v>
      </c>
      <c r="T8450">
        <f t="shared" si="1975"/>
        <v>319.26421205294855</v>
      </c>
      <c r="U8450">
        <f t="shared" si="1976"/>
        <v>101929.6370977901</v>
      </c>
    </row>
    <row r="8451" spans="1:21" x14ac:dyDescent="0.25">
      <c r="A8451">
        <v>850.62</v>
      </c>
      <c r="B8451" s="3">
        <v>4.2415000000000003</v>
      </c>
      <c r="C8451" s="3">
        <f t="shared" si="1962"/>
        <v>4241.5</v>
      </c>
      <c r="D8451">
        <v>2.1046999999999998</v>
      </c>
      <c r="E8451">
        <v>2.0587</v>
      </c>
      <c r="F8451">
        <v>2.0998000000000001</v>
      </c>
      <c r="G8451">
        <f t="shared" si="1963"/>
        <v>-0.96229999999999993</v>
      </c>
      <c r="H8451">
        <f t="shared" si="1964"/>
        <v>-0.9211999999999998</v>
      </c>
      <c r="I8451">
        <f t="shared" si="1965"/>
        <v>3.3951649380314892</v>
      </c>
      <c r="K8451">
        <f t="shared" si="1966"/>
        <v>1249.2765675352475</v>
      </c>
      <c r="L8451">
        <f t="shared" si="1967"/>
        <v>0.74725898707724037</v>
      </c>
      <c r="M8451">
        <f t="shared" si="1968"/>
        <v>0.7492260819656883</v>
      </c>
      <c r="N8451">
        <f t="shared" si="1969"/>
        <v>-3.9794531259829133E-3</v>
      </c>
      <c r="O8451">
        <f t="shared" si="1970"/>
        <v>3.9794531259829133E-3</v>
      </c>
      <c r="P8451">
        <f t="shared" si="1971"/>
        <v>-12.532500727309051</v>
      </c>
      <c r="Q8451">
        <f t="shared" si="1972"/>
        <v>-4.4104764043723758E-2</v>
      </c>
      <c r="R8451">
        <f t="shared" si="1973"/>
        <v>1150.8776727868387</v>
      </c>
      <c r="S8451">
        <f t="shared" si="1974"/>
        <v>830.88968433523144</v>
      </c>
      <c r="T8451">
        <f t="shared" si="1975"/>
        <v>319.98798845160729</v>
      </c>
      <c r="U8451">
        <f t="shared" si="1976"/>
        <v>102392.31275330596</v>
      </c>
    </row>
    <row r="8452" spans="1:21" x14ac:dyDescent="0.25">
      <c r="A8452">
        <v>850.721</v>
      </c>
      <c r="B8452" s="3">
        <v>4.2355999999999998</v>
      </c>
      <c r="C8452" s="3">
        <f t="shared" si="1962"/>
        <v>4235.5999999999995</v>
      </c>
      <c r="D8452">
        <v>2.1065999999999998</v>
      </c>
      <c r="E8452">
        <v>2.0571000000000002</v>
      </c>
      <c r="F8452">
        <v>2.0985999999999998</v>
      </c>
      <c r="G8452">
        <f t="shared" si="1963"/>
        <v>-0.96389999999999976</v>
      </c>
      <c r="H8452">
        <f t="shared" si="1964"/>
        <v>-0.92240000000000011</v>
      </c>
      <c r="I8452">
        <f t="shared" si="1965"/>
        <v>3.3905874804555758</v>
      </c>
      <c r="K8452">
        <f t="shared" si="1966"/>
        <v>1249.2230400823883</v>
      </c>
      <c r="L8452">
        <f t="shared" si="1967"/>
        <v>0.74860812509110486</v>
      </c>
      <c r="M8452">
        <f t="shared" si="1968"/>
        <v>0.75057513569591083</v>
      </c>
      <c r="N8452">
        <f t="shared" si="1969"/>
        <v>-3.9792782171295463E-3</v>
      </c>
      <c r="O8452">
        <f t="shared" si="1970"/>
        <v>3.9792782171295463E-3</v>
      </c>
      <c r="P8452">
        <f t="shared" si="1971"/>
        <v>-12.532470508391228</v>
      </c>
      <c r="Q8452">
        <f t="shared" si="1972"/>
        <v>-4.4104860243593107E-2</v>
      </c>
      <c r="R8452">
        <f t="shared" si="1973"/>
        <v>1150.8286840292378</v>
      </c>
      <c r="S8452">
        <f t="shared" si="1974"/>
        <v>830.88939715221136</v>
      </c>
      <c r="T8452">
        <f t="shared" si="1975"/>
        <v>319.93928687702646</v>
      </c>
      <c r="U8452">
        <f t="shared" si="1976"/>
        <v>102361.14728738024</v>
      </c>
    </row>
    <row r="8453" spans="1:21" x14ac:dyDescent="0.25">
      <c r="A8453">
        <v>850.82</v>
      </c>
      <c r="B8453" s="3">
        <v>4.2371999999999996</v>
      </c>
      <c r="C8453" s="3">
        <f t="shared" si="1962"/>
        <v>4237.2</v>
      </c>
      <c r="D8453">
        <v>2.1065999999999998</v>
      </c>
      <c r="E8453">
        <v>2.0568</v>
      </c>
      <c r="F8453">
        <v>2.0981999999999998</v>
      </c>
      <c r="G8453">
        <f t="shared" si="1963"/>
        <v>-0.96419999999999995</v>
      </c>
      <c r="H8453">
        <f t="shared" si="1964"/>
        <v>-0.92280000000000006</v>
      </c>
      <c r="I8453">
        <f t="shared" si="1965"/>
        <v>3.3894468467028736</v>
      </c>
      <c r="K8453">
        <f t="shared" si="1966"/>
        <v>1250.1154883493125</v>
      </c>
      <c r="L8453">
        <f t="shared" si="1967"/>
        <v>0.74894459352427911</v>
      </c>
      <c r="M8453">
        <f t="shared" si="1968"/>
        <v>0.75091300936669991</v>
      </c>
      <c r="N8453">
        <f t="shared" si="1969"/>
        <v>-3.9821216562560156E-3</v>
      </c>
      <c r="O8453">
        <f t="shared" si="1970"/>
        <v>3.9821216562560156E-3</v>
      </c>
      <c r="P8453">
        <f t="shared" si="1971"/>
        <v>-12.532961786063971</v>
      </c>
      <c r="Q8453">
        <f t="shared" si="1972"/>
        <v>-4.4103296352073551E-2</v>
      </c>
      <c r="R8453">
        <f t="shared" si="1973"/>
        <v>1151.6455904631221</v>
      </c>
      <c r="S8453">
        <f t="shared" si="1974"/>
        <v>830.89406517178736</v>
      </c>
      <c r="T8453">
        <f t="shared" si="1975"/>
        <v>320.7515252913347</v>
      </c>
      <c r="U8453">
        <f t="shared" si="1976"/>
        <v>102881.54097671772</v>
      </c>
    </row>
    <row r="8454" spans="1:21" x14ac:dyDescent="0.25">
      <c r="A8454">
        <v>850.92100000000005</v>
      </c>
      <c r="B8454" s="3">
        <v>4.2342000000000004</v>
      </c>
      <c r="C8454" s="3">
        <f t="shared" si="1962"/>
        <v>4234.2000000000007</v>
      </c>
      <c r="D8454">
        <v>2.1065999999999998</v>
      </c>
      <c r="E8454">
        <v>2.0564</v>
      </c>
      <c r="F8454">
        <v>2.0977999999999999</v>
      </c>
      <c r="G8454">
        <f t="shared" si="1963"/>
        <v>-0.9645999999999999</v>
      </c>
      <c r="H8454">
        <f t="shared" si="1964"/>
        <v>-0.92320000000000002</v>
      </c>
      <c r="I8454">
        <f t="shared" si="1965"/>
        <v>3.388141640619013</v>
      </c>
      <c r="K8454">
        <f t="shared" si="1966"/>
        <v>1249.7116263493674</v>
      </c>
      <c r="L8454">
        <f t="shared" si="1967"/>
        <v>0.74932974706449085</v>
      </c>
      <c r="M8454">
        <f t="shared" si="1968"/>
        <v>0.75129752699097729</v>
      </c>
      <c r="N8454">
        <f t="shared" si="1969"/>
        <v>-3.9808331942299165E-3</v>
      </c>
      <c r="O8454">
        <f t="shared" si="1970"/>
        <v>3.9808331942299165E-3</v>
      </c>
      <c r="P8454">
        <f t="shared" si="1971"/>
        <v>-12.532739166142507</v>
      </c>
      <c r="Q8454">
        <f t="shared" si="1972"/>
        <v>-4.4104005006187906E-2</v>
      </c>
      <c r="R8454">
        <f t="shared" si="1973"/>
        <v>1151.2759177365876</v>
      </c>
      <c r="S8454">
        <f t="shared" si="1974"/>
        <v>830.89195009359935</v>
      </c>
      <c r="T8454">
        <f t="shared" si="1975"/>
        <v>320.3839676429883</v>
      </c>
      <c r="U8454">
        <f t="shared" si="1976"/>
        <v>102645.88672266337</v>
      </c>
    </row>
    <row r="8455" spans="1:21" x14ac:dyDescent="0.25">
      <c r="A8455">
        <v>851.02</v>
      </c>
      <c r="B8455" s="3">
        <v>4.2295999999999996</v>
      </c>
      <c r="C8455" s="3">
        <f t="shared" si="1962"/>
        <v>4229.5999999999995</v>
      </c>
      <c r="D8455">
        <v>2.1078999999999999</v>
      </c>
      <c r="E8455">
        <v>2.0564</v>
      </c>
      <c r="F8455">
        <v>2.0977000000000001</v>
      </c>
      <c r="G8455">
        <f t="shared" si="1963"/>
        <v>-0.9645999999999999</v>
      </c>
      <c r="H8455">
        <f t="shared" si="1964"/>
        <v>-0.92329999999999979</v>
      </c>
      <c r="I8455">
        <f t="shared" si="1965"/>
        <v>3.3879801313406928</v>
      </c>
      <c r="K8455">
        <f t="shared" si="1966"/>
        <v>1248.4134605376983</v>
      </c>
      <c r="L8455">
        <f t="shared" si="1967"/>
        <v>0.74937741718725026</v>
      </c>
      <c r="M8455">
        <f t="shared" si="1968"/>
        <v>0.75134315303847043</v>
      </c>
      <c r="N8455">
        <f t="shared" si="1969"/>
        <v>-3.9766953821112044E-3</v>
      </c>
      <c r="O8455">
        <f t="shared" si="1970"/>
        <v>3.9766953821112044E-3</v>
      </c>
      <c r="P8455">
        <f t="shared" si="1971"/>
        <v>-12.532024290201042</v>
      </c>
      <c r="Q8455">
        <f t="shared" si="1972"/>
        <v>-4.4106280802853198E-2</v>
      </c>
      <c r="R8455">
        <f t="shared" si="1973"/>
        <v>1150.0876314182103</v>
      </c>
      <c r="S8455">
        <f t="shared" si="1974"/>
        <v>830.88515580486785</v>
      </c>
      <c r="T8455">
        <f t="shared" si="1975"/>
        <v>319.20247561334247</v>
      </c>
      <c r="U8455">
        <f t="shared" si="1976"/>
        <v>101890.2204376865</v>
      </c>
    </row>
    <row r="8456" spans="1:21" x14ac:dyDescent="0.25">
      <c r="A8456">
        <v>851.12099999999998</v>
      </c>
      <c r="B8456" s="3">
        <v>4.2316000000000003</v>
      </c>
      <c r="C8456" s="3">
        <f t="shared" si="1962"/>
        <v>4231.6000000000004</v>
      </c>
      <c r="D8456">
        <v>2.1065999999999998</v>
      </c>
      <c r="E8456">
        <v>2.056</v>
      </c>
      <c r="F8456">
        <v>2.0973000000000002</v>
      </c>
      <c r="G8456">
        <f t="shared" si="1963"/>
        <v>-0.96499999999999986</v>
      </c>
      <c r="H8456">
        <f t="shared" si="1964"/>
        <v>-0.92369999999999974</v>
      </c>
      <c r="I8456">
        <f t="shared" si="1965"/>
        <v>3.3866752080001707</v>
      </c>
      <c r="K8456">
        <f t="shared" si="1966"/>
        <v>1249.4850377160192</v>
      </c>
      <c r="L8456">
        <f t="shared" si="1967"/>
        <v>0.74976265401223907</v>
      </c>
      <c r="M8456">
        <f t="shared" si="1968"/>
        <v>0.75173007715516449</v>
      </c>
      <c r="N8456">
        <f t="shared" si="1969"/>
        <v>-3.9801096056240465E-3</v>
      </c>
      <c r="O8456">
        <f t="shared" si="1970"/>
        <v>3.9801096056240465E-3</v>
      </c>
      <c r="P8456">
        <f t="shared" si="1971"/>
        <v>-12.53261414827843</v>
      </c>
      <c r="Q8456">
        <f t="shared" si="1972"/>
        <v>-4.4104402979921138E-2</v>
      </c>
      <c r="R8456">
        <f t="shared" si="1973"/>
        <v>1151.0685117278003</v>
      </c>
      <c r="S8456">
        <f t="shared" si="1974"/>
        <v>830.89076216477088</v>
      </c>
      <c r="T8456">
        <f t="shared" si="1975"/>
        <v>320.17774956302947</v>
      </c>
      <c r="U8456">
        <f t="shared" si="1976"/>
        <v>102513.79131524601</v>
      </c>
    </row>
    <row r="8457" spans="1:21" x14ac:dyDescent="0.25">
      <c r="A8457">
        <v>851.221</v>
      </c>
      <c r="B8457" s="3">
        <v>4.2305999999999999</v>
      </c>
      <c r="C8457" s="3">
        <f t="shared" si="1962"/>
        <v>4230.6000000000004</v>
      </c>
      <c r="D8457">
        <v>2.1053000000000002</v>
      </c>
      <c r="E8457">
        <v>2.0558000000000001</v>
      </c>
      <c r="F8457">
        <v>2.0972</v>
      </c>
      <c r="G8457">
        <f t="shared" si="1963"/>
        <v>-0.96519999999999984</v>
      </c>
      <c r="H8457">
        <f t="shared" si="1964"/>
        <v>-0.92379999999999995</v>
      </c>
      <c r="I8457">
        <f t="shared" si="1965"/>
        <v>3.3861843027321208</v>
      </c>
      <c r="K8457">
        <f t="shared" si="1966"/>
        <v>1249.3708616470074</v>
      </c>
      <c r="L8457">
        <f t="shared" si="1967"/>
        <v>0.74990761649614468</v>
      </c>
      <c r="M8457">
        <f t="shared" si="1968"/>
        <v>0.75187485985889368</v>
      </c>
      <c r="N8457">
        <f t="shared" si="1969"/>
        <v>-3.9797452287653103E-3</v>
      </c>
      <c r="O8457">
        <f t="shared" si="1970"/>
        <v>3.9797452287653103E-3</v>
      </c>
      <c r="P8457">
        <f t="shared" si="1971"/>
        <v>-12.532551194090106</v>
      </c>
      <c r="Q8457">
        <f t="shared" si="1972"/>
        <v>-4.4104603387193443E-2</v>
      </c>
      <c r="R8457">
        <f t="shared" si="1973"/>
        <v>1150.9640009978143</v>
      </c>
      <c r="S8457">
        <f t="shared" si="1974"/>
        <v>830.89016392782321</v>
      </c>
      <c r="T8457">
        <f t="shared" si="1975"/>
        <v>320.0738370699911</v>
      </c>
      <c r="U8457">
        <f t="shared" si="1976"/>
        <v>102447.26117670721</v>
      </c>
    </row>
    <row r="8458" spans="1:21" x14ac:dyDescent="0.25">
      <c r="A8458">
        <v>851.32</v>
      </c>
      <c r="B8458" s="3">
        <v>4.2323000000000004</v>
      </c>
      <c r="C8458" s="3">
        <f t="shared" si="1962"/>
        <v>4232.3</v>
      </c>
      <c r="D8458">
        <v>2.1099000000000001</v>
      </c>
      <c r="E8458">
        <v>2.0558000000000001</v>
      </c>
      <c r="F8458">
        <v>2.0972</v>
      </c>
      <c r="G8458">
        <f t="shared" si="1963"/>
        <v>-0.96519999999999984</v>
      </c>
      <c r="H8458">
        <f t="shared" si="1964"/>
        <v>-0.92379999999999995</v>
      </c>
      <c r="I8458">
        <f t="shared" si="1965"/>
        <v>3.3861843027321208</v>
      </c>
      <c r="K8458">
        <f t="shared" si="1966"/>
        <v>1249.8729016566513</v>
      </c>
      <c r="L8458">
        <f t="shared" si="1967"/>
        <v>0.74990761649614468</v>
      </c>
      <c r="M8458">
        <f t="shared" si="1968"/>
        <v>0.75187565036466508</v>
      </c>
      <c r="N8458">
        <f t="shared" si="1969"/>
        <v>-3.9813453871868631E-3</v>
      </c>
      <c r="O8458">
        <f t="shared" si="1970"/>
        <v>3.9813453871868631E-3</v>
      </c>
      <c r="P8458">
        <f t="shared" si="1971"/>
        <v>-12.532827661676937</v>
      </c>
      <c r="Q8458">
        <f t="shared" si="1972"/>
        <v>-4.4103723300061584E-2</v>
      </c>
      <c r="R8458">
        <f t="shared" si="1973"/>
        <v>1151.4235446441742</v>
      </c>
      <c r="S8458">
        <f t="shared" si="1974"/>
        <v>830.89279091806554</v>
      </c>
      <c r="T8458">
        <f t="shared" si="1975"/>
        <v>320.53075372610863</v>
      </c>
      <c r="U8458">
        <f t="shared" si="1976"/>
        <v>102739.96408422731</v>
      </c>
    </row>
    <row r="8459" spans="1:21" x14ac:dyDescent="0.25">
      <c r="A8459">
        <v>851.42100000000005</v>
      </c>
      <c r="B8459" s="3">
        <v>4.2282999999999999</v>
      </c>
      <c r="C8459" s="3">
        <f t="shared" si="1962"/>
        <v>4228.3</v>
      </c>
      <c r="D8459">
        <v>2.1073</v>
      </c>
      <c r="E8459">
        <v>2.0558000000000001</v>
      </c>
      <c r="F8459">
        <v>2.0972</v>
      </c>
      <c r="G8459">
        <f t="shared" si="1963"/>
        <v>-0.96519999999999984</v>
      </c>
      <c r="H8459">
        <f t="shared" si="1964"/>
        <v>-0.92379999999999995</v>
      </c>
      <c r="I8459">
        <f t="shared" si="1965"/>
        <v>3.3861843027321208</v>
      </c>
      <c r="K8459">
        <f t="shared" si="1966"/>
        <v>1248.6916310457241</v>
      </c>
      <c r="L8459">
        <f t="shared" si="1967"/>
        <v>0.74990761649614468</v>
      </c>
      <c r="M8459">
        <f t="shared" si="1968"/>
        <v>0.75187379035108526</v>
      </c>
      <c r="N8459">
        <f t="shared" si="1969"/>
        <v>-3.9775803085479143E-3</v>
      </c>
      <c r="O8459">
        <f t="shared" si="1970"/>
        <v>3.9775803085479143E-3</v>
      </c>
      <c r="P8459">
        <f t="shared" si="1971"/>
        <v>-12.532177169121981</v>
      </c>
      <c r="Q8459">
        <f t="shared" si="1972"/>
        <v>-4.4105794093313007E-2</v>
      </c>
      <c r="R8459">
        <f t="shared" si="1973"/>
        <v>1150.3422615511879</v>
      </c>
      <c r="S8459">
        <f t="shared" si="1974"/>
        <v>830.88660909196506</v>
      </c>
      <c r="T8459">
        <f t="shared" si="1975"/>
        <v>319.45565245922285</v>
      </c>
      <c r="U8459">
        <f t="shared" si="1976"/>
        <v>102051.91388814777</v>
      </c>
    </row>
    <row r="8460" spans="1:21" x14ac:dyDescent="0.25">
      <c r="A8460">
        <v>851.52</v>
      </c>
      <c r="B8460" s="3">
        <v>4.2295999999999996</v>
      </c>
      <c r="C8460" s="3">
        <f t="shared" si="1962"/>
        <v>4229.5999999999995</v>
      </c>
      <c r="D8460">
        <v>2.1065999999999998</v>
      </c>
      <c r="E8460">
        <v>2.0558000000000001</v>
      </c>
      <c r="F8460">
        <v>2.0972</v>
      </c>
      <c r="G8460">
        <f t="shared" si="1963"/>
        <v>-0.96519999999999984</v>
      </c>
      <c r="H8460">
        <f t="shared" si="1964"/>
        <v>-0.92379999999999995</v>
      </c>
      <c r="I8460">
        <f t="shared" si="1965"/>
        <v>3.3861843027321208</v>
      </c>
      <c r="K8460">
        <f t="shared" si="1966"/>
        <v>1249.0755439942752</v>
      </c>
      <c r="L8460">
        <f t="shared" si="1967"/>
        <v>0.74990761649614468</v>
      </c>
      <c r="M8460">
        <f t="shared" si="1968"/>
        <v>0.75187439485549867</v>
      </c>
      <c r="N8460">
        <f t="shared" si="1969"/>
        <v>-3.9788039591055722E-3</v>
      </c>
      <c r="O8460">
        <f t="shared" si="1970"/>
        <v>3.9788039591055722E-3</v>
      </c>
      <c r="P8460">
        <f t="shared" si="1971"/>
        <v>-12.532388571795551</v>
      </c>
      <c r="Q8460">
        <f t="shared" si="1972"/>
        <v>-4.4105121085506294E-2</v>
      </c>
      <c r="R8460">
        <f t="shared" si="1973"/>
        <v>1150.6936800538972</v>
      </c>
      <c r="S8460">
        <f t="shared" si="1974"/>
        <v>830.8886184420835</v>
      </c>
      <c r="T8460">
        <f t="shared" si="1975"/>
        <v>319.8050616118137</v>
      </c>
      <c r="U8460">
        <f t="shared" si="1976"/>
        <v>102275.27743253595</v>
      </c>
    </row>
    <row r="8461" spans="1:21" x14ac:dyDescent="0.25">
      <c r="A8461">
        <v>851.62099999999998</v>
      </c>
      <c r="B8461" s="3">
        <v>4.2282999999999999</v>
      </c>
      <c r="C8461" s="3">
        <f t="shared" si="1962"/>
        <v>4228.3</v>
      </c>
      <c r="D8461">
        <v>2.1105999999999998</v>
      </c>
      <c r="E8461">
        <v>2.0558000000000001</v>
      </c>
      <c r="F8461">
        <v>2.0971000000000002</v>
      </c>
      <c r="G8461">
        <f t="shared" si="1963"/>
        <v>-0.96519999999999984</v>
      </c>
      <c r="H8461">
        <f t="shared" si="1964"/>
        <v>-0.92389999999999972</v>
      </c>
      <c r="I8461">
        <f t="shared" si="1965"/>
        <v>3.3860228405776902</v>
      </c>
      <c r="K8461">
        <f t="shared" si="1966"/>
        <v>1248.7511747790245</v>
      </c>
      <c r="L8461">
        <f t="shared" si="1967"/>
        <v>0.7499553002574485</v>
      </c>
      <c r="M8461">
        <f t="shared" si="1968"/>
        <v>0.75192156786918918</v>
      </c>
      <c r="N8461">
        <f t="shared" si="1969"/>
        <v>-3.9777699410528345E-3</v>
      </c>
      <c r="O8461">
        <f t="shared" si="1970"/>
        <v>3.9777699410528345E-3</v>
      </c>
      <c r="P8461">
        <f t="shared" si="1971"/>
        <v>-12.532209930310902</v>
      </c>
      <c r="Q8461">
        <f t="shared" si="1972"/>
        <v>-4.4105689795435297E-2</v>
      </c>
      <c r="R8461">
        <f t="shared" si="1973"/>
        <v>1150.3967658692477</v>
      </c>
      <c r="S8461">
        <f t="shared" si="1974"/>
        <v>830.88692050268833</v>
      </c>
      <c r="T8461">
        <f t="shared" si="1975"/>
        <v>319.50984536655938</v>
      </c>
      <c r="U8461">
        <f t="shared" si="1976"/>
        <v>102086.54128616268</v>
      </c>
    </row>
    <row r="8462" spans="1:21" x14ac:dyDescent="0.25">
      <c r="A8462">
        <v>851.72</v>
      </c>
      <c r="B8462" s="3">
        <v>4.2282999999999999</v>
      </c>
      <c r="C8462" s="3">
        <f t="shared" si="1962"/>
        <v>4228.3</v>
      </c>
      <c r="D8462">
        <v>2.1093000000000002</v>
      </c>
      <c r="E8462">
        <v>2.0558000000000001</v>
      </c>
      <c r="F8462">
        <v>2.0966999999999998</v>
      </c>
      <c r="G8462">
        <f t="shared" si="1963"/>
        <v>-0.96519999999999984</v>
      </c>
      <c r="H8462">
        <f t="shared" si="1964"/>
        <v>-0.92430000000000012</v>
      </c>
      <c r="I8462">
        <f t="shared" si="1965"/>
        <v>3.3853769919599643</v>
      </c>
      <c r="K8462">
        <f t="shared" si="1966"/>
        <v>1248.9894065097978</v>
      </c>
      <c r="L8462">
        <f t="shared" si="1967"/>
        <v>0.75014605804332934</v>
      </c>
      <c r="M8462">
        <f t="shared" si="1968"/>
        <v>0.75211270077170311</v>
      </c>
      <c r="N8462">
        <f t="shared" si="1969"/>
        <v>-3.9785286520316468E-3</v>
      </c>
      <c r="O8462">
        <f t="shared" si="1970"/>
        <v>3.9785286520316468E-3</v>
      </c>
      <c r="P8462">
        <f t="shared" si="1971"/>
        <v>-12.532341008042973</v>
      </c>
      <c r="Q8462">
        <f t="shared" si="1972"/>
        <v>-4.4105272504396956E-2</v>
      </c>
      <c r="R8462">
        <f t="shared" si="1973"/>
        <v>1150.6148347851895</v>
      </c>
      <c r="S8462">
        <f t="shared" si="1974"/>
        <v>830.88816638334436</v>
      </c>
      <c r="T8462">
        <f t="shared" si="1975"/>
        <v>319.72666840184513</v>
      </c>
      <c r="U8462">
        <f t="shared" si="1976"/>
        <v>102225.14248734343</v>
      </c>
    </row>
    <row r="8463" spans="1:21" x14ac:dyDescent="0.25">
      <c r="A8463">
        <v>851.82100000000003</v>
      </c>
      <c r="B8463" s="3">
        <v>4.2302999999999997</v>
      </c>
      <c r="C8463" s="3">
        <f t="shared" si="1962"/>
        <v>4230.2999999999993</v>
      </c>
      <c r="D8463">
        <v>2.1073</v>
      </c>
      <c r="E8463">
        <v>2.0543</v>
      </c>
      <c r="F8463">
        <v>2.0954000000000002</v>
      </c>
      <c r="G8463">
        <f t="shared" si="1963"/>
        <v>-0.96669999999999989</v>
      </c>
      <c r="H8463">
        <f t="shared" si="1964"/>
        <v>-0.92559999999999976</v>
      </c>
      <c r="I8463">
        <f t="shared" si="1965"/>
        <v>3.3808093989849839</v>
      </c>
      <c r="K8463">
        <f t="shared" si="1966"/>
        <v>1251.2684096506762</v>
      </c>
      <c r="L8463">
        <f t="shared" si="1967"/>
        <v>0.75149618155601383</v>
      </c>
      <c r="M8463">
        <f t="shared" si="1968"/>
        <v>0.75346641277355464</v>
      </c>
      <c r="N8463">
        <f t="shared" si="1969"/>
        <v>-3.9857882440635572E-3</v>
      </c>
      <c r="O8463">
        <f t="shared" si="1970"/>
        <v>3.9857882440635572E-3</v>
      </c>
      <c r="P8463">
        <f t="shared" si="1971"/>
        <v>-12.533595340825968</v>
      </c>
      <c r="Q8463">
        <f t="shared" si="1972"/>
        <v>-4.4101279728779405E-2</v>
      </c>
      <c r="R8463">
        <f t="shared" si="1973"/>
        <v>1152.7009229660703</v>
      </c>
      <c r="S8463">
        <f t="shared" si="1974"/>
        <v>830.90008257115551</v>
      </c>
      <c r="T8463">
        <f t="shared" si="1975"/>
        <v>321.80084039491476</v>
      </c>
      <c r="U8463">
        <f t="shared" si="1976"/>
        <v>103555.7808788734</v>
      </c>
    </row>
    <row r="8464" spans="1:21" x14ac:dyDescent="0.25">
      <c r="A8464">
        <v>851.92100000000005</v>
      </c>
      <c r="B8464" s="3">
        <v>4.2276999999999996</v>
      </c>
      <c r="C8464" s="3">
        <f t="shared" si="1962"/>
        <v>4227.7</v>
      </c>
      <c r="D8464">
        <v>2.1105999999999998</v>
      </c>
      <c r="E8464">
        <v>2.0543</v>
      </c>
      <c r="F8464">
        <v>2.0954000000000002</v>
      </c>
      <c r="G8464">
        <f t="shared" si="1963"/>
        <v>-0.96669999999999989</v>
      </c>
      <c r="H8464">
        <f t="shared" si="1964"/>
        <v>-0.92559999999999976</v>
      </c>
      <c r="I8464">
        <f t="shared" si="1965"/>
        <v>3.3808093989849839</v>
      </c>
      <c r="K8464">
        <f t="shared" si="1966"/>
        <v>1250.4993630428492</v>
      </c>
      <c r="L8464">
        <f t="shared" si="1967"/>
        <v>0.75149618155601383</v>
      </c>
      <c r="M8464">
        <f t="shared" si="1968"/>
        <v>0.75346520184261223</v>
      </c>
      <c r="N8464">
        <f t="shared" si="1969"/>
        <v>-3.9833370521616335E-3</v>
      </c>
      <c r="O8464">
        <f t="shared" si="1970"/>
        <v>3.9833370521616335E-3</v>
      </c>
      <c r="P8464">
        <f t="shared" si="1971"/>
        <v>-12.533171788901106</v>
      </c>
      <c r="Q8464">
        <f t="shared" si="1972"/>
        <v>-4.4102627884325458E-2</v>
      </c>
      <c r="R8464">
        <f t="shared" si="1973"/>
        <v>1151.9969836164771</v>
      </c>
      <c r="S8464">
        <f t="shared" si="1974"/>
        <v>830.896060057211</v>
      </c>
      <c r="T8464">
        <f t="shared" si="1975"/>
        <v>321.10092355926611</v>
      </c>
      <c r="U8464">
        <f t="shared" si="1976"/>
        <v>103105.80311061366</v>
      </c>
    </row>
    <row r="8465" spans="1:21" x14ac:dyDescent="0.25">
      <c r="A8465">
        <v>852.02</v>
      </c>
      <c r="B8465" s="3">
        <v>4.2302999999999997</v>
      </c>
      <c r="C8465" s="3">
        <f t="shared" si="1962"/>
        <v>4230.2999999999993</v>
      </c>
      <c r="D8465">
        <v>2.1086</v>
      </c>
      <c r="E8465">
        <v>2.0537999999999998</v>
      </c>
      <c r="F8465">
        <v>2.0952000000000002</v>
      </c>
      <c r="G8465">
        <f t="shared" si="1963"/>
        <v>-0.96720000000000006</v>
      </c>
      <c r="H8465">
        <f t="shared" si="1964"/>
        <v>-0.92579999999999973</v>
      </c>
      <c r="I8465">
        <f t="shared" si="1965"/>
        <v>3.3796639271795952</v>
      </c>
      <c r="K8465">
        <f t="shared" si="1966"/>
        <v>1251.6925029082045</v>
      </c>
      <c r="L8465">
        <f t="shared" si="1967"/>
        <v>0.75183505481564727</v>
      </c>
      <c r="M8465">
        <f t="shared" si="1968"/>
        <v>0.75380595380500159</v>
      </c>
      <c r="N8465">
        <f t="shared" si="1969"/>
        <v>-3.987138881727444E-3</v>
      </c>
      <c r="O8465">
        <f t="shared" si="1970"/>
        <v>3.987138881727444E-3</v>
      </c>
      <c r="P8465">
        <f t="shared" si="1971"/>
        <v>-12.533828735513517</v>
      </c>
      <c r="Q8465">
        <f t="shared" si="1972"/>
        <v>-4.410053687806427E-2</v>
      </c>
      <c r="R8465">
        <f t="shared" si="1973"/>
        <v>1153.089112134641</v>
      </c>
      <c r="S8465">
        <f t="shared" si="1974"/>
        <v>830.90229860425552</v>
      </c>
      <c r="T8465">
        <f t="shared" si="1975"/>
        <v>322.18681353038551</v>
      </c>
      <c r="U8465">
        <f t="shared" si="1976"/>
        <v>103804.3428128634</v>
      </c>
    </row>
    <row r="8466" spans="1:21" x14ac:dyDescent="0.25">
      <c r="A8466">
        <v>852.12</v>
      </c>
      <c r="B8466" s="3">
        <v>4.2256999999999998</v>
      </c>
      <c r="C8466" s="3">
        <f t="shared" si="1962"/>
        <v>4225.7</v>
      </c>
      <c r="D8466">
        <v>2.1099000000000001</v>
      </c>
      <c r="E8466">
        <v>2.0537999999999998</v>
      </c>
      <c r="F8466">
        <v>2.0952000000000002</v>
      </c>
      <c r="G8466">
        <f t="shared" si="1963"/>
        <v>-0.96720000000000006</v>
      </c>
      <c r="H8466">
        <f t="shared" si="1964"/>
        <v>-0.92579999999999973</v>
      </c>
      <c r="I8466">
        <f t="shared" si="1965"/>
        <v>3.3796639271795952</v>
      </c>
      <c r="K8466">
        <f t="shared" si="1966"/>
        <v>1250.3314208304848</v>
      </c>
      <c r="L8466">
        <f t="shared" si="1967"/>
        <v>0.75183505481564727</v>
      </c>
      <c r="M8466">
        <f t="shared" si="1968"/>
        <v>0.75380381066258828</v>
      </c>
      <c r="N8466">
        <f t="shared" si="1969"/>
        <v>-3.9828006877443952E-3</v>
      </c>
      <c r="O8466">
        <f t="shared" si="1970"/>
        <v>3.9828006877443952E-3</v>
      </c>
      <c r="P8466">
        <f t="shared" si="1971"/>
        <v>-12.533079112018381</v>
      </c>
      <c r="Q8466">
        <f t="shared" si="1972"/>
        <v>-4.4102922884754939E-2</v>
      </c>
      <c r="R8466">
        <f t="shared" si="1973"/>
        <v>1151.8432605663702</v>
      </c>
      <c r="S8466">
        <f t="shared" si="1974"/>
        <v>830.89517972754402</v>
      </c>
      <c r="T8466">
        <f t="shared" si="1975"/>
        <v>320.94808083882617</v>
      </c>
      <c r="U8466">
        <f t="shared" si="1976"/>
        <v>103007.6705941257</v>
      </c>
    </row>
    <row r="8467" spans="1:21" x14ac:dyDescent="0.25">
      <c r="A8467">
        <v>852.221</v>
      </c>
      <c r="B8467" s="3">
        <v>4.2272999999999996</v>
      </c>
      <c r="C8467" s="3">
        <f t="shared" si="1962"/>
        <v>4227.2999999999993</v>
      </c>
      <c r="D8467">
        <v>2.1086</v>
      </c>
      <c r="E8467">
        <v>2.0537999999999998</v>
      </c>
      <c r="F8467">
        <v>2.0950000000000002</v>
      </c>
      <c r="G8467">
        <f t="shared" si="1963"/>
        <v>-0.96720000000000006</v>
      </c>
      <c r="H8467">
        <f t="shared" si="1964"/>
        <v>-0.92599999999999971</v>
      </c>
      <c r="I8467">
        <f t="shared" si="1965"/>
        <v>3.379341317029998</v>
      </c>
      <c r="K8467">
        <f t="shared" si="1966"/>
        <v>1250.9242492602809</v>
      </c>
      <c r="L8467">
        <f t="shared" si="1967"/>
        <v>0.75193051565291125</v>
      </c>
      <c r="M8467">
        <f t="shared" si="1968"/>
        <v>0.75390020495990773</v>
      </c>
      <c r="N8467">
        <f t="shared" si="1969"/>
        <v>-3.9846899129725661E-3</v>
      </c>
      <c r="O8467">
        <f t="shared" si="1970"/>
        <v>3.9846899129725661E-3</v>
      </c>
      <c r="P8467">
        <f t="shared" si="1971"/>
        <v>-12.533405551962817</v>
      </c>
      <c r="Q8467">
        <f t="shared" si="1972"/>
        <v>-4.4101883810879448E-2</v>
      </c>
      <c r="R8467">
        <f t="shared" si="1973"/>
        <v>1152.3859023651496</v>
      </c>
      <c r="S8467">
        <f t="shared" si="1974"/>
        <v>830.89828028381851</v>
      </c>
      <c r="T8467">
        <f t="shared" si="1975"/>
        <v>321.4876220813311</v>
      </c>
      <c r="U8467">
        <f t="shared" si="1976"/>
        <v>103354.29115150876</v>
      </c>
    </row>
    <row r="8468" spans="1:21" x14ac:dyDescent="0.25">
      <c r="A8468">
        <v>852.32100000000003</v>
      </c>
      <c r="B8468" s="3">
        <v>4.226</v>
      </c>
      <c r="C8468" s="3">
        <f t="shared" si="1962"/>
        <v>4226</v>
      </c>
      <c r="D8468">
        <v>2.1099000000000001</v>
      </c>
      <c r="E8468">
        <v>2.0537999999999998</v>
      </c>
      <c r="F8468">
        <v>2.0950000000000002</v>
      </c>
      <c r="G8468">
        <f t="shared" si="1963"/>
        <v>-0.96720000000000006</v>
      </c>
      <c r="H8468">
        <f t="shared" si="1964"/>
        <v>-0.92599999999999971</v>
      </c>
      <c r="I8468">
        <f t="shared" si="1965"/>
        <v>3.379341317029998</v>
      </c>
      <c r="K8468">
        <f t="shared" si="1966"/>
        <v>1250.539558908511</v>
      </c>
      <c r="L8468">
        <f t="shared" si="1967"/>
        <v>0.75193051565291125</v>
      </c>
      <c r="M8468">
        <f t="shared" si="1968"/>
        <v>0.75389959923140515</v>
      </c>
      <c r="N8468">
        <f t="shared" si="1969"/>
        <v>-3.983463784587876E-3</v>
      </c>
      <c r="O8468">
        <f t="shared" si="1970"/>
        <v>3.983463784587876E-3</v>
      </c>
      <c r="P8468">
        <f t="shared" si="1971"/>
        <v>-12.533193686836906</v>
      </c>
      <c r="Q8468">
        <f t="shared" si="1972"/>
        <v>-4.4102558181491031E-2</v>
      </c>
      <c r="R8468">
        <f t="shared" si="1973"/>
        <v>1152.0337792117562</v>
      </c>
      <c r="S8468">
        <f t="shared" si="1974"/>
        <v>830.89626805497619</v>
      </c>
      <c r="T8468">
        <f t="shared" si="1975"/>
        <v>321.13751115677996</v>
      </c>
      <c r="U8468">
        <f t="shared" si="1976"/>
        <v>103129.30107197097</v>
      </c>
    </row>
    <row r="8469" spans="1:21" x14ac:dyDescent="0.25">
      <c r="A8469">
        <v>852.42100000000005</v>
      </c>
      <c r="B8469" s="3">
        <v>4.2328999999999999</v>
      </c>
      <c r="C8469" s="3">
        <f t="shared" si="1962"/>
        <v>4232.8999999999996</v>
      </c>
      <c r="D8469">
        <v>2.1105999999999998</v>
      </c>
      <c r="E8469">
        <v>2.0537999999999998</v>
      </c>
      <c r="F8469">
        <v>2.0950000000000002</v>
      </c>
      <c r="G8469">
        <f t="shared" si="1963"/>
        <v>-0.96720000000000006</v>
      </c>
      <c r="H8469">
        <f t="shared" si="1964"/>
        <v>-0.92599999999999971</v>
      </c>
      <c r="I8469">
        <f t="shared" si="1965"/>
        <v>3.379341317029998</v>
      </c>
      <c r="K8469">
        <f t="shared" si="1966"/>
        <v>1252.5813769294452</v>
      </c>
      <c r="L8469">
        <f t="shared" si="1967"/>
        <v>0.75193051565291125</v>
      </c>
      <c r="M8469">
        <f t="shared" si="1968"/>
        <v>0.75390281425191896</v>
      </c>
      <c r="N8469">
        <f t="shared" si="1969"/>
        <v>-3.9899716967835459E-3</v>
      </c>
      <c r="O8469">
        <f t="shared" si="1970"/>
        <v>3.9899716967835459E-3</v>
      </c>
      <c r="P8469">
        <f t="shared" si="1971"/>
        <v>-12.534318283627545</v>
      </c>
      <c r="Q8469">
        <f t="shared" si="1972"/>
        <v>-4.4098978829783413E-2</v>
      </c>
      <c r="R8469">
        <f t="shared" si="1973"/>
        <v>1153.9027240089943</v>
      </c>
      <c r="S8469">
        <f t="shared" si="1974"/>
        <v>830.90694551665536</v>
      </c>
      <c r="T8469">
        <f t="shared" si="1975"/>
        <v>322.9957784923389</v>
      </c>
      <c r="U8469">
        <f t="shared" si="1976"/>
        <v>104326.27292387205</v>
      </c>
    </row>
    <row r="8470" spans="1:21" x14ac:dyDescent="0.25">
      <c r="A8470">
        <v>852.52099999999996</v>
      </c>
      <c r="B8470" s="3">
        <v>4.2230999999999996</v>
      </c>
      <c r="C8470" s="3">
        <f t="shared" si="1962"/>
        <v>4223.0999999999995</v>
      </c>
      <c r="D8470">
        <v>2.1099000000000001</v>
      </c>
      <c r="E8470">
        <v>2.0537999999999998</v>
      </c>
      <c r="F8470">
        <v>2.0950000000000002</v>
      </c>
      <c r="G8470">
        <f t="shared" si="1963"/>
        <v>-0.96720000000000006</v>
      </c>
      <c r="H8470">
        <f t="shared" si="1964"/>
        <v>-0.92599999999999971</v>
      </c>
      <c r="I8470">
        <f t="shared" si="1965"/>
        <v>3.379341317029998</v>
      </c>
      <c r="K8470">
        <f t="shared" si="1966"/>
        <v>1249.6814035084078</v>
      </c>
      <c r="L8470">
        <f t="shared" si="1967"/>
        <v>0.75193051565291125</v>
      </c>
      <c r="M8470">
        <f t="shared" si="1968"/>
        <v>0.75389824799089922</v>
      </c>
      <c r="N8470">
        <f t="shared" si="1969"/>
        <v>-3.9807285751143322E-3</v>
      </c>
      <c r="O8470">
        <f t="shared" si="1970"/>
        <v>3.9807285751143322E-3</v>
      </c>
      <c r="P8470">
        <f t="shared" si="1971"/>
        <v>-12.532721090443314</v>
      </c>
      <c r="Q8470">
        <f t="shared" si="1972"/>
        <v>-4.4104062546701475E-2</v>
      </c>
      <c r="R8470">
        <f t="shared" si="1973"/>
        <v>1151.2482684976571</v>
      </c>
      <c r="S8470">
        <f t="shared" si="1974"/>
        <v>830.89177834379927</v>
      </c>
      <c r="T8470">
        <f t="shared" si="1975"/>
        <v>320.35649015385786</v>
      </c>
      <c r="U8470">
        <f t="shared" si="1976"/>
        <v>102628.28078369884</v>
      </c>
    </row>
    <row r="8471" spans="1:21" x14ac:dyDescent="0.25">
      <c r="A8471">
        <v>852.62</v>
      </c>
      <c r="B8471" s="3">
        <v>4.2240000000000002</v>
      </c>
      <c r="C8471" s="3">
        <f t="shared" si="1962"/>
        <v>4224</v>
      </c>
      <c r="D8471">
        <v>2.1099000000000001</v>
      </c>
      <c r="E8471">
        <v>2.0537999999999998</v>
      </c>
      <c r="F8471">
        <v>2.0950000000000002</v>
      </c>
      <c r="G8471">
        <f t="shared" si="1963"/>
        <v>-0.96720000000000006</v>
      </c>
      <c r="H8471">
        <f t="shared" si="1964"/>
        <v>-0.92599999999999971</v>
      </c>
      <c r="I8471">
        <f t="shared" si="1965"/>
        <v>3.379341317029998</v>
      </c>
      <c r="K8471">
        <f t="shared" si="1966"/>
        <v>1249.9477275980951</v>
      </c>
      <c r="L8471">
        <f t="shared" si="1967"/>
        <v>0.75193051565291125</v>
      </c>
      <c r="M8471">
        <f t="shared" si="1968"/>
        <v>0.7538986673414011</v>
      </c>
      <c r="N8471">
        <f t="shared" si="1969"/>
        <v>-3.9815774332268112E-3</v>
      </c>
      <c r="O8471">
        <f t="shared" si="1970"/>
        <v>3.9815774332268112E-3</v>
      </c>
      <c r="P8471">
        <f t="shared" si="1971"/>
        <v>-12.532867754475426</v>
      </c>
      <c r="Q8471">
        <f t="shared" si="1972"/>
        <v>-4.4103595674739614E-2</v>
      </c>
      <c r="R8471">
        <f t="shared" si="1973"/>
        <v>1151.4920484559095</v>
      </c>
      <c r="S8471">
        <f t="shared" si="1974"/>
        <v>830.89317183445746</v>
      </c>
      <c r="T8471">
        <f t="shared" si="1975"/>
        <v>320.59887662145206</v>
      </c>
      <c r="U8471">
        <f t="shared" si="1976"/>
        <v>102783.63969093704</v>
      </c>
    </row>
    <row r="8472" spans="1:21" x14ac:dyDescent="0.25">
      <c r="A8472">
        <v>852.721</v>
      </c>
      <c r="B8472" s="3">
        <v>4.2178000000000004</v>
      </c>
      <c r="C8472" s="3">
        <f t="shared" si="1962"/>
        <v>4217.8</v>
      </c>
      <c r="D8472">
        <v>2.1093000000000002</v>
      </c>
      <c r="E8472">
        <v>2.0537999999999998</v>
      </c>
      <c r="F8472">
        <v>2.0950000000000002</v>
      </c>
      <c r="G8472">
        <f t="shared" si="1963"/>
        <v>-0.96720000000000006</v>
      </c>
      <c r="H8472">
        <f t="shared" si="1964"/>
        <v>-0.92599999999999971</v>
      </c>
      <c r="I8472">
        <f t="shared" si="1965"/>
        <v>3.379341317029998</v>
      </c>
      <c r="K8472">
        <f t="shared" si="1966"/>
        <v>1248.1130505358062</v>
      </c>
      <c r="L8472">
        <f t="shared" si="1967"/>
        <v>0.75193051565291125</v>
      </c>
      <c r="M8472">
        <f t="shared" si="1968"/>
        <v>0.75389577848238865</v>
      </c>
      <c r="N8472">
        <f t="shared" si="1969"/>
        <v>-3.9757297440075126E-3</v>
      </c>
      <c r="O8472">
        <f t="shared" si="1970"/>
        <v>3.9757297440075126E-3</v>
      </c>
      <c r="P8472">
        <f t="shared" si="1971"/>
        <v>-12.531857471876672</v>
      </c>
      <c r="Q8472">
        <f t="shared" si="1972"/>
        <v>-4.4106811903810224E-2</v>
      </c>
      <c r="R8472">
        <f t="shared" si="1973"/>
        <v>1149.8126613340687</v>
      </c>
      <c r="S8472">
        <f t="shared" si="1974"/>
        <v>830.88356981991376</v>
      </c>
      <c r="T8472">
        <f t="shared" si="1975"/>
        <v>318.92909151415495</v>
      </c>
      <c r="U8472">
        <f t="shared" si="1976"/>
        <v>101715.76541404422</v>
      </c>
    </row>
    <row r="8473" spans="1:21" x14ac:dyDescent="0.25">
      <c r="A8473">
        <v>852.82</v>
      </c>
      <c r="B8473" s="3">
        <v>4.2221000000000002</v>
      </c>
      <c r="C8473" s="3">
        <f t="shared" si="1962"/>
        <v>4222.1000000000004</v>
      </c>
      <c r="D8473">
        <v>2.1105999999999998</v>
      </c>
      <c r="E8473">
        <v>2.0537999999999998</v>
      </c>
      <c r="F8473">
        <v>2.0933999999999999</v>
      </c>
      <c r="G8473">
        <f t="shared" si="1963"/>
        <v>-0.96720000000000006</v>
      </c>
      <c r="H8473">
        <f t="shared" si="1964"/>
        <v>-0.92759999999999998</v>
      </c>
      <c r="I8473">
        <f t="shared" si="1965"/>
        <v>3.3767604358332206</v>
      </c>
      <c r="K8473">
        <f t="shared" si="1966"/>
        <v>1250.3404017638554</v>
      </c>
      <c r="L8473">
        <f t="shared" si="1967"/>
        <v>0.75269453058836588</v>
      </c>
      <c r="M8473">
        <f t="shared" si="1968"/>
        <v>0.75466330057656961</v>
      </c>
      <c r="N8473">
        <f t="shared" si="1969"/>
        <v>-3.9828265733637784E-3</v>
      </c>
      <c r="O8473">
        <f t="shared" si="1970"/>
        <v>3.9828265733637784E-3</v>
      </c>
      <c r="P8473">
        <f t="shared" si="1971"/>
        <v>-12.533083584689484</v>
      </c>
      <c r="Q8473">
        <f t="shared" si="1972"/>
        <v>-4.410290864766428E-2</v>
      </c>
      <c r="R8473">
        <f t="shared" si="1973"/>
        <v>1151.8514862825127</v>
      </c>
      <c r="S8473">
        <f t="shared" si="1974"/>
        <v>830.89522221444679</v>
      </c>
      <c r="T8473">
        <f t="shared" si="1975"/>
        <v>320.95626406806593</v>
      </c>
      <c r="U8473">
        <f t="shared" si="1976"/>
        <v>103012.92344453007</v>
      </c>
    </row>
    <row r="8474" spans="1:21" x14ac:dyDescent="0.25">
      <c r="A8474">
        <v>852.92100000000005</v>
      </c>
      <c r="B8474" s="3">
        <v>4.2164999999999999</v>
      </c>
      <c r="C8474" s="3">
        <f t="shared" si="1962"/>
        <v>4216.5</v>
      </c>
      <c r="D8474">
        <v>2.1112000000000002</v>
      </c>
      <c r="E8474">
        <v>2.0537999999999998</v>
      </c>
      <c r="F8474">
        <v>2.0931999999999999</v>
      </c>
      <c r="G8474">
        <f t="shared" si="1963"/>
        <v>-0.96720000000000006</v>
      </c>
      <c r="H8474">
        <f t="shared" si="1964"/>
        <v>-0.92779999999999996</v>
      </c>
      <c r="I8474">
        <f t="shared" si="1965"/>
        <v>3.3764378256836234</v>
      </c>
      <c r="K8474">
        <f t="shared" si="1966"/>
        <v>1248.8013159686393</v>
      </c>
      <c r="L8474">
        <f t="shared" si="1967"/>
        <v>0.75279007351109661</v>
      </c>
      <c r="M8474">
        <f t="shared" si="1968"/>
        <v>0.75475642007451249</v>
      </c>
      <c r="N8474">
        <f t="shared" si="1969"/>
        <v>-3.9779207213730032E-3</v>
      </c>
      <c r="O8474">
        <f t="shared" si="1970"/>
        <v>3.9779207213730032E-3</v>
      </c>
      <c r="P8474">
        <f t="shared" si="1971"/>
        <v>-12.532235979461801</v>
      </c>
      <c r="Q8474">
        <f t="shared" si="1972"/>
        <v>-4.4105606866259209E-2</v>
      </c>
      <c r="R8474">
        <f t="shared" si="1973"/>
        <v>1150.4426798138641</v>
      </c>
      <c r="S8474">
        <f t="shared" si="1974"/>
        <v>830.88716810688959</v>
      </c>
      <c r="T8474">
        <f t="shared" si="1975"/>
        <v>319.55551170697447</v>
      </c>
      <c r="U8474">
        <f t="shared" si="1976"/>
        <v>102115.7250623063</v>
      </c>
    </row>
    <row r="8475" spans="1:21" x14ac:dyDescent="0.25">
      <c r="A8475">
        <v>853.02099999999996</v>
      </c>
      <c r="B8475" s="3">
        <v>4.2237</v>
      </c>
      <c r="C8475" s="3">
        <f t="shared" si="1962"/>
        <v>4223.7</v>
      </c>
      <c r="D8475">
        <v>2.1139000000000001</v>
      </c>
      <c r="E8475">
        <v>2.0533999999999999</v>
      </c>
      <c r="F8475">
        <v>2.0928</v>
      </c>
      <c r="G8475">
        <f t="shared" si="1963"/>
        <v>-0.96760000000000002</v>
      </c>
      <c r="H8475">
        <f t="shared" si="1964"/>
        <v>-0.92819999999999991</v>
      </c>
      <c r="I8475">
        <f t="shared" si="1965"/>
        <v>3.3751351328738863</v>
      </c>
      <c r="K8475">
        <f t="shared" si="1966"/>
        <v>1251.4165607359166</v>
      </c>
      <c r="L8475">
        <f t="shared" si="1967"/>
        <v>0.75317596664560005</v>
      </c>
      <c r="M8475">
        <f t="shared" si="1968"/>
        <v>0.75514643113994284</v>
      </c>
      <c r="N8475">
        <f t="shared" si="1969"/>
        <v>-3.9862550938677905E-3</v>
      </c>
      <c r="O8475">
        <f t="shared" si="1970"/>
        <v>3.9862550938677905E-3</v>
      </c>
      <c r="P8475">
        <f t="shared" si="1971"/>
        <v>-12.533676013044316</v>
      </c>
      <c r="Q8475">
        <f t="shared" si="1972"/>
        <v>-4.4101022961387071E-2</v>
      </c>
      <c r="R8475">
        <f t="shared" si="1973"/>
        <v>1152.836540853654</v>
      </c>
      <c r="S8475">
        <f t="shared" si="1974"/>
        <v>830.9008485800706</v>
      </c>
      <c r="T8475">
        <f t="shared" si="1975"/>
        <v>321.93569227358341</v>
      </c>
      <c r="U8475">
        <f t="shared" si="1976"/>
        <v>103642.5899596714</v>
      </c>
    </row>
    <row r="8476" spans="1:21" x14ac:dyDescent="0.25">
      <c r="A8476">
        <v>853.12</v>
      </c>
      <c r="B8476" s="3">
        <v>4.2210999999999999</v>
      </c>
      <c r="C8476" s="3">
        <f t="shared" si="1962"/>
        <v>4221.0999999999995</v>
      </c>
      <c r="D8476">
        <v>2.1118999999999999</v>
      </c>
      <c r="E8476">
        <v>2.0533000000000001</v>
      </c>
      <c r="F8476">
        <v>2.0926999999999998</v>
      </c>
      <c r="G8476">
        <f t="shared" si="1963"/>
        <v>-0.96769999999999978</v>
      </c>
      <c r="H8476">
        <f t="shared" si="1964"/>
        <v>-0.92830000000000013</v>
      </c>
      <c r="I8476">
        <f t="shared" si="1965"/>
        <v>3.3748094989413597</v>
      </c>
      <c r="K8476">
        <f t="shared" si="1966"/>
        <v>1250.7668955311735</v>
      </c>
      <c r="L8476">
        <f t="shared" si="1967"/>
        <v>0.75327245156526712</v>
      </c>
      <c r="M8476">
        <f t="shared" si="1968"/>
        <v>0.75524189310509637</v>
      </c>
      <c r="N8476">
        <f t="shared" si="1969"/>
        <v>-3.9841841002816493E-3</v>
      </c>
      <c r="O8476">
        <f t="shared" si="1970"/>
        <v>3.9841841002816493E-3</v>
      </c>
      <c r="P8476">
        <f t="shared" si="1971"/>
        <v>-12.533318150728979</v>
      </c>
      <c r="Q8476">
        <f t="shared" si="1972"/>
        <v>-4.4102162007859456E-2</v>
      </c>
      <c r="R8476">
        <f t="shared" si="1973"/>
        <v>1152.2418779966449</v>
      </c>
      <c r="S8476">
        <f t="shared" si="1974"/>
        <v>830.89745021243698</v>
      </c>
      <c r="T8476">
        <f t="shared" si="1975"/>
        <v>321.34442778420794</v>
      </c>
      <c r="U8476">
        <f t="shared" si="1976"/>
        <v>103262.24126796002</v>
      </c>
    </row>
    <row r="8477" spans="1:21" x14ac:dyDescent="0.25">
      <c r="A8477">
        <v>853.221</v>
      </c>
      <c r="B8477" s="3">
        <v>4.2217000000000002</v>
      </c>
      <c r="C8477" s="3">
        <f t="shared" ref="C8477:C8540" si="1977">B8477*1000</f>
        <v>4221.7</v>
      </c>
      <c r="D8477">
        <v>2.1124999999999998</v>
      </c>
      <c r="E8477">
        <v>2.0524</v>
      </c>
      <c r="F8477">
        <v>2.0922000000000001</v>
      </c>
      <c r="G8477">
        <f t="shared" ref="G8477:G8540" si="1978">E8477-$B$7</f>
        <v>-0.96859999999999991</v>
      </c>
      <c r="H8477">
        <f t="shared" ref="H8477:H8540" si="1979">F8477-$B$7</f>
        <v>-0.92879999999999985</v>
      </c>
      <c r="I8477">
        <f t="shared" ref="I8477:I8540" si="1980">(PI()*E8477*F8477)/4</f>
        <v>3.3725242808831939</v>
      </c>
      <c r="K8477">
        <f t="shared" ref="K8477:K8540" si="1981">C8477/I8477</f>
        <v>1251.7923218315345</v>
      </c>
      <c r="L8477">
        <f t="shared" ref="L8477:L8540" si="1982">LN($J$28/I8477)</f>
        <v>0.75394982079587369</v>
      </c>
      <c r="M8477">
        <f t="shared" ref="M8477:M8540" si="1983">L8477+(($W$56-$W$57)/($W$56*$W$57))*K8477</f>
        <v>0.7559208769588267</v>
      </c>
      <c r="N8477">
        <f t="shared" ref="N8477:N8540" si="1984">(M8477-K8477)/$W$56</f>
        <v>-3.9874502954033919E-3</v>
      </c>
      <c r="O8477">
        <f t="shared" ref="O8477:O8540" si="1985">ABS(N8477)</f>
        <v>3.9874502954033919E-3</v>
      </c>
      <c r="P8477">
        <f t="shared" ref="P8477:P8540" si="1986">1/(1.1*O8477-$F$17)</f>
        <v>-12.533882550067236</v>
      </c>
      <c r="Q8477">
        <f t="shared" ref="Q8477:Q8540" si="1987">(1.1/2)*(O8477-$F$17)</f>
        <v>-4.41003656005425E-2</v>
      </c>
      <c r="R8477">
        <f t="shared" ref="R8477:R8540" si="1988">ABS(K8477/((1+(2*P8477))*LN(1+Q8477)))</f>
        <v>1153.1804920393952</v>
      </c>
      <c r="S8477">
        <f t="shared" ref="S8477:S8540" si="1989">$S$21+($S$22*(O8477^$S$23))</f>
        <v>830.90280950773081</v>
      </c>
      <c r="T8477">
        <f t="shared" ref="T8477:T8540" si="1990">R8477-S8477</f>
        <v>322.27768253166437</v>
      </c>
      <c r="U8477">
        <f t="shared" ref="U8477:U8540" si="1991">T8477^2</f>
        <v>103862.90465798024</v>
      </c>
    </row>
    <row r="8478" spans="1:21" x14ac:dyDescent="0.25">
      <c r="A8478">
        <v>853.32</v>
      </c>
      <c r="B8478" s="3">
        <v>4.2201000000000004</v>
      </c>
      <c r="C8478" s="3">
        <f t="shared" si="1977"/>
        <v>4220.1000000000004</v>
      </c>
      <c r="D8478">
        <v>2.1118999999999999</v>
      </c>
      <c r="E8478">
        <v>2.0522999999999998</v>
      </c>
      <c r="F8478">
        <v>2.0920999999999998</v>
      </c>
      <c r="G8478">
        <f t="shared" si="1978"/>
        <v>-0.96870000000000012</v>
      </c>
      <c r="H8478">
        <f t="shared" si="1979"/>
        <v>-0.92890000000000006</v>
      </c>
      <c r="I8478">
        <f t="shared" si="1980"/>
        <v>3.3721987726143734</v>
      </c>
      <c r="K8478">
        <f t="shared" si="1981"/>
        <v>1251.4386857238171</v>
      </c>
      <c r="L8478">
        <f t="shared" si="1982"/>
        <v>0.75404634314867935</v>
      </c>
      <c r="M8478">
        <f t="shared" si="1983"/>
        <v>0.75601684248074486</v>
      </c>
      <c r="N8478">
        <f t="shared" si="1984"/>
        <v>-3.9863228389529996E-3</v>
      </c>
      <c r="O8478">
        <f t="shared" si="1985"/>
        <v>3.9863228389529996E-3</v>
      </c>
      <c r="P8478">
        <f t="shared" si="1986"/>
        <v>-12.533687719564352</v>
      </c>
      <c r="Q8478">
        <f t="shared" si="1987"/>
        <v>-4.4100985701590205E-2</v>
      </c>
      <c r="R8478">
        <f t="shared" si="1988"/>
        <v>1152.8567977558598</v>
      </c>
      <c r="S8478">
        <f t="shared" si="1989"/>
        <v>830.90095973347979</v>
      </c>
      <c r="T8478">
        <f t="shared" si="1990"/>
        <v>321.95583802238002</v>
      </c>
      <c r="U8478">
        <f t="shared" si="1991"/>
        <v>103655.561636693</v>
      </c>
    </row>
    <row r="8479" spans="1:21" x14ac:dyDescent="0.25">
      <c r="A8479">
        <v>853.42100000000005</v>
      </c>
      <c r="B8479" s="3">
        <v>4.2157999999999998</v>
      </c>
      <c r="C8479" s="3">
        <f t="shared" si="1977"/>
        <v>4215.8</v>
      </c>
      <c r="D8479">
        <v>2.1118999999999999</v>
      </c>
      <c r="E8479">
        <v>2.0522999999999998</v>
      </c>
      <c r="F8479">
        <v>2.0920999999999998</v>
      </c>
      <c r="G8479">
        <f t="shared" si="1978"/>
        <v>-0.96870000000000012</v>
      </c>
      <c r="H8479">
        <f t="shared" si="1979"/>
        <v>-0.92890000000000006</v>
      </c>
      <c r="I8479">
        <f t="shared" si="1980"/>
        <v>3.3721987726143734</v>
      </c>
      <c r="K8479">
        <f t="shared" si="1981"/>
        <v>1250.1635532983739</v>
      </c>
      <c r="L8479">
        <f t="shared" si="1982"/>
        <v>0.75404634314867935</v>
      </c>
      <c r="M8479">
        <f t="shared" si="1983"/>
        <v>0.75601483467355357</v>
      </c>
      <c r="N8479">
        <f t="shared" si="1984"/>
        <v>-3.9822585933750121E-3</v>
      </c>
      <c r="O8479">
        <f t="shared" si="1985"/>
        <v>3.9822585933750121E-3</v>
      </c>
      <c r="P8479">
        <f t="shared" si="1986"/>
        <v>-12.532985446466153</v>
      </c>
      <c r="Q8479">
        <f t="shared" si="1987"/>
        <v>-4.4103221036658098E-2</v>
      </c>
      <c r="R8479">
        <f t="shared" si="1988"/>
        <v>1151.6896166150102</v>
      </c>
      <c r="S8479">
        <f t="shared" si="1989"/>
        <v>830.89428994517709</v>
      </c>
      <c r="T8479">
        <f t="shared" si="1990"/>
        <v>320.79532666983312</v>
      </c>
      <c r="U8479">
        <f t="shared" si="1991"/>
        <v>102909.64161320495</v>
      </c>
    </row>
    <row r="8480" spans="1:21" x14ac:dyDescent="0.25">
      <c r="A8480">
        <v>853.52099999999996</v>
      </c>
      <c r="B8480" s="3">
        <v>4.2175000000000002</v>
      </c>
      <c r="C8480" s="3">
        <f t="shared" si="1977"/>
        <v>4217.5</v>
      </c>
      <c r="D8480">
        <v>2.1132</v>
      </c>
      <c r="E8480">
        <v>2.0522999999999998</v>
      </c>
      <c r="F8480">
        <v>2.0920999999999998</v>
      </c>
      <c r="G8480">
        <f t="shared" si="1978"/>
        <v>-0.96870000000000012</v>
      </c>
      <c r="H8480">
        <f t="shared" si="1979"/>
        <v>-0.92890000000000006</v>
      </c>
      <c r="I8480">
        <f t="shared" si="1980"/>
        <v>3.3721987726143734</v>
      </c>
      <c r="K8480">
        <f t="shared" si="1981"/>
        <v>1250.6676754200607</v>
      </c>
      <c r="L8480">
        <f t="shared" si="1982"/>
        <v>0.75404634314867935</v>
      </c>
      <c r="M8480">
        <f t="shared" si="1983"/>
        <v>0.75601562845779202</v>
      </c>
      <c r="N8480">
        <f t="shared" si="1984"/>
        <v>-3.9838653881384021E-3</v>
      </c>
      <c r="O8480">
        <f t="shared" si="1985"/>
        <v>3.9838653881384021E-3</v>
      </c>
      <c r="P8480">
        <f t="shared" si="1986"/>
        <v>-12.533263079912427</v>
      </c>
      <c r="Q8480">
        <f t="shared" si="1987"/>
        <v>-4.410233729953824E-2</v>
      </c>
      <c r="R8480">
        <f t="shared" si="1988"/>
        <v>1152.1510622235373</v>
      </c>
      <c r="S8480">
        <f t="shared" si="1989"/>
        <v>830.89692716352249</v>
      </c>
      <c r="T8480">
        <f t="shared" si="1990"/>
        <v>321.25413506001485</v>
      </c>
      <c r="U8480">
        <f t="shared" si="1991"/>
        <v>103204.21929315825</v>
      </c>
    </row>
    <row r="8481" spans="1:21" x14ac:dyDescent="0.25">
      <c r="A8481">
        <v>853.62</v>
      </c>
      <c r="B8481" s="3">
        <v>4.2198000000000002</v>
      </c>
      <c r="C8481" s="3">
        <f t="shared" si="1977"/>
        <v>4219.8</v>
      </c>
      <c r="D8481">
        <v>2.1124999999999998</v>
      </c>
      <c r="E8481">
        <v>2.0522999999999998</v>
      </c>
      <c r="F8481">
        <v>2.0920999999999998</v>
      </c>
      <c r="G8481">
        <f t="shared" si="1978"/>
        <v>-0.96870000000000012</v>
      </c>
      <c r="H8481">
        <f t="shared" si="1979"/>
        <v>-0.92890000000000006</v>
      </c>
      <c r="I8481">
        <f t="shared" si="1980"/>
        <v>3.3721987726143734</v>
      </c>
      <c r="K8481">
        <f t="shared" si="1981"/>
        <v>1251.3497229964605</v>
      </c>
      <c r="L8481">
        <f t="shared" si="1982"/>
        <v>0.75404634314867935</v>
      </c>
      <c r="M8481">
        <f t="shared" si="1983"/>
        <v>0.75601670240117336</v>
      </c>
      <c r="N8481">
        <f t="shared" si="1984"/>
        <v>-3.9860392869359301E-3</v>
      </c>
      <c r="O8481">
        <f t="shared" si="1985"/>
        <v>3.9860392869359301E-3</v>
      </c>
      <c r="P8481">
        <f t="shared" si="1986"/>
        <v>-12.533638721212924</v>
      </c>
      <c r="Q8481">
        <f t="shared" si="1987"/>
        <v>-4.4101141655199599E-2</v>
      </c>
      <c r="R8481">
        <f t="shared" si="1988"/>
        <v>1152.7753670297775</v>
      </c>
      <c r="S8481">
        <f t="shared" si="1989"/>
        <v>830.90049448770515</v>
      </c>
      <c r="T8481">
        <f t="shared" si="1990"/>
        <v>321.87487254207235</v>
      </c>
      <c r="U8481">
        <f t="shared" si="1991"/>
        <v>103603.43357397533</v>
      </c>
    </row>
    <row r="8482" spans="1:21" x14ac:dyDescent="0.25">
      <c r="A8482">
        <v>853.721</v>
      </c>
      <c r="B8482" s="3">
        <v>4.2145000000000001</v>
      </c>
      <c r="C8482" s="3">
        <f t="shared" si="1977"/>
        <v>4214.5</v>
      </c>
      <c r="D8482">
        <v>2.1158000000000001</v>
      </c>
      <c r="E8482">
        <v>2.0522999999999998</v>
      </c>
      <c r="F8482">
        <v>2.0920999999999998</v>
      </c>
      <c r="G8482">
        <f t="shared" si="1978"/>
        <v>-0.96870000000000012</v>
      </c>
      <c r="H8482">
        <f t="shared" si="1979"/>
        <v>-0.92890000000000006</v>
      </c>
      <c r="I8482">
        <f t="shared" si="1980"/>
        <v>3.3721987726143734</v>
      </c>
      <c r="K8482">
        <f t="shared" si="1981"/>
        <v>1249.7780481464956</v>
      </c>
      <c r="L8482">
        <f t="shared" si="1982"/>
        <v>0.75404634314867935</v>
      </c>
      <c r="M8482">
        <f t="shared" si="1983"/>
        <v>0.75601422766207715</v>
      </c>
      <c r="N8482">
        <f t="shared" si="1984"/>
        <v>-3.9810298679677138E-3</v>
      </c>
      <c r="O8482">
        <f t="shared" si="1985"/>
        <v>3.9810298679677138E-3</v>
      </c>
      <c r="P8482">
        <f t="shared" si="1986"/>
        <v>-12.5327731468359</v>
      </c>
      <c r="Q8482">
        <f t="shared" si="1987"/>
        <v>-4.4103896835632123E-2</v>
      </c>
      <c r="R8482">
        <f t="shared" si="1988"/>
        <v>1151.3367447659177</v>
      </c>
      <c r="S8482">
        <f t="shared" si="1989"/>
        <v>830.89227296159197</v>
      </c>
      <c r="T8482">
        <f t="shared" si="1990"/>
        <v>320.44447180432576</v>
      </c>
      <c r="U8482">
        <f t="shared" si="1991"/>
        <v>102684.65950995333</v>
      </c>
    </row>
    <row r="8483" spans="1:21" x14ac:dyDescent="0.25">
      <c r="A8483">
        <v>853.82</v>
      </c>
      <c r="B8483" s="3">
        <v>4.2194000000000003</v>
      </c>
      <c r="C8483" s="3">
        <f t="shared" si="1977"/>
        <v>4219.4000000000005</v>
      </c>
      <c r="D8483">
        <v>2.1124999999999998</v>
      </c>
      <c r="E8483">
        <v>2.0522999999999998</v>
      </c>
      <c r="F8483">
        <v>2.0920999999999998</v>
      </c>
      <c r="G8483">
        <f t="shared" si="1978"/>
        <v>-0.96870000000000012</v>
      </c>
      <c r="H8483">
        <f t="shared" si="1979"/>
        <v>-0.92890000000000006</v>
      </c>
      <c r="I8483">
        <f t="shared" si="1980"/>
        <v>3.3721987726143734</v>
      </c>
      <c r="K8483">
        <f t="shared" si="1981"/>
        <v>1251.231106026652</v>
      </c>
      <c r="L8483">
        <f t="shared" si="1982"/>
        <v>0.75404634314867935</v>
      </c>
      <c r="M8483">
        <f t="shared" si="1983"/>
        <v>0.75601651562841143</v>
      </c>
      <c r="N8483">
        <f t="shared" si="1984"/>
        <v>-3.9856612175798384E-3</v>
      </c>
      <c r="O8483">
        <f t="shared" si="1985"/>
        <v>3.9856612175798384E-3</v>
      </c>
      <c r="P8483">
        <f t="shared" si="1986"/>
        <v>-12.533573390673622</v>
      </c>
      <c r="Q8483">
        <f t="shared" si="1987"/>
        <v>-4.4101349593345447E-2</v>
      </c>
      <c r="R8483">
        <f t="shared" si="1988"/>
        <v>1152.6667926078635</v>
      </c>
      <c r="S8483">
        <f t="shared" si="1989"/>
        <v>830.89987413941219</v>
      </c>
      <c r="T8483">
        <f t="shared" si="1990"/>
        <v>321.76691846845131</v>
      </c>
      <c r="U8483">
        <f t="shared" si="1991"/>
        <v>103533.94982068299</v>
      </c>
    </row>
    <row r="8484" spans="1:21" x14ac:dyDescent="0.25">
      <c r="A8484">
        <v>853.92100000000005</v>
      </c>
      <c r="B8484" s="3">
        <v>4.2157999999999998</v>
      </c>
      <c r="C8484" s="3">
        <f t="shared" si="1977"/>
        <v>4215.8</v>
      </c>
      <c r="D8484">
        <v>2.1112000000000002</v>
      </c>
      <c r="E8484">
        <v>2.0522999999999998</v>
      </c>
      <c r="F8484">
        <v>2.0920999999999998</v>
      </c>
      <c r="G8484">
        <f t="shared" si="1978"/>
        <v>-0.96870000000000012</v>
      </c>
      <c r="H8484">
        <f t="shared" si="1979"/>
        <v>-0.92890000000000006</v>
      </c>
      <c r="I8484">
        <f t="shared" si="1980"/>
        <v>3.3721987726143734</v>
      </c>
      <c r="K8484">
        <f t="shared" si="1981"/>
        <v>1250.1635532983739</v>
      </c>
      <c r="L8484">
        <f t="shared" si="1982"/>
        <v>0.75404634314867935</v>
      </c>
      <c r="M8484">
        <f t="shared" si="1983"/>
        <v>0.75601483467355357</v>
      </c>
      <c r="N8484">
        <f t="shared" si="1984"/>
        <v>-3.9822585933750121E-3</v>
      </c>
      <c r="O8484">
        <f t="shared" si="1985"/>
        <v>3.9822585933750121E-3</v>
      </c>
      <c r="P8484">
        <f t="shared" si="1986"/>
        <v>-12.532985446466153</v>
      </c>
      <c r="Q8484">
        <f t="shared" si="1987"/>
        <v>-4.4103221036658098E-2</v>
      </c>
      <c r="R8484">
        <f t="shared" si="1988"/>
        <v>1151.6896166150102</v>
      </c>
      <c r="S8484">
        <f t="shared" si="1989"/>
        <v>830.89428994517709</v>
      </c>
      <c r="T8484">
        <f t="shared" si="1990"/>
        <v>320.79532666983312</v>
      </c>
      <c r="U8484">
        <f t="shared" si="1991"/>
        <v>102909.64161320495</v>
      </c>
    </row>
    <row r="8485" spans="1:21" x14ac:dyDescent="0.25">
      <c r="A8485">
        <v>854.02</v>
      </c>
      <c r="B8485" s="3">
        <v>4.2129000000000003</v>
      </c>
      <c r="C8485" s="3">
        <f t="shared" si="1977"/>
        <v>4212.9000000000005</v>
      </c>
      <c r="D8485">
        <v>2.1152000000000002</v>
      </c>
      <c r="E8485">
        <v>2.0507</v>
      </c>
      <c r="F8485">
        <v>2.0901999999999998</v>
      </c>
      <c r="G8485">
        <f t="shared" si="1978"/>
        <v>-0.97029999999999994</v>
      </c>
      <c r="H8485">
        <f t="shared" si="1979"/>
        <v>-0.93080000000000007</v>
      </c>
      <c r="I8485">
        <f t="shared" si="1980"/>
        <v>3.3665095917921533</v>
      </c>
      <c r="K8485">
        <f t="shared" si="1981"/>
        <v>1251.4148215324922</v>
      </c>
      <c r="L8485">
        <f t="shared" si="1982"/>
        <v>0.75573485135121643</v>
      </c>
      <c r="M8485">
        <f t="shared" si="1983"/>
        <v>0.75770531310703182</v>
      </c>
      <c r="N8485">
        <f t="shared" si="1984"/>
        <v>-3.9862413945047264E-3</v>
      </c>
      <c r="O8485">
        <f t="shared" si="1985"/>
        <v>3.9862413945047264E-3</v>
      </c>
      <c r="P8485">
        <f t="shared" si="1986"/>
        <v>-12.5336736457628</v>
      </c>
      <c r="Q8485">
        <f t="shared" si="1987"/>
        <v>-4.4101030496036767E-2</v>
      </c>
      <c r="R8485">
        <f t="shared" si="1988"/>
        <v>1152.834963971962</v>
      </c>
      <c r="S8485">
        <f t="shared" si="1989"/>
        <v>830.90082610261527</v>
      </c>
      <c r="T8485">
        <f t="shared" si="1990"/>
        <v>321.93413786934673</v>
      </c>
      <c r="U8485">
        <f t="shared" si="1991"/>
        <v>103641.58912567954</v>
      </c>
    </row>
    <row r="8486" spans="1:21" x14ac:dyDescent="0.25">
      <c r="A8486">
        <v>854.12</v>
      </c>
      <c r="B8486" s="3">
        <v>4.2131999999999996</v>
      </c>
      <c r="C8486" s="3">
        <f t="shared" si="1977"/>
        <v>4213.2</v>
      </c>
      <c r="D8486">
        <v>2.1164999999999998</v>
      </c>
      <c r="E8486">
        <v>2.0503999999999998</v>
      </c>
      <c r="F8486">
        <v>2.0901999999999998</v>
      </c>
      <c r="G8486">
        <f t="shared" si="1978"/>
        <v>-0.97060000000000013</v>
      </c>
      <c r="H8486">
        <f t="shared" si="1979"/>
        <v>-0.93080000000000007</v>
      </c>
      <c r="I8486">
        <f t="shared" si="1980"/>
        <v>3.3660171000198127</v>
      </c>
      <c r="K8486">
        <f t="shared" si="1981"/>
        <v>1251.6870457892803</v>
      </c>
      <c r="L8486">
        <f t="shared" si="1982"/>
        <v>0.75588115356307939</v>
      </c>
      <c r="M8486">
        <f t="shared" si="1983"/>
        <v>0.75785204395972416</v>
      </c>
      <c r="N8486">
        <f t="shared" si="1984"/>
        <v>-3.9871085919822224E-3</v>
      </c>
      <c r="O8486">
        <f t="shared" si="1985"/>
        <v>3.9871085919822224E-3</v>
      </c>
      <c r="P8486">
        <f t="shared" si="1986"/>
        <v>-12.533823501249357</v>
      </c>
      <c r="Q8486">
        <f t="shared" si="1987"/>
        <v>-4.4100553537424141E-2</v>
      </c>
      <c r="R8486">
        <f t="shared" si="1988"/>
        <v>1153.0841408945948</v>
      </c>
      <c r="S8486">
        <f t="shared" si="1989"/>
        <v>830.90224891022297</v>
      </c>
      <c r="T8486">
        <f t="shared" si="1990"/>
        <v>322.18189198437187</v>
      </c>
      <c r="U8486">
        <f t="shared" si="1991"/>
        <v>103801.17152262946</v>
      </c>
    </row>
    <row r="8487" spans="1:21" x14ac:dyDescent="0.25">
      <c r="A8487">
        <v>854.221</v>
      </c>
      <c r="B8487" s="3">
        <v>4.2106000000000003</v>
      </c>
      <c r="C8487" s="3">
        <f t="shared" si="1977"/>
        <v>4210.6000000000004</v>
      </c>
      <c r="D8487">
        <v>2.1152000000000002</v>
      </c>
      <c r="E8487">
        <v>2.0503999999999998</v>
      </c>
      <c r="F8487">
        <v>2.0895999999999999</v>
      </c>
      <c r="G8487">
        <f t="shared" si="1978"/>
        <v>-0.97060000000000013</v>
      </c>
      <c r="H8487">
        <f t="shared" si="1979"/>
        <v>-0.93140000000000001</v>
      </c>
      <c r="I8487">
        <f t="shared" si="1980"/>
        <v>3.365050871783275</v>
      </c>
      <c r="K8487">
        <f t="shared" si="1981"/>
        <v>1251.273802517177</v>
      </c>
      <c r="L8487">
        <f t="shared" si="1982"/>
        <v>0.75616824864137078</v>
      </c>
      <c r="M8487">
        <f t="shared" si="1983"/>
        <v>0.75813848835045017</v>
      </c>
      <c r="N8487">
        <f t="shared" si="1984"/>
        <v>-3.9857905414531301E-3</v>
      </c>
      <c r="O8487">
        <f t="shared" si="1985"/>
        <v>3.9857905414531301E-3</v>
      </c>
      <c r="P8487">
        <f t="shared" si="1986"/>
        <v>-12.53359573781516</v>
      </c>
      <c r="Q8487">
        <f t="shared" si="1987"/>
        <v>-4.4101278465215138E-2</v>
      </c>
      <c r="R8487">
        <f t="shared" si="1988"/>
        <v>1152.705886769548</v>
      </c>
      <c r="S8487">
        <f t="shared" si="1989"/>
        <v>830.9000863408088</v>
      </c>
      <c r="T8487">
        <f t="shared" si="1990"/>
        <v>321.80580042873919</v>
      </c>
      <c r="U8487">
        <f t="shared" si="1991"/>
        <v>103558.97318958152</v>
      </c>
    </row>
    <row r="8488" spans="1:21" x14ac:dyDescent="0.25">
      <c r="A8488">
        <v>854.32</v>
      </c>
      <c r="B8488" s="3">
        <v>4.2099000000000002</v>
      </c>
      <c r="C8488" s="3">
        <f t="shared" si="1977"/>
        <v>4209.9000000000005</v>
      </c>
      <c r="D8488">
        <v>2.1152000000000002</v>
      </c>
      <c r="E8488">
        <v>2.0501999999999998</v>
      </c>
      <c r="F8488">
        <v>2.0895999999999999</v>
      </c>
      <c r="G8488">
        <f t="shared" si="1978"/>
        <v>-0.97080000000000011</v>
      </c>
      <c r="H8488">
        <f t="shared" si="1979"/>
        <v>-0.93140000000000001</v>
      </c>
      <c r="I8488">
        <f t="shared" si="1980"/>
        <v>3.3647226381828279</v>
      </c>
      <c r="K8488">
        <f t="shared" si="1981"/>
        <v>1251.1878251794401</v>
      </c>
      <c r="L8488">
        <f t="shared" si="1982"/>
        <v>0.75626579534193095</v>
      </c>
      <c r="M8488">
        <f t="shared" si="1983"/>
        <v>0.75823589967219507</v>
      </c>
      <c r="N8488">
        <f t="shared" si="1984"/>
        <v>-3.985516193893539E-3</v>
      </c>
      <c r="O8488">
        <f t="shared" si="1985"/>
        <v>3.985516193893539E-3</v>
      </c>
      <c r="P8488">
        <f t="shared" si="1986"/>
        <v>-12.533548330702066</v>
      </c>
      <c r="Q8488">
        <f t="shared" si="1987"/>
        <v>-4.4101429356372915E-2</v>
      </c>
      <c r="R8488">
        <f t="shared" si="1988"/>
        <v>1152.6271891120734</v>
      </c>
      <c r="S8488">
        <f t="shared" si="1989"/>
        <v>830.89963617366266</v>
      </c>
      <c r="T8488">
        <f t="shared" si="1990"/>
        <v>321.72755293841078</v>
      </c>
      <c r="U8488">
        <f t="shared" si="1991"/>
        <v>103508.61831973791</v>
      </c>
    </row>
    <row r="8489" spans="1:21" x14ac:dyDescent="0.25">
      <c r="A8489">
        <v>854.42100000000005</v>
      </c>
      <c r="B8489" s="3">
        <v>4.2129000000000003</v>
      </c>
      <c r="C8489" s="3">
        <f t="shared" si="1977"/>
        <v>4212.9000000000005</v>
      </c>
      <c r="D8489">
        <v>2.1171000000000002</v>
      </c>
      <c r="E8489">
        <v>2.0499000000000001</v>
      </c>
      <c r="F8489">
        <v>2.0893000000000002</v>
      </c>
      <c r="G8489">
        <f t="shared" si="1978"/>
        <v>-0.97109999999999985</v>
      </c>
      <c r="H8489">
        <f t="shared" si="1979"/>
        <v>-0.93169999999999975</v>
      </c>
      <c r="I8489">
        <f t="shared" si="1980"/>
        <v>3.3637472914736137</v>
      </c>
      <c r="K8489">
        <f t="shared" si="1981"/>
        <v>1252.4424800515808</v>
      </c>
      <c r="L8489">
        <f t="shared" si="1982"/>
        <v>0.75655571169029623</v>
      </c>
      <c r="M8489">
        <f t="shared" si="1983"/>
        <v>0.75852779158405836</v>
      </c>
      <c r="N8489">
        <f t="shared" si="1984"/>
        <v>-3.9895142470534953E-3</v>
      </c>
      <c r="O8489">
        <f t="shared" si="1985"/>
        <v>3.9895142470534953E-3</v>
      </c>
      <c r="P8489">
        <f t="shared" si="1986"/>
        <v>-12.53423922764172</v>
      </c>
      <c r="Q8489">
        <f t="shared" si="1987"/>
        <v>-4.4099230427134935E-2</v>
      </c>
      <c r="R8489">
        <f t="shared" si="1988"/>
        <v>1153.775615579638</v>
      </c>
      <c r="S8489">
        <f t="shared" si="1989"/>
        <v>830.90619521152928</v>
      </c>
      <c r="T8489">
        <f t="shared" si="1990"/>
        <v>322.86942036810876</v>
      </c>
      <c r="U8489">
        <f t="shared" si="1991"/>
        <v>104244.66260883852</v>
      </c>
    </row>
    <row r="8490" spans="1:21" x14ac:dyDescent="0.25">
      <c r="A8490">
        <v>854.52</v>
      </c>
      <c r="B8490" s="3">
        <v>4.2099000000000002</v>
      </c>
      <c r="C8490" s="3">
        <f t="shared" si="1977"/>
        <v>4209.9000000000005</v>
      </c>
      <c r="D8490">
        <v>2.1158000000000001</v>
      </c>
      <c r="E8490">
        <v>2.0499000000000001</v>
      </c>
      <c r="F8490">
        <v>2.0893000000000002</v>
      </c>
      <c r="G8490">
        <f t="shared" si="1978"/>
        <v>-0.97109999999999985</v>
      </c>
      <c r="H8490">
        <f t="shared" si="1979"/>
        <v>-0.93169999999999975</v>
      </c>
      <c r="I8490">
        <f t="shared" si="1980"/>
        <v>3.3637472914736137</v>
      </c>
      <c r="K8490">
        <f t="shared" si="1981"/>
        <v>1251.550617572017</v>
      </c>
      <c r="L8490">
        <f t="shared" si="1982"/>
        <v>0.75655571169029623</v>
      </c>
      <c r="M8490">
        <f t="shared" si="1983"/>
        <v>0.75852638726881683</v>
      </c>
      <c r="N8490">
        <f t="shared" si="1984"/>
        <v>-3.9866716025826832E-3</v>
      </c>
      <c r="O8490">
        <f t="shared" si="1985"/>
        <v>3.9866716025826832E-3</v>
      </c>
      <c r="P8490">
        <f t="shared" si="1986"/>
        <v>-12.533747987137286</v>
      </c>
      <c r="Q8490">
        <f t="shared" si="1987"/>
        <v>-4.410079388159388E-2</v>
      </c>
      <c r="R8490">
        <f t="shared" si="1988"/>
        <v>1152.9592676017012</v>
      </c>
      <c r="S8490">
        <f t="shared" si="1989"/>
        <v>830.90153195884864</v>
      </c>
      <c r="T8490">
        <f t="shared" si="1990"/>
        <v>322.05773564285255</v>
      </c>
      <c r="U8490">
        <f t="shared" si="1991"/>
        <v>103721.18508740149</v>
      </c>
    </row>
    <row r="8491" spans="1:21" x14ac:dyDescent="0.25">
      <c r="A8491">
        <v>854.62</v>
      </c>
      <c r="B8491" s="3">
        <v>4.2134999999999998</v>
      </c>
      <c r="C8491" s="3">
        <f t="shared" si="1977"/>
        <v>4213.5</v>
      </c>
      <c r="D8491">
        <v>2.1145</v>
      </c>
      <c r="E8491">
        <v>2.0499000000000001</v>
      </c>
      <c r="F8491">
        <v>2.0893000000000002</v>
      </c>
      <c r="G8491">
        <f t="shared" si="1978"/>
        <v>-0.97109999999999985</v>
      </c>
      <c r="H8491">
        <f t="shared" si="1979"/>
        <v>-0.93169999999999975</v>
      </c>
      <c r="I8491">
        <f t="shared" si="1980"/>
        <v>3.3637472914736137</v>
      </c>
      <c r="K8491">
        <f t="shared" si="1981"/>
        <v>1252.6208525474935</v>
      </c>
      <c r="L8491">
        <f t="shared" si="1982"/>
        <v>0.75655571169029623</v>
      </c>
      <c r="M8491">
        <f t="shared" si="1983"/>
        <v>0.75852807244710674</v>
      </c>
      <c r="N8491">
        <f t="shared" si="1984"/>
        <v>-3.9900827759476584E-3</v>
      </c>
      <c r="O8491">
        <f t="shared" si="1985"/>
        <v>3.9900827759476584E-3</v>
      </c>
      <c r="P8491">
        <f t="shared" si="1986"/>
        <v>-12.534337480363455</v>
      </c>
      <c r="Q8491">
        <f t="shared" si="1987"/>
        <v>-4.4098917736243151E-2</v>
      </c>
      <c r="R8491">
        <f t="shared" si="1988"/>
        <v>1153.9388842410913</v>
      </c>
      <c r="S8491">
        <f t="shared" si="1989"/>
        <v>830.90712770255607</v>
      </c>
      <c r="T8491">
        <f t="shared" si="1990"/>
        <v>323.03175653853521</v>
      </c>
      <c r="U8491">
        <f t="shared" si="1991"/>
        <v>104349.51573237148</v>
      </c>
    </row>
    <row r="8492" spans="1:21" x14ac:dyDescent="0.25">
      <c r="A8492">
        <v>854.721</v>
      </c>
      <c r="B8492" s="3">
        <v>4.2131999999999996</v>
      </c>
      <c r="C8492" s="3">
        <f t="shared" si="1977"/>
        <v>4213.2</v>
      </c>
      <c r="D8492">
        <v>2.1145</v>
      </c>
      <c r="E8492">
        <v>2.0499000000000001</v>
      </c>
      <c r="F8492">
        <v>2.0893000000000002</v>
      </c>
      <c r="G8492">
        <f t="shared" si="1978"/>
        <v>-0.97109999999999985</v>
      </c>
      <c r="H8492">
        <f t="shared" si="1979"/>
        <v>-0.93169999999999975</v>
      </c>
      <c r="I8492">
        <f t="shared" si="1980"/>
        <v>3.3637472914736137</v>
      </c>
      <c r="K8492">
        <f t="shared" si="1981"/>
        <v>1252.5316662995369</v>
      </c>
      <c r="L8492">
        <f t="shared" si="1982"/>
        <v>0.75655571169029623</v>
      </c>
      <c r="M8492">
        <f t="shared" si="1983"/>
        <v>0.75852793201558255</v>
      </c>
      <c r="N8492">
        <f t="shared" si="1984"/>
        <v>-3.9897985115005755E-3</v>
      </c>
      <c r="O8492">
        <f t="shared" si="1985"/>
        <v>3.9897985115005755E-3</v>
      </c>
      <c r="P8492">
        <f t="shared" si="1986"/>
        <v>-12.534288353810043</v>
      </c>
      <c r="Q8492">
        <f t="shared" si="1987"/>
        <v>-4.4099074081689039E-2</v>
      </c>
      <c r="R8492">
        <f t="shared" si="1988"/>
        <v>1153.8572499492896</v>
      </c>
      <c r="S8492">
        <f t="shared" si="1989"/>
        <v>830.90666146368642</v>
      </c>
      <c r="T8492">
        <f t="shared" si="1990"/>
        <v>322.95058848560313</v>
      </c>
      <c r="U8492">
        <f t="shared" si="1991"/>
        <v>104297.08260319738</v>
      </c>
    </row>
    <row r="8493" spans="1:21" x14ac:dyDescent="0.25">
      <c r="A8493">
        <v>854.82</v>
      </c>
      <c r="B8493" s="3">
        <v>4.2088999999999999</v>
      </c>
      <c r="C8493" s="3">
        <f t="shared" si="1977"/>
        <v>4208.8999999999996</v>
      </c>
      <c r="D8493">
        <v>2.1152000000000002</v>
      </c>
      <c r="E8493">
        <v>2.0499000000000001</v>
      </c>
      <c r="F8493">
        <v>2.0893000000000002</v>
      </c>
      <c r="G8493">
        <f t="shared" si="1978"/>
        <v>-0.97109999999999985</v>
      </c>
      <c r="H8493">
        <f t="shared" si="1979"/>
        <v>-0.93169999999999975</v>
      </c>
      <c r="I8493">
        <f t="shared" si="1980"/>
        <v>3.3637472914736137</v>
      </c>
      <c r="K8493">
        <f t="shared" si="1981"/>
        <v>1251.2533300788286</v>
      </c>
      <c r="L8493">
        <f t="shared" si="1982"/>
        <v>0.75655571169029623</v>
      </c>
      <c r="M8493">
        <f t="shared" si="1983"/>
        <v>0.75852591916373624</v>
      </c>
      <c r="N8493">
        <f t="shared" si="1984"/>
        <v>-3.9857240544257438E-3</v>
      </c>
      <c r="O8493">
        <f t="shared" si="1985"/>
        <v>3.9857240544257438E-3</v>
      </c>
      <c r="P8493">
        <f t="shared" si="1986"/>
        <v>-12.533584248859095</v>
      </c>
      <c r="Q8493">
        <f t="shared" si="1987"/>
        <v>-4.4101315033080207E-2</v>
      </c>
      <c r="R8493">
        <f t="shared" si="1988"/>
        <v>1152.6871498792507</v>
      </c>
      <c r="S8493">
        <f t="shared" si="1989"/>
        <v>830.89997724574982</v>
      </c>
      <c r="T8493">
        <f t="shared" si="1990"/>
        <v>321.78717263350086</v>
      </c>
      <c r="U8493">
        <f t="shared" si="1991"/>
        <v>103546.98447146248</v>
      </c>
    </row>
    <row r="8494" spans="1:21" x14ac:dyDescent="0.25">
      <c r="A8494">
        <v>854.92100000000005</v>
      </c>
      <c r="B8494" s="3">
        <v>4.2141999999999999</v>
      </c>
      <c r="C8494" s="3">
        <f t="shared" si="1977"/>
        <v>4214.2</v>
      </c>
      <c r="D8494">
        <v>2.1158000000000001</v>
      </c>
      <c r="E8494">
        <v>2.0499000000000001</v>
      </c>
      <c r="F8494">
        <v>2.0893000000000002</v>
      </c>
      <c r="G8494">
        <f t="shared" si="1978"/>
        <v>-0.97109999999999985</v>
      </c>
      <c r="H8494">
        <f t="shared" si="1979"/>
        <v>-0.93169999999999975</v>
      </c>
      <c r="I8494">
        <f t="shared" si="1980"/>
        <v>3.3637472914736137</v>
      </c>
      <c r="K8494">
        <f t="shared" si="1981"/>
        <v>1252.8289537927251</v>
      </c>
      <c r="L8494">
        <f t="shared" si="1982"/>
        <v>0.75655571169029623</v>
      </c>
      <c r="M8494">
        <f t="shared" si="1983"/>
        <v>0.75852840012066314</v>
      </c>
      <c r="N8494">
        <f t="shared" si="1984"/>
        <v>-3.990746059657514E-3</v>
      </c>
      <c r="O8494">
        <f t="shared" si="1985"/>
        <v>3.990746059657514E-3</v>
      </c>
      <c r="P8494">
        <f t="shared" si="1986"/>
        <v>-12.534452110485676</v>
      </c>
      <c r="Q8494">
        <f t="shared" si="1987"/>
        <v>-4.4098552930202727E-2</v>
      </c>
      <c r="R8494">
        <f t="shared" si="1988"/>
        <v>1154.1293639525595</v>
      </c>
      <c r="S8494">
        <f t="shared" si="1989"/>
        <v>830.90821554158515</v>
      </c>
      <c r="T8494">
        <f t="shared" si="1990"/>
        <v>323.22114841097437</v>
      </c>
      <c r="U8494">
        <f t="shared" si="1991"/>
        <v>104471.91078010912</v>
      </c>
    </row>
    <row r="8495" spans="1:21" x14ac:dyDescent="0.25">
      <c r="A8495">
        <v>855.02</v>
      </c>
      <c r="B8495" s="3">
        <v>4.2016999999999998</v>
      </c>
      <c r="C8495" s="3">
        <f t="shared" si="1977"/>
        <v>4201.7</v>
      </c>
      <c r="D8495">
        <v>2.1145</v>
      </c>
      <c r="E8495">
        <v>2.0499000000000001</v>
      </c>
      <c r="F8495">
        <v>2.0893000000000002</v>
      </c>
      <c r="G8495">
        <f t="shared" si="1978"/>
        <v>-0.97109999999999985</v>
      </c>
      <c r="H8495">
        <f t="shared" si="1979"/>
        <v>-0.93169999999999975</v>
      </c>
      <c r="I8495">
        <f t="shared" si="1980"/>
        <v>3.3637472914736137</v>
      </c>
      <c r="K8495">
        <f t="shared" si="1981"/>
        <v>1249.1128601278754</v>
      </c>
      <c r="L8495">
        <f t="shared" si="1982"/>
        <v>0.75655571169029623</v>
      </c>
      <c r="M8495">
        <f t="shared" si="1983"/>
        <v>0.75852254880715642</v>
      </c>
      <c r="N8495">
        <f t="shared" si="1984"/>
        <v>-3.9789017076957934E-3</v>
      </c>
      <c r="O8495">
        <f t="shared" si="1985"/>
        <v>3.9789017076957934E-3</v>
      </c>
      <c r="P8495">
        <f t="shared" si="1986"/>
        <v>-12.532405459533321</v>
      </c>
      <c r="Q8495">
        <f t="shared" si="1987"/>
        <v>-4.4105067323781673E-2</v>
      </c>
      <c r="R8495">
        <f t="shared" si="1988"/>
        <v>1150.727876748474</v>
      </c>
      <c r="S8495">
        <f t="shared" si="1989"/>
        <v>830.88877894386496</v>
      </c>
      <c r="T8495">
        <f t="shared" si="1990"/>
        <v>319.83909780460908</v>
      </c>
      <c r="U8495">
        <f t="shared" si="1991"/>
        <v>102297.0484844663</v>
      </c>
    </row>
    <row r="8496" spans="1:21" x14ac:dyDescent="0.25">
      <c r="A8496">
        <v>855.12099999999998</v>
      </c>
      <c r="B8496" s="3">
        <v>4.2083000000000004</v>
      </c>
      <c r="C8496" s="3">
        <f t="shared" si="1977"/>
        <v>4208.3</v>
      </c>
      <c r="D8496">
        <v>2.1152000000000002</v>
      </c>
      <c r="E8496">
        <v>2.0499000000000001</v>
      </c>
      <c r="F8496">
        <v>2.0884</v>
      </c>
      <c r="G8496">
        <f t="shared" si="1978"/>
        <v>-0.97109999999999985</v>
      </c>
      <c r="H8496">
        <f t="shared" si="1979"/>
        <v>-0.93259999999999987</v>
      </c>
      <c r="I8496">
        <f t="shared" si="1980"/>
        <v>3.36229830254798</v>
      </c>
      <c r="K8496">
        <f t="shared" si="1981"/>
        <v>1251.614110744104</v>
      </c>
      <c r="L8496">
        <f t="shared" si="1982"/>
        <v>0.75698657078210418</v>
      </c>
      <c r="M8496">
        <f t="shared" si="1983"/>
        <v>0.75895734633616063</v>
      </c>
      <c r="N8496">
        <f t="shared" si="1984"/>
        <v>-3.9868726018819373E-3</v>
      </c>
      <c r="O8496">
        <f t="shared" si="1985"/>
        <v>3.9868726018819373E-3</v>
      </c>
      <c r="P8496">
        <f t="shared" si="1986"/>
        <v>-12.533782720781264</v>
      </c>
      <c r="Q8496">
        <f t="shared" si="1987"/>
        <v>-4.4100683331979293E-2</v>
      </c>
      <c r="R8496">
        <f t="shared" si="1988"/>
        <v>1153.0173875665459</v>
      </c>
      <c r="S8496">
        <f t="shared" si="1989"/>
        <v>830.90186173442214</v>
      </c>
      <c r="T8496">
        <f t="shared" si="1990"/>
        <v>322.11552583212381</v>
      </c>
      <c r="U8496">
        <f t="shared" si="1991"/>
        <v>103758.41198210562</v>
      </c>
    </row>
    <row r="8497" spans="1:21" x14ac:dyDescent="0.25">
      <c r="A8497">
        <v>855.221</v>
      </c>
      <c r="B8497" s="3">
        <v>4.2073</v>
      </c>
      <c r="C8497" s="3">
        <f t="shared" si="1977"/>
        <v>4207.3</v>
      </c>
      <c r="D8497">
        <v>2.1158000000000001</v>
      </c>
      <c r="E8497">
        <v>2.0499000000000001</v>
      </c>
      <c r="F8497">
        <v>2.0882000000000001</v>
      </c>
      <c r="G8497">
        <f t="shared" si="1978"/>
        <v>-0.97109999999999985</v>
      </c>
      <c r="H8497">
        <f t="shared" si="1979"/>
        <v>-0.93279999999999985</v>
      </c>
      <c r="I8497">
        <f t="shared" si="1980"/>
        <v>3.3619763050089504</v>
      </c>
      <c r="K8497">
        <f t="shared" si="1981"/>
        <v>1251.4365415757443</v>
      </c>
      <c r="L8497">
        <f t="shared" si="1982"/>
        <v>0.75708234246249162</v>
      </c>
      <c r="M8497">
        <f t="shared" si="1983"/>
        <v>0.75905283841840898</v>
      </c>
      <c r="N8497">
        <f t="shared" si="1984"/>
        <v>-3.986306328189004E-3</v>
      </c>
      <c r="O8497">
        <f t="shared" si="1985"/>
        <v>3.986306328189004E-3</v>
      </c>
      <c r="P8497">
        <f t="shared" si="1986"/>
        <v>-12.533684866461053</v>
      </c>
      <c r="Q8497">
        <f t="shared" si="1987"/>
        <v>-4.4100994782510408E-2</v>
      </c>
      <c r="R8497">
        <f t="shared" si="1988"/>
        <v>1152.8548530251837</v>
      </c>
      <c r="S8497">
        <f t="shared" si="1989"/>
        <v>830.90093264335235</v>
      </c>
      <c r="T8497">
        <f t="shared" si="1990"/>
        <v>321.95392038183138</v>
      </c>
      <c r="U8497">
        <f t="shared" si="1991"/>
        <v>103654.32684923062</v>
      </c>
    </row>
    <row r="8498" spans="1:21" x14ac:dyDescent="0.25">
      <c r="A8498">
        <v>855.32</v>
      </c>
      <c r="B8498" s="3">
        <v>4.2016999999999998</v>
      </c>
      <c r="C8498" s="3">
        <f t="shared" si="1977"/>
        <v>4201.7</v>
      </c>
      <c r="D8498">
        <v>2.1171000000000002</v>
      </c>
      <c r="E8498">
        <v>2.0488</v>
      </c>
      <c r="F8498">
        <v>2.0874999999999999</v>
      </c>
      <c r="G8498">
        <f t="shared" si="1978"/>
        <v>-0.97219999999999995</v>
      </c>
      <c r="H8498">
        <f t="shared" si="1979"/>
        <v>-0.9335</v>
      </c>
      <c r="I8498">
        <f t="shared" si="1980"/>
        <v>3.3590458430896444</v>
      </c>
      <c r="K8498">
        <f t="shared" si="1981"/>
        <v>1250.8611660194799</v>
      </c>
      <c r="L8498">
        <f t="shared" si="1982"/>
        <v>0.75795437116301789</v>
      </c>
      <c r="M8498">
        <f t="shared" si="1983"/>
        <v>0.75992396113995109</v>
      </c>
      <c r="N8498">
        <f t="shared" si="1984"/>
        <v>-3.984469647027214E-3</v>
      </c>
      <c r="O8498">
        <f t="shared" si="1985"/>
        <v>3.984469647027214E-3</v>
      </c>
      <c r="P8498">
        <f t="shared" si="1986"/>
        <v>-12.533367491250758</v>
      </c>
      <c r="Q8498">
        <f t="shared" si="1987"/>
        <v>-4.4102004957149395E-2</v>
      </c>
      <c r="R8498">
        <f t="shared" si="1988"/>
        <v>1152.3281952027035</v>
      </c>
      <c r="S8498">
        <f t="shared" si="1989"/>
        <v>830.89791881831911</v>
      </c>
      <c r="T8498">
        <f t="shared" si="1990"/>
        <v>321.43027638438434</v>
      </c>
      <c r="U8498">
        <f t="shared" si="1991"/>
        <v>103317.42257654171</v>
      </c>
    </row>
    <row r="8499" spans="1:21" x14ac:dyDescent="0.25">
      <c r="A8499">
        <v>855.42100000000005</v>
      </c>
      <c r="B8499" s="3">
        <v>4.2122000000000002</v>
      </c>
      <c r="C8499" s="3">
        <f t="shared" si="1977"/>
        <v>4212.2</v>
      </c>
      <c r="D8499">
        <v>2.1185</v>
      </c>
      <c r="E8499">
        <v>2.0463</v>
      </c>
      <c r="F8499">
        <v>2.0867</v>
      </c>
      <c r="G8499">
        <f t="shared" si="1978"/>
        <v>-0.9746999999999999</v>
      </c>
      <c r="H8499">
        <f t="shared" si="1979"/>
        <v>-0.93429999999999991</v>
      </c>
      <c r="I8499">
        <f t="shared" si="1980"/>
        <v>3.3536613182150057</v>
      </c>
      <c r="K8499">
        <f t="shared" si="1981"/>
        <v>1256.0004127792945</v>
      </c>
      <c r="L8499">
        <f t="shared" si="1982"/>
        <v>0.75955864970522169</v>
      </c>
      <c r="M8499">
        <f t="shared" si="1983"/>
        <v>0.76153633187430381</v>
      </c>
      <c r="N8499">
        <f t="shared" si="1984"/>
        <v>-4.0008449193588433E-3</v>
      </c>
      <c r="O8499">
        <f t="shared" si="1985"/>
        <v>4.0008449193588433E-3</v>
      </c>
      <c r="P8499">
        <f t="shared" si="1986"/>
        <v>-12.536197676231811</v>
      </c>
      <c r="Q8499">
        <f t="shared" si="1987"/>
        <v>-4.4092998557366994E-2</v>
      </c>
      <c r="R8499">
        <f t="shared" si="1988"/>
        <v>1157.0322364050658</v>
      </c>
      <c r="S8499">
        <f t="shared" si="1989"/>
        <v>830.92476956662188</v>
      </c>
      <c r="T8499">
        <f t="shared" si="1990"/>
        <v>326.10746683844388</v>
      </c>
      <c r="U8499">
        <f t="shared" si="1991"/>
        <v>106346.07992778678</v>
      </c>
    </row>
    <row r="8500" spans="1:21" x14ac:dyDescent="0.25">
      <c r="A8500">
        <v>855.52</v>
      </c>
      <c r="B8500" s="3">
        <v>4.2062999999999997</v>
      </c>
      <c r="C8500" s="3">
        <f t="shared" si="1977"/>
        <v>4206.2999999999993</v>
      </c>
      <c r="D8500">
        <v>2.1124999999999998</v>
      </c>
      <c r="E8500">
        <v>2.0448</v>
      </c>
      <c r="F8500">
        <v>2.0863</v>
      </c>
      <c r="G8500">
        <f t="shared" si="1978"/>
        <v>-0.97619999999999996</v>
      </c>
      <c r="H8500">
        <f t="shared" si="1979"/>
        <v>-0.93469999999999986</v>
      </c>
      <c r="I8500">
        <f t="shared" si="1980"/>
        <v>3.3505605898278579</v>
      </c>
      <c r="K8500">
        <f t="shared" si="1981"/>
        <v>1255.4018610408436</v>
      </c>
      <c r="L8500">
        <f t="shared" si="1982"/>
        <v>0.7604836574542998</v>
      </c>
      <c r="M8500">
        <f t="shared" si="1983"/>
        <v>0.76246039715147795</v>
      </c>
      <c r="N8500">
        <f t="shared" si="1984"/>
        <v>-3.9989341995997395E-3</v>
      </c>
      <c r="O8500">
        <f t="shared" si="1985"/>
        <v>3.9989341995997395E-3</v>
      </c>
      <c r="P8500">
        <f t="shared" si="1986"/>
        <v>-12.535867375222807</v>
      </c>
      <c r="Q8500">
        <f t="shared" si="1987"/>
        <v>-4.4094049453234509E-2</v>
      </c>
      <c r="R8500">
        <f t="shared" si="1988"/>
        <v>1156.4843915436977</v>
      </c>
      <c r="S8500">
        <f t="shared" si="1989"/>
        <v>830.92163880283272</v>
      </c>
      <c r="T8500">
        <f t="shared" si="1990"/>
        <v>325.56275274086499</v>
      </c>
      <c r="U8500">
        <f t="shared" si="1991"/>
        <v>105991.1059722096</v>
      </c>
    </row>
    <row r="8501" spans="1:21" x14ac:dyDescent="0.25">
      <c r="A8501">
        <v>855.62099999999998</v>
      </c>
      <c r="B8501" s="3">
        <v>4.2050000000000001</v>
      </c>
      <c r="C8501" s="3">
        <f t="shared" si="1977"/>
        <v>4205</v>
      </c>
      <c r="D8501">
        <v>2.1185</v>
      </c>
      <c r="E8501">
        <v>2.0448</v>
      </c>
      <c r="F8501">
        <v>2.0863</v>
      </c>
      <c r="G8501">
        <f t="shared" si="1978"/>
        <v>-0.97619999999999996</v>
      </c>
      <c r="H8501">
        <f t="shared" si="1979"/>
        <v>-0.93469999999999986</v>
      </c>
      <c r="I8501">
        <f t="shared" si="1980"/>
        <v>3.3505605898278579</v>
      </c>
      <c r="K8501">
        <f t="shared" si="1981"/>
        <v>1255.0138662664926</v>
      </c>
      <c r="L8501">
        <f t="shared" si="1982"/>
        <v>0.7604836574542998</v>
      </c>
      <c r="M8501">
        <f t="shared" si="1983"/>
        <v>0.76245978621987387</v>
      </c>
      <c r="N8501">
        <f t="shared" si="1984"/>
        <v>-3.9976975389874976E-3</v>
      </c>
      <c r="O8501">
        <f t="shared" si="1985"/>
        <v>3.9976975389874976E-3</v>
      </c>
      <c r="P8501">
        <f t="shared" si="1986"/>
        <v>-12.535653606291753</v>
      </c>
      <c r="Q8501">
        <f t="shared" si="1987"/>
        <v>-4.4094729616571238E-2</v>
      </c>
      <c r="R8501">
        <f t="shared" si="1988"/>
        <v>1156.1292606945178</v>
      </c>
      <c r="S8501">
        <f t="shared" si="1989"/>
        <v>830.91961218343806</v>
      </c>
      <c r="T8501">
        <f t="shared" si="1990"/>
        <v>325.20964851107976</v>
      </c>
      <c r="U8501">
        <f t="shared" si="1991"/>
        <v>105761.31548470004</v>
      </c>
    </row>
    <row r="8502" spans="1:21" x14ac:dyDescent="0.25">
      <c r="A8502">
        <v>855.72</v>
      </c>
      <c r="B8502" s="3">
        <v>4.2076000000000002</v>
      </c>
      <c r="C8502" s="3">
        <f t="shared" si="1977"/>
        <v>4207.6000000000004</v>
      </c>
      <c r="D8502">
        <v>2.1191</v>
      </c>
      <c r="E8502">
        <v>2.0448</v>
      </c>
      <c r="F8502">
        <v>2.0863</v>
      </c>
      <c r="G8502">
        <f t="shared" si="1978"/>
        <v>-0.97619999999999996</v>
      </c>
      <c r="H8502">
        <f t="shared" si="1979"/>
        <v>-0.93469999999999986</v>
      </c>
      <c r="I8502">
        <f t="shared" si="1980"/>
        <v>3.3505605898278579</v>
      </c>
      <c r="K8502">
        <f t="shared" si="1981"/>
        <v>1255.7898558151951</v>
      </c>
      <c r="L8502">
        <f t="shared" si="1982"/>
        <v>0.7604836574542998</v>
      </c>
      <c r="M8502">
        <f t="shared" si="1983"/>
        <v>0.76246100808308204</v>
      </c>
      <c r="N8502">
        <f t="shared" si="1984"/>
        <v>-4.0001708602119823E-3</v>
      </c>
      <c r="O8502">
        <f t="shared" si="1985"/>
        <v>4.0001708602119823E-3</v>
      </c>
      <c r="P8502">
        <f t="shared" si="1986"/>
        <v>-12.536081151444732</v>
      </c>
      <c r="Q8502">
        <f t="shared" si="1987"/>
        <v>-4.4093369289897773E-2</v>
      </c>
      <c r="R8502">
        <f t="shared" si="1988"/>
        <v>1156.8395209191499</v>
      </c>
      <c r="S8502">
        <f t="shared" si="1989"/>
        <v>830.92366517155199</v>
      </c>
      <c r="T8502">
        <f t="shared" si="1990"/>
        <v>325.9158557475979</v>
      </c>
      <c r="U8502">
        <f t="shared" si="1991"/>
        <v>106221.14502768904</v>
      </c>
    </row>
    <row r="8503" spans="1:21" x14ac:dyDescent="0.25">
      <c r="A8503">
        <v>855.82100000000003</v>
      </c>
      <c r="B8503" s="3">
        <v>4.2129000000000003</v>
      </c>
      <c r="C8503" s="3">
        <f t="shared" si="1977"/>
        <v>4212.9000000000005</v>
      </c>
      <c r="D8503">
        <v>2.1171000000000002</v>
      </c>
      <c r="E8503">
        <v>2.0448</v>
      </c>
      <c r="F8503">
        <v>2.0863</v>
      </c>
      <c r="G8503">
        <f t="shared" si="1978"/>
        <v>-0.97619999999999996</v>
      </c>
      <c r="H8503">
        <f t="shared" si="1979"/>
        <v>-0.93469999999999986</v>
      </c>
      <c r="I8503">
        <f t="shared" si="1980"/>
        <v>3.3505605898278579</v>
      </c>
      <c r="K8503">
        <f t="shared" si="1981"/>
        <v>1257.3716806644727</v>
      </c>
      <c r="L8503">
        <f t="shared" si="1982"/>
        <v>0.7604836574542998</v>
      </c>
      <c r="M8503">
        <f t="shared" si="1983"/>
        <v>0.76246349880423725</v>
      </c>
      <c r="N8503">
        <f t="shared" si="1984"/>
        <v>-4.0052126304003554E-3</v>
      </c>
      <c r="O8503">
        <f t="shared" si="1985"/>
        <v>4.0052126304003554E-3</v>
      </c>
      <c r="P8503">
        <f t="shared" si="1986"/>
        <v>-12.536952776119096</v>
      </c>
      <c r="Q8503">
        <f t="shared" si="1987"/>
        <v>-4.4090596316294167E-2</v>
      </c>
      <c r="R8503">
        <f t="shared" si="1988"/>
        <v>1158.2873408123332</v>
      </c>
      <c r="S8503">
        <f t="shared" si="1989"/>
        <v>830.93192392895162</v>
      </c>
      <c r="T8503">
        <f t="shared" si="1990"/>
        <v>327.35541688338162</v>
      </c>
      <c r="U8503">
        <f t="shared" si="1991"/>
        <v>107161.56896289258</v>
      </c>
    </row>
    <row r="8504" spans="1:21" x14ac:dyDescent="0.25">
      <c r="A8504">
        <v>855.92100000000005</v>
      </c>
      <c r="B8504" s="3">
        <v>4.2083000000000004</v>
      </c>
      <c r="C8504" s="3">
        <f t="shared" si="1977"/>
        <v>4208.3</v>
      </c>
      <c r="D8504">
        <v>2.1177999999999999</v>
      </c>
      <c r="E8504">
        <v>2.0448</v>
      </c>
      <c r="F8504">
        <v>2.0863</v>
      </c>
      <c r="G8504">
        <f t="shared" si="1978"/>
        <v>-0.97619999999999996</v>
      </c>
      <c r="H8504">
        <f t="shared" si="1979"/>
        <v>-0.93469999999999986</v>
      </c>
      <c r="I8504">
        <f t="shared" si="1980"/>
        <v>3.3505605898278579</v>
      </c>
      <c r="K8504">
        <f t="shared" si="1981"/>
        <v>1255.9987760783072</v>
      </c>
      <c r="L8504">
        <f t="shared" si="1982"/>
        <v>0.7604836574542998</v>
      </c>
      <c r="M8504">
        <f t="shared" si="1983"/>
        <v>0.76246133704625352</v>
      </c>
      <c r="N8504">
        <f t="shared" si="1984"/>
        <v>-4.0008367543878055E-3</v>
      </c>
      <c r="O8504">
        <f t="shared" si="1985"/>
        <v>4.0008367543878055E-3</v>
      </c>
      <c r="P8504">
        <f t="shared" si="1986"/>
        <v>-12.536196264738097</v>
      </c>
      <c r="Q8504">
        <f t="shared" si="1987"/>
        <v>-4.4093003048101063E-2</v>
      </c>
      <c r="R8504">
        <f t="shared" si="1988"/>
        <v>1157.0307438185735</v>
      </c>
      <c r="S8504">
        <f t="shared" si="1989"/>
        <v>830.92475618937806</v>
      </c>
      <c r="T8504">
        <f t="shared" si="1990"/>
        <v>326.1059876291954</v>
      </c>
      <c r="U8504">
        <f t="shared" si="1991"/>
        <v>106345.11516761294</v>
      </c>
    </row>
    <row r="8505" spans="1:21" x14ac:dyDescent="0.25">
      <c r="A8505">
        <v>856.02</v>
      </c>
      <c r="B8505" s="3">
        <v>4.1990999999999996</v>
      </c>
      <c r="C8505" s="3">
        <f t="shared" si="1977"/>
        <v>4199.0999999999995</v>
      </c>
      <c r="D8505">
        <v>2.1185</v>
      </c>
      <c r="E8505">
        <v>2.0448</v>
      </c>
      <c r="F8505">
        <v>2.0863</v>
      </c>
      <c r="G8505">
        <f t="shared" si="1978"/>
        <v>-0.97619999999999996</v>
      </c>
      <c r="H8505">
        <f t="shared" si="1979"/>
        <v>-0.93469999999999986</v>
      </c>
      <c r="I8505">
        <f t="shared" si="1980"/>
        <v>3.3505605898278579</v>
      </c>
      <c r="K8505">
        <f t="shared" si="1981"/>
        <v>1253.2529669059759</v>
      </c>
      <c r="L8505">
        <f t="shared" si="1982"/>
        <v>0.7604836574542998</v>
      </c>
      <c r="M8505">
        <f t="shared" si="1983"/>
        <v>0.76245701353028605</v>
      </c>
      <c r="N8505">
        <f t="shared" si="1984"/>
        <v>-3.992085002362704E-3</v>
      </c>
      <c r="O8505">
        <f t="shared" si="1985"/>
        <v>3.992085002362704E-3</v>
      </c>
      <c r="P8505">
        <f t="shared" si="1986"/>
        <v>-12.534683515841888</v>
      </c>
      <c r="Q8505">
        <f t="shared" si="1987"/>
        <v>-4.4097816511714877E-2</v>
      </c>
      <c r="R8505">
        <f t="shared" si="1988"/>
        <v>1154.5174944740463</v>
      </c>
      <c r="S8505">
        <f t="shared" si="1989"/>
        <v>830.9104112957873</v>
      </c>
      <c r="T8505">
        <f t="shared" si="1990"/>
        <v>323.60708317825902</v>
      </c>
      <c r="U8505">
        <f t="shared" si="1991"/>
        <v>104721.54428314065</v>
      </c>
    </row>
    <row r="8506" spans="1:21" x14ac:dyDescent="0.25">
      <c r="A8506">
        <v>856.12</v>
      </c>
      <c r="B8506" s="3">
        <v>4.1963999999999997</v>
      </c>
      <c r="C8506" s="3">
        <f t="shared" si="1977"/>
        <v>4196.3999999999996</v>
      </c>
      <c r="D8506">
        <v>2.1211000000000002</v>
      </c>
      <c r="E8506">
        <v>2.0436999999999999</v>
      </c>
      <c r="F8506">
        <v>2.0847000000000002</v>
      </c>
      <c r="G8506">
        <f t="shared" si="1978"/>
        <v>-0.97730000000000006</v>
      </c>
      <c r="H8506">
        <f t="shared" si="1979"/>
        <v>-0.93629999999999969</v>
      </c>
      <c r="I8506">
        <f t="shared" si="1980"/>
        <v>3.3461899668582755</v>
      </c>
      <c r="K8506">
        <f t="shared" si="1981"/>
        <v>1254.0830142826537</v>
      </c>
      <c r="L8506">
        <f t="shared" si="1982"/>
        <v>0.76178895427046223</v>
      </c>
      <c r="M8506">
        <f t="shared" si="1983"/>
        <v>0.76376361732842046</v>
      </c>
      <c r="N8506">
        <f t="shared" si="1984"/>
        <v>-3.9947264623850596E-3</v>
      </c>
      <c r="O8506">
        <f t="shared" si="1985"/>
        <v>3.9947264623850596E-3</v>
      </c>
      <c r="P8506">
        <f t="shared" si="1986"/>
        <v>-12.535140056321925</v>
      </c>
      <c r="Q8506">
        <f t="shared" si="1987"/>
        <v>-4.4096363708702575E-2</v>
      </c>
      <c r="R8506">
        <f t="shared" si="1988"/>
        <v>1155.2772554130504</v>
      </c>
      <c r="S8506">
        <f t="shared" si="1989"/>
        <v>830.91474220596774</v>
      </c>
      <c r="T8506">
        <f t="shared" si="1990"/>
        <v>324.36251320708266</v>
      </c>
      <c r="U8506">
        <f t="shared" si="1991"/>
        <v>105211.03997401487</v>
      </c>
    </row>
    <row r="8507" spans="1:21" x14ac:dyDescent="0.25">
      <c r="A8507">
        <v>856.221</v>
      </c>
      <c r="B8507" s="3">
        <v>4.2004000000000001</v>
      </c>
      <c r="C8507" s="3">
        <f t="shared" si="1977"/>
        <v>4200.4000000000005</v>
      </c>
      <c r="D8507">
        <v>2.1204000000000001</v>
      </c>
      <c r="E8507">
        <v>2.0436999999999999</v>
      </c>
      <c r="F8507">
        <v>2.0847000000000002</v>
      </c>
      <c r="G8507">
        <f t="shared" si="1978"/>
        <v>-0.97730000000000006</v>
      </c>
      <c r="H8507">
        <f t="shared" si="1979"/>
        <v>-0.93629999999999969</v>
      </c>
      <c r="I8507">
        <f t="shared" si="1980"/>
        <v>3.3461899668582755</v>
      </c>
      <c r="K8507">
        <f t="shared" si="1981"/>
        <v>1255.2784036776427</v>
      </c>
      <c r="L8507">
        <f t="shared" si="1982"/>
        <v>0.76178895427046223</v>
      </c>
      <c r="M8507">
        <f t="shared" si="1983"/>
        <v>0.76376549957325701</v>
      </c>
      <c r="N8507">
        <f t="shared" si="1984"/>
        <v>-3.9985365420015882E-3</v>
      </c>
      <c r="O8507">
        <f t="shared" si="1985"/>
        <v>3.9985365420015882E-3</v>
      </c>
      <c r="P8507">
        <f t="shared" si="1986"/>
        <v>-12.535798635406634</v>
      </c>
      <c r="Q8507">
        <f t="shared" si="1987"/>
        <v>-4.4094268164913485E-2</v>
      </c>
      <c r="R8507">
        <f t="shared" si="1988"/>
        <v>1156.3713991373497</v>
      </c>
      <c r="S8507">
        <f t="shared" si="1989"/>
        <v>830.9209871553461</v>
      </c>
      <c r="T8507">
        <f t="shared" si="1990"/>
        <v>325.45041198200363</v>
      </c>
      <c r="U8507">
        <f t="shared" si="1991"/>
        <v>105917.97065925589</v>
      </c>
    </row>
    <row r="8508" spans="1:21" x14ac:dyDescent="0.25">
      <c r="A8508">
        <v>856.32100000000003</v>
      </c>
      <c r="B8508" s="3">
        <v>4.1984000000000004</v>
      </c>
      <c r="C8508" s="3">
        <f t="shared" si="1977"/>
        <v>4198.4000000000005</v>
      </c>
      <c r="D8508">
        <v>2.1191</v>
      </c>
      <c r="E8508">
        <v>2.0436999999999999</v>
      </c>
      <c r="F8508">
        <v>2.0847000000000002</v>
      </c>
      <c r="G8508">
        <f t="shared" si="1978"/>
        <v>-0.97730000000000006</v>
      </c>
      <c r="H8508">
        <f t="shared" si="1979"/>
        <v>-0.93629999999999969</v>
      </c>
      <c r="I8508">
        <f t="shared" si="1980"/>
        <v>3.3461899668582755</v>
      </c>
      <c r="K8508">
        <f t="shared" si="1981"/>
        <v>1254.6807089801484</v>
      </c>
      <c r="L8508">
        <f t="shared" si="1982"/>
        <v>0.76178895427046223</v>
      </c>
      <c r="M8508">
        <f t="shared" si="1983"/>
        <v>0.76376455845083868</v>
      </c>
      <c r="N8508">
        <f t="shared" si="1984"/>
        <v>-3.9966315021933247E-3</v>
      </c>
      <c r="O8508">
        <f t="shared" si="1985"/>
        <v>3.9966315021933247E-3</v>
      </c>
      <c r="P8508">
        <f t="shared" si="1986"/>
        <v>-12.535469337214296</v>
      </c>
      <c r="Q8508">
        <f t="shared" si="1987"/>
        <v>-4.409531593680803E-2</v>
      </c>
      <c r="R8508">
        <f t="shared" si="1988"/>
        <v>1155.8243290236921</v>
      </c>
      <c r="S8508">
        <f t="shared" si="1989"/>
        <v>830.91786497832948</v>
      </c>
      <c r="T8508">
        <f t="shared" si="1990"/>
        <v>324.90646404536267</v>
      </c>
      <c r="U8508">
        <f t="shared" si="1991"/>
        <v>105564.21037846054</v>
      </c>
    </row>
    <row r="8509" spans="1:21" x14ac:dyDescent="0.25">
      <c r="A8509">
        <v>856.42100000000005</v>
      </c>
      <c r="B8509" s="3">
        <v>4.1935000000000002</v>
      </c>
      <c r="C8509" s="3">
        <f t="shared" si="1977"/>
        <v>4193.5</v>
      </c>
      <c r="D8509">
        <v>2.1191</v>
      </c>
      <c r="E8509">
        <v>2.0436999999999999</v>
      </c>
      <c r="F8509">
        <v>2.0847000000000002</v>
      </c>
      <c r="G8509">
        <f t="shared" si="1978"/>
        <v>-0.97730000000000006</v>
      </c>
      <c r="H8509">
        <f t="shared" si="1979"/>
        <v>-0.93629999999999969</v>
      </c>
      <c r="I8509">
        <f t="shared" si="1980"/>
        <v>3.3461899668582755</v>
      </c>
      <c r="K8509">
        <f t="shared" si="1981"/>
        <v>1253.216356971287</v>
      </c>
      <c r="L8509">
        <f t="shared" si="1982"/>
        <v>0.76178895427046223</v>
      </c>
      <c r="M8509">
        <f t="shared" si="1983"/>
        <v>0.76376225270091402</v>
      </c>
      <c r="N8509">
        <f t="shared" si="1984"/>
        <v>-3.9919641546630764E-3</v>
      </c>
      <c r="O8509">
        <f t="shared" si="1985"/>
        <v>3.9919641546630764E-3</v>
      </c>
      <c r="P8509">
        <f t="shared" si="1986"/>
        <v>-12.534662629754269</v>
      </c>
      <c r="Q8509">
        <f t="shared" si="1987"/>
        <v>-4.4097882977949671E-2</v>
      </c>
      <c r="R8509">
        <f t="shared" si="1988"/>
        <v>1154.4839924665146</v>
      </c>
      <c r="S8509">
        <f t="shared" si="1989"/>
        <v>830.91021312774899</v>
      </c>
      <c r="T8509">
        <f t="shared" si="1990"/>
        <v>323.57377933876558</v>
      </c>
      <c r="U8509">
        <f t="shared" si="1991"/>
        <v>104699.99067557216</v>
      </c>
    </row>
    <row r="8510" spans="1:21" x14ac:dyDescent="0.25">
      <c r="A8510">
        <v>856.52099999999996</v>
      </c>
      <c r="B8510" s="3">
        <v>4.1935000000000002</v>
      </c>
      <c r="C8510" s="3">
        <f t="shared" si="1977"/>
        <v>4193.5</v>
      </c>
      <c r="D8510">
        <v>2.1185</v>
      </c>
      <c r="E8510">
        <v>2.0436999999999999</v>
      </c>
      <c r="F8510">
        <v>2.0847000000000002</v>
      </c>
      <c r="G8510">
        <f t="shared" si="1978"/>
        <v>-0.97730000000000006</v>
      </c>
      <c r="H8510">
        <f t="shared" si="1979"/>
        <v>-0.93629999999999969</v>
      </c>
      <c r="I8510">
        <f t="shared" si="1980"/>
        <v>3.3461899668582755</v>
      </c>
      <c r="K8510">
        <f t="shared" si="1981"/>
        <v>1253.216356971287</v>
      </c>
      <c r="L8510">
        <f t="shared" si="1982"/>
        <v>0.76178895427046223</v>
      </c>
      <c r="M8510">
        <f t="shared" si="1983"/>
        <v>0.76376225270091402</v>
      </c>
      <c r="N8510">
        <f t="shared" si="1984"/>
        <v>-3.9919641546630764E-3</v>
      </c>
      <c r="O8510">
        <f t="shared" si="1985"/>
        <v>3.9919641546630764E-3</v>
      </c>
      <c r="P8510">
        <f t="shared" si="1986"/>
        <v>-12.534662629754269</v>
      </c>
      <c r="Q8510">
        <f t="shared" si="1987"/>
        <v>-4.4097882977949671E-2</v>
      </c>
      <c r="R8510">
        <f t="shared" si="1988"/>
        <v>1154.4839924665146</v>
      </c>
      <c r="S8510">
        <f t="shared" si="1989"/>
        <v>830.91021312774899</v>
      </c>
      <c r="T8510">
        <f t="shared" si="1990"/>
        <v>323.57377933876558</v>
      </c>
      <c r="U8510">
        <f t="shared" si="1991"/>
        <v>104699.99067557216</v>
      </c>
    </row>
    <row r="8511" spans="1:21" x14ac:dyDescent="0.25">
      <c r="A8511">
        <v>856.62</v>
      </c>
      <c r="B8511" s="3">
        <v>4.2009999999999996</v>
      </c>
      <c r="C8511" s="3">
        <f t="shared" si="1977"/>
        <v>4201</v>
      </c>
      <c r="D8511">
        <v>2.1231</v>
      </c>
      <c r="E8511">
        <v>2.0436999999999999</v>
      </c>
      <c r="F8511">
        <v>2.0847000000000002</v>
      </c>
      <c r="G8511">
        <f t="shared" si="1978"/>
        <v>-0.97730000000000006</v>
      </c>
      <c r="H8511">
        <f t="shared" si="1979"/>
        <v>-0.93629999999999969</v>
      </c>
      <c r="I8511">
        <f t="shared" si="1980"/>
        <v>3.3461899668582755</v>
      </c>
      <c r="K8511">
        <f t="shared" si="1981"/>
        <v>1255.457712086891</v>
      </c>
      <c r="L8511">
        <f t="shared" si="1982"/>
        <v>0.76178895427046223</v>
      </c>
      <c r="M8511">
        <f t="shared" si="1983"/>
        <v>0.76376578190998246</v>
      </c>
      <c r="N8511">
        <f t="shared" si="1984"/>
        <v>-3.9991080539440674E-3</v>
      </c>
      <c r="O8511">
        <f t="shared" si="1985"/>
        <v>3.9991080539440674E-3</v>
      </c>
      <c r="P8511">
        <f t="shared" si="1986"/>
        <v>-12.535897428238032</v>
      </c>
      <c r="Q8511">
        <f t="shared" si="1987"/>
        <v>-4.409395383334512E-2</v>
      </c>
      <c r="R8511">
        <f t="shared" si="1988"/>
        <v>1156.5355194895042</v>
      </c>
      <c r="S8511">
        <f t="shared" si="1989"/>
        <v>830.92192369241809</v>
      </c>
      <c r="T8511">
        <f t="shared" si="1990"/>
        <v>325.61359579708608</v>
      </c>
      <c r="U8511">
        <f t="shared" si="1991"/>
        <v>106024.21376790815</v>
      </c>
    </row>
    <row r="8512" spans="1:21" x14ac:dyDescent="0.25">
      <c r="A8512">
        <v>856.721</v>
      </c>
      <c r="B8512" s="3">
        <v>4.1954000000000002</v>
      </c>
      <c r="C8512" s="3">
        <f t="shared" si="1977"/>
        <v>4195.4000000000005</v>
      </c>
      <c r="D8512">
        <v>2.1211000000000002</v>
      </c>
      <c r="E8512">
        <v>2.0436999999999999</v>
      </c>
      <c r="F8512">
        <v>2.0847000000000002</v>
      </c>
      <c r="G8512">
        <f t="shared" si="1978"/>
        <v>-0.97730000000000006</v>
      </c>
      <c r="H8512">
        <f t="shared" si="1979"/>
        <v>-0.93629999999999969</v>
      </c>
      <c r="I8512">
        <f t="shared" si="1980"/>
        <v>3.3461899668582755</v>
      </c>
      <c r="K8512">
        <f t="shared" si="1981"/>
        <v>1253.7841669339068</v>
      </c>
      <c r="L8512">
        <f t="shared" si="1982"/>
        <v>0.76178895427046223</v>
      </c>
      <c r="M8512">
        <f t="shared" si="1983"/>
        <v>0.76376314676721135</v>
      </c>
      <c r="N8512">
        <f t="shared" si="1984"/>
        <v>-3.9937739424809283E-3</v>
      </c>
      <c r="O8512">
        <f t="shared" si="1985"/>
        <v>3.9937739424809283E-3</v>
      </c>
      <c r="P8512">
        <f t="shared" si="1986"/>
        <v>-12.5349754223628</v>
      </c>
      <c r="Q8512">
        <f t="shared" si="1987"/>
        <v>-4.4096887594649845E-2</v>
      </c>
      <c r="R8512">
        <f t="shared" si="1988"/>
        <v>1155.0037172964269</v>
      </c>
      <c r="S8512">
        <f t="shared" si="1989"/>
        <v>830.9131805964081</v>
      </c>
      <c r="T8512">
        <f t="shared" si="1990"/>
        <v>324.09053670001879</v>
      </c>
      <c r="U8512">
        <f t="shared" si="1991"/>
        <v>105034.67597850623</v>
      </c>
    </row>
    <row r="8513" spans="1:21" x14ac:dyDescent="0.25">
      <c r="A8513">
        <v>856.82</v>
      </c>
      <c r="B8513" s="3">
        <v>4.1940999999999997</v>
      </c>
      <c r="C8513" s="3">
        <f t="shared" si="1977"/>
        <v>4194.0999999999995</v>
      </c>
      <c r="D8513">
        <v>2.1223999999999998</v>
      </c>
      <c r="E8513">
        <v>2.0436999999999999</v>
      </c>
      <c r="F8513">
        <v>2.0847000000000002</v>
      </c>
      <c r="G8513">
        <f t="shared" si="1978"/>
        <v>-0.97730000000000006</v>
      </c>
      <c r="H8513">
        <f t="shared" si="1979"/>
        <v>-0.93629999999999969</v>
      </c>
      <c r="I8513">
        <f t="shared" si="1980"/>
        <v>3.3461899668582755</v>
      </c>
      <c r="K8513">
        <f t="shared" si="1981"/>
        <v>1253.3956653805353</v>
      </c>
      <c r="L8513">
        <f t="shared" si="1982"/>
        <v>0.76178895427046223</v>
      </c>
      <c r="M8513">
        <f t="shared" si="1983"/>
        <v>0.76376253503763947</v>
      </c>
      <c r="N8513">
        <f t="shared" si="1984"/>
        <v>-3.9925356666055557E-3</v>
      </c>
      <c r="O8513">
        <f t="shared" si="1985"/>
        <v>3.9925356666055557E-3</v>
      </c>
      <c r="P8513">
        <f t="shared" si="1986"/>
        <v>-12.534761404681012</v>
      </c>
      <c r="Q8513">
        <f t="shared" si="1987"/>
        <v>-4.4097568646381306E-2</v>
      </c>
      <c r="R8513">
        <f t="shared" si="1988"/>
        <v>1154.6481164379309</v>
      </c>
      <c r="S8513">
        <f t="shared" si="1989"/>
        <v>830.91115028124</v>
      </c>
      <c r="T8513">
        <f t="shared" si="1990"/>
        <v>323.73696615669087</v>
      </c>
      <c r="U8513">
        <f t="shared" si="1991"/>
        <v>104805.62325633841</v>
      </c>
    </row>
    <row r="8514" spans="1:21" x14ac:dyDescent="0.25">
      <c r="A8514">
        <v>856.92100000000005</v>
      </c>
      <c r="B8514" s="3">
        <v>4.1958000000000002</v>
      </c>
      <c r="C8514" s="3">
        <f t="shared" si="1977"/>
        <v>4195.8</v>
      </c>
      <c r="D8514">
        <v>2.1223999999999998</v>
      </c>
      <c r="E8514">
        <v>2.0436999999999999</v>
      </c>
      <c r="F8514">
        <v>2.0847000000000002</v>
      </c>
      <c r="G8514">
        <f t="shared" si="1978"/>
        <v>-0.97730000000000006</v>
      </c>
      <c r="H8514">
        <f t="shared" si="1979"/>
        <v>-0.93629999999999969</v>
      </c>
      <c r="I8514">
        <f t="shared" si="1980"/>
        <v>3.3461899668582755</v>
      </c>
      <c r="K8514">
        <f t="shared" si="1981"/>
        <v>1253.9037058734057</v>
      </c>
      <c r="L8514">
        <f t="shared" si="1982"/>
        <v>0.76178895427046223</v>
      </c>
      <c r="M8514">
        <f t="shared" si="1983"/>
        <v>0.76376333499169502</v>
      </c>
      <c r="N8514">
        <f t="shared" si="1984"/>
        <v>-3.9941549504425812E-3</v>
      </c>
      <c r="O8514">
        <f t="shared" si="1985"/>
        <v>3.9941549504425812E-3</v>
      </c>
      <c r="P8514">
        <f t="shared" si="1986"/>
        <v>-12.535041275427504</v>
      </c>
      <c r="Q8514">
        <f t="shared" si="1987"/>
        <v>-4.409667804027094E-2</v>
      </c>
      <c r="R8514">
        <f t="shared" si="1988"/>
        <v>1155.1131326479776</v>
      </c>
      <c r="S8514">
        <f t="shared" si="1989"/>
        <v>830.91380525810746</v>
      </c>
      <c r="T8514">
        <f t="shared" si="1990"/>
        <v>324.19932738987018</v>
      </c>
      <c r="U8514">
        <f t="shared" si="1991"/>
        <v>105105.20388004422</v>
      </c>
    </row>
    <row r="8515" spans="1:21" x14ac:dyDescent="0.25">
      <c r="A8515">
        <v>857.02099999999996</v>
      </c>
      <c r="B8515" s="3">
        <v>4.1954000000000002</v>
      </c>
      <c r="C8515" s="3">
        <f t="shared" si="1977"/>
        <v>4195.4000000000005</v>
      </c>
      <c r="D8515">
        <v>2.1217000000000001</v>
      </c>
      <c r="E8515">
        <v>2.0436999999999999</v>
      </c>
      <c r="F8515">
        <v>2.0847000000000002</v>
      </c>
      <c r="G8515">
        <f t="shared" si="1978"/>
        <v>-0.97730000000000006</v>
      </c>
      <c r="H8515">
        <f t="shared" si="1979"/>
        <v>-0.93629999999999969</v>
      </c>
      <c r="I8515">
        <f t="shared" si="1980"/>
        <v>3.3461899668582755</v>
      </c>
      <c r="K8515">
        <f t="shared" si="1981"/>
        <v>1253.7841669339068</v>
      </c>
      <c r="L8515">
        <f t="shared" si="1982"/>
        <v>0.76178895427046223</v>
      </c>
      <c r="M8515">
        <f t="shared" si="1983"/>
        <v>0.76376314676721135</v>
      </c>
      <c r="N8515">
        <f t="shared" si="1984"/>
        <v>-3.9937739424809283E-3</v>
      </c>
      <c r="O8515">
        <f t="shared" si="1985"/>
        <v>3.9937739424809283E-3</v>
      </c>
      <c r="P8515">
        <f t="shared" si="1986"/>
        <v>-12.5349754223628</v>
      </c>
      <c r="Q8515">
        <f t="shared" si="1987"/>
        <v>-4.4096887594649845E-2</v>
      </c>
      <c r="R8515">
        <f t="shared" si="1988"/>
        <v>1155.0037172964269</v>
      </c>
      <c r="S8515">
        <f t="shared" si="1989"/>
        <v>830.9131805964081</v>
      </c>
      <c r="T8515">
        <f t="shared" si="1990"/>
        <v>324.09053670001879</v>
      </c>
      <c r="U8515">
        <f t="shared" si="1991"/>
        <v>105034.67597850623</v>
      </c>
    </row>
    <row r="8516" spans="1:21" x14ac:dyDescent="0.25">
      <c r="A8516">
        <v>857.12</v>
      </c>
      <c r="B8516" s="3">
        <v>4.1879</v>
      </c>
      <c r="C8516" s="3">
        <f t="shared" si="1977"/>
        <v>4187.8999999999996</v>
      </c>
      <c r="D8516">
        <v>2.1211000000000002</v>
      </c>
      <c r="E8516">
        <v>2.0436999999999999</v>
      </c>
      <c r="F8516">
        <v>2.0847000000000002</v>
      </c>
      <c r="G8516">
        <f t="shared" si="1978"/>
        <v>-0.97730000000000006</v>
      </c>
      <c r="H8516">
        <f t="shared" si="1979"/>
        <v>-0.93629999999999969</v>
      </c>
      <c r="I8516">
        <f t="shared" si="1980"/>
        <v>3.3461899668582755</v>
      </c>
      <c r="K8516">
        <f t="shared" si="1981"/>
        <v>1251.5428118183029</v>
      </c>
      <c r="L8516">
        <f t="shared" si="1982"/>
        <v>0.76178895427046223</v>
      </c>
      <c r="M8516">
        <f t="shared" si="1983"/>
        <v>0.76375961755814292</v>
      </c>
      <c r="N8516">
        <f t="shared" si="1984"/>
        <v>-3.9866300431999364E-3</v>
      </c>
      <c r="O8516">
        <f t="shared" si="1985"/>
        <v>3.9866300431999364E-3</v>
      </c>
      <c r="P8516">
        <f t="shared" si="1986"/>
        <v>-12.533740805500424</v>
      </c>
      <c r="Q8516">
        <f t="shared" si="1987"/>
        <v>-4.4100816739254395E-2</v>
      </c>
      <c r="R8516">
        <f t="shared" si="1988"/>
        <v>1152.9521535592619</v>
      </c>
      <c r="S8516">
        <f t="shared" si="1989"/>
        <v>830.90146377236192</v>
      </c>
      <c r="T8516">
        <f t="shared" si="1990"/>
        <v>322.05068978689997</v>
      </c>
      <c r="U8516">
        <f t="shared" si="1991"/>
        <v>103716.64679221807</v>
      </c>
    </row>
    <row r="8517" spans="1:21" x14ac:dyDescent="0.25">
      <c r="A8517">
        <v>857.221</v>
      </c>
      <c r="B8517" s="3">
        <v>4.1944999999999997</v>
      </c>
      <c r="C8517" s="3">
        <f t="shared" si="1977"/>
        <v>4194.5</v>
      </c>
      <c r="D8517">
        <v>2.1244000000000001</v>
      </c>
      <c r="E8517">
        <v>2.0426000000000002</v>
      </c>
      <c r="F8517">
        <v>2.0821999999999998</v>
      </c>
      <c r="G8517">
        <f t="shared" si="1978"/>
        <v>-0.97839999999999971</v>
      </c>
      <c r="H8517">
        <f t="shared" si="1979"/>
        <v>-0.93880000000000008</v>
      </c>
      <c r="I8517">
        <f t="shared" si="1980"/>
        <v>3.3403782796305284</v>
      </c>
      <c r="K8517">
        <f t="shared" si="1981"/>
        <v>1255.6961065092137</v>
      </c>
      <c r="L8517">
        <f t="shared" si="1982"/>
        <v>0.76352727158869271</v>
      </c>
      <c r="M8517">
        <f t="shared" si="1983"/>
        <v>0.76550447460101811</v>
      </c>
      <c r="N8517">
        <f t="shared" si="1984"/>
        <v>-3.9998623509080152E-3</v>
      </c>
      <c r="O8517">
        <f t="shared" si="1985"/>
        <v>3.9998623509080152E-3</v>
      </c>
      <c r="P8517">
        <f t="shared" si="1986"/>
        <v>-12.536027820080502</v>
      </c>
      <c r="Q8517">
        <f t="shared" si="1987"/>
        <v>-4.4093538970014952E-2</v>
      </c>
      <c r="R8517">
        <f t="shared" si="1988"/>
        <v>1156.7537308495953</v>
      </c>
      <c r="S8517">
        <f t="shared" si="1989"/>
        <v>830.92315967749573</v>
      </c>
      <c r="T8517">
        <f t="shared" si="1990"/>
        <v>325.83057117209955</v>
      </c>
      <c r="U8517">
        <f t="shared" si="1991"/>
        <v>106165.56111033664</v>
      </c>
    </row>
    <row r="8518" spans="1:21" x14ac:dyDescent="0.25">
      <c r="A8518">
        <v>857.32</v>
      </c>
      <c r="B8518" s="3">
        <v>4.2016999999999998</v>
      </c>
      <c r="C8518" s="3">
        <f t="shared" si="1977"/>
        <v>4201.7</v>
      </c>
      <c r="D8518">
        <v>2.125</v>
      </c>
      <c r="E8518">
        <v>2.0411999999999999</v>
      </c>
      <c r="F8518">
        <v>2.0817000000000001</v>
      </c>
      <c r="G8518">
        <f t="shared" si="1978"/>
        <v>-0.9798</v>
      </c>
      <c r="H8518">
        <f t="shared" si="1979"/>
        <v>-0.9392999999999998</v>
      </c>
      <c r="I8518">
        <f t="shared" si="1980"/>
        <v>3.3372872037868087</v>
      </c>
      <c r="K8518">
        <f t="shared" si="1981"/>
        <v>1259.0166034353726</v>
      </c>
      <c r="L8518">
        <f t="shared" si="1982"/>
        <v>0.76445306700991456</v>
      </c>
      <c r="M8518">
        <f t="shared" si="1983"/>
        <v>0.76643549843418668</v>
      </c>
      <c r="N8518">
        <f t="shared" si="1984"/>
        <v>-4.0104428616171686E-3</v>
      </c>
      <c r="O8518">
        <f t="shared" si="1985"/>
        <v>4.0104428616171686E-3</v>
      </c>
      <c r="P8518">
        <f t="shared" si="1986"/>
        <v>-12.537857110161646</v>
      </c>
      <c r="Q8518">
        <f t="shared" si="1987"/>
        <v>-4.4087719689124914E-2</v>
      </c>
      <c r="R8518">
        <f t="shared" si="1988"/>
        <v>1159.7929108086869</v>
      </c>
      <c r="S8518">
        <f t="shared" si="1989"/>
        <v>830.94048700481915</v>
      </c>
      <c r="T8518">
        <f t="shared" si="1990"/>
        <v>328.85242380386774</v>
      </c>
      <c r="U8518">
        <f t="shared" si="1991"/>
        <v>108143.91664167863</v>
      </c>
    </row>
    <row r="8519" spans="1:21" x14ac:dyDescent="0.25">
      <c r="A8519">
        <v>857.42100000000005</v>
      </c>
      <c r="B8519" s="3">
        <v>4.1935000000000002</v>
      </c>
      <c r="C8519" s="3">
        <f t="shared" si="1977"/>
        <v>4193.5</v>
      </c>
      <c r="D8519">
        <v>2.1231</v>
      </c>
      <c r="E8519">
        <v>2.0407999999999999</v>
      </c>
      <c r="F8519">
        <v>2.0813000000000001</v>
      </c>
      <c r="G8519">
        <f t="shared" si="1978"/>
        <v>-0.98019999999999996</v>
      </c>
      <c r="H8519">
        <f t="shared" si="1979"/>
        <v>-0.93969999999999976</v>
      </c>
      <c r="I8519">
        <f t="shared" si="1980"/>
        <v>3.3359920822153661</v>
      </c>
      <c r="K8519">
        <f t="shared" si="1981"/>
        <v>1257.0473480306284</v>
      </c>
      <c r="L8519">
        <f t="shared" si="1982"/>
        <v>0.76484121848153641</v>
      </c>
      <c r="M8519">
        <f t="shared" si="1983"/>
        <v>0.76682054914146114</v>
      </c>
      <c r="N8519">
        <f t="shared" si="1984"/>
        <v>-4.0041649919964808E-3</v>
      </c>
      <c r="O8519">
        <f t="shared" si="1985"/>
        <v>4.0041649919964808E-3</v>
      </c>
      <c r="P8519">
        <f t="shared" si="1986"/>
        <v>-12.536771649700107</v>
      </c>
      <c r="Q8519">
        <f t="shared" si="1987"/>
        <v>-4.4091172517416302E-2</v>
      </c>
      <c r="R8519">
        <f t="shared" si="1988"/>
        <v>1157.9905119417235</v>
      </c>
      <c r="S8519">
        <f t="shared" si="1989"/>
        <v>830.93020816947512</v>
      </c>
      <c r="T8519">
        <f t="shared" si="1990"/>
        <v>327.0603037722484</v>
      </c>
      <c r="U8519">
        <f t="shared" si="1991"/>
        <v>106968.44230359541</v>
      </c>
    </row>
    <row r="8520" spans="1:21" x14ac:dyDescent="0.25">
      <c r="A8520">
        <v>857.52099999999996</v>
      </c>
      <c r="B8520" s="3">
        <v>4.1905000000000001</v>
      </c>
      <c r="C8520" s="3">
        <f t="shared" si="1977"/>
        <v>4190.5</v>
      </c>
      <c r="D8520">
        <v>2.1191</v>
      </c>
      <c r="E8520">
        <v>2.0406</v>
      </c>
      <c r="F8520">
        <v>2.0811000000000002</v>
      </c>
      <c r="G8520">
        <f t="shared" si="1978"/>
        <v>-0.98039999999999994</v>
      </c>
      <c r="H8520">
        <f t="shared" si="1979"/>
        <v>-0.93989999999999974</v>
      </c>
      <c r="I8520">
        <f t="shared" si="1980"/>
        <v>3.3353446156774242</v>
      </c>
      <c r="K8520">
        <f t="shared" si="1981"/>
        <v>1256.3919123388364</v>
      </c>
      <c r="L8520">
        <f t="shared" si="1982"/>
        <v>0.76503532247277395</v>
      </c>
      <c r="M8520">
        <f t="shared" si="1983"/>
        <v>0.76701362109205007</v>
      </c>
      <c r="N8520">
        <f t="shared" si="1984"/>
        <v>-4.0020752949215862E-3</v>
      </c>
      <c r="O8520">
        <f t="shared" si="1985"/>
        <v>4.0020752949215862E-3</v>
      </c>
      <c r="P8520">
        <f t="shared" si="1986"/>
        <v>-12.536410377174066</v>
      </c>
      <c r="Q8520">
        <f t="shared" si="1987"/>
        <v>-4.4092321850807491E-2</v>
      </c>
      <c r="R8520">
        <f t="shared" si="1988"/>
        <v>1157.3906037844399</v>
      </c>
      <c r="S8520">
        <f t="shared" si="1989"/>
        <v>830.92678525228212</v>
      </c>
      <c r="T8520">
        <f t="shared" si="1990"/>
        <v>326.4638185321578</v>
      </c>
      <c r="U8520">
        <f t="shared" si="1991"/>
        <v>106578.62481059766</v>
      </c>
    </row>
    <row r="8521" spans="1:21" x14ac:dyDescent="0.25">
      <c r="A8521">
        <v>857.62</v>
      </c>
      <c r="B8521" s="3">
        <v>4.1914999999999996</v>
      </c>
      <c r="C8521" s="3">
        <f t="shared" si="1977"/>
        <v>4191.5</v>
      </c>
      <c r="D8521">
        <v>2.1217000000000001</v>
      </c>
      <c r="E8521">
        <v>2.0402999999999998</v>
      </c>
      <c r="F8521">
        <v>2.081</v>
      </c>
      <c r="G8521">
        <f t="shared" si="1978"/>
        <v>-0.98070000000000013</v>
      </c>
      <c r="H8521">
        <f t="shared" si="1979"/>
        <v>-0.94</v>
      </c>
      <c r="I8521">
        <f t="shared" si="1980"/>
        <v>3.3346940232547917</v>
      </c>
      <c r="K8521">
        <f t="shared" si="1981"/>
        <v>1256.9369095845657</v>
      </c>
      <c r="L8521">
        <f t="shared" si="1982"/>
        <v>0.76523040153000688</v>
      </c>
      <c r="M8521">
        <f t="shared" si="1983"/>
        <v>0.7672095582949684</v>
      </c>
      <c r="N8521">
        <f t="shared" si="1984"/>
        <v>-4.003811749701768E-3</v>
      </c>
      <c r="O8521">
        <f t="shared" si="1985"/>
        <v>4.003811749701768E-3</v>
      </c>
      <c r="P8521">
        <f t="shared" si="1986"/>
        <v>-12.536710578746998</v>
      </c>
      <c r="Q8521">
        <f t="shared" si="1987"/>
        <v>-4.4091366800678385E-2</v>
      </c>
      <c r="R8521">
        <f t="shared" si="1988"/>
        <v>1157.8894320805916</v>
      </c>
      <c r="S8521">
        <f t="shared" si="1989"/>
        <v>830.92962960990803</v>
      </c>
      <c r="T8521">
        <f t="shared" si="1990"/>
        <v>326.9598024706836</v>
      </c>
      <c r="U8521">
        <f t="shared" si="1991"/>
        <v>106902.71243166843</v>
      </c>
    </row>
    <row r="8522" spans="1:21" x14ac:dyDescent="0.25">
      <c r="A8522">
        <v>857.721</v>
      </c>
      <c r="B8522" s="3">
        <v>4.1879</v>
      </c>
      <c r="C8522" s="3">
        <f t="shared" si="1977"/>
        <v>4187.8999999999996</v>
      </c>
      <c r="D8522">
        <v>2.1231</v>
      </c>
      <c r="E8522">
        <v>2.0402999999999998</v>
      </c>
      <c r="F8522">
        <v>2.081</v>
      </c>
      <c r="G8522">
        <f t="shared" si="1978"/>
        <v>-0.98070000000000013</v>
      </c>
      <c r="H8522">
        <f t="shared" si="1979"/>
        <v>-0.94</v>
      </c>
      <c r="I8522">
        <f t="shared" si="1980"/>
        <v>3.3346940232547917</v>
      </c>
      <c r="K8522">
        <f t="shared" si="1981"/>
        <v>1255.85735026821</v>
      </c>
      <c r="L8522">
        <f t="shared" si="1982"/>
        <v>0.76523040153000688</v>
      </c>
      <c r="M8522">
        <f t="shared" si="1983"/>
        <v>0.76720785843469075</v>
      </c>
      <c r="N8522">
        <f t="shared" si="1984"/>
        <v>-4.0003708567481226E-3</v>
      </c>
      <c r="O8522">
        <f t="shared" si="1985"/>
        <v>4.0003708567481226E-3</v>
      </c>
      <c r="P8522">
        <f t="shared" si="1986"/>
        <v>-12.53611572467403</v>
      </c>
      <c r="Q8522">
        <f t="shared" si="1987"/>
        <v>-4.4093259291802897E-2</v>
      </c>
      <c r="R8522">
        <f t="shared" si="1988"/>
        <v>1156.901326117804</v>
      </c>
      <c r="S8522">
        <f t="shared" si="1989"/>
        <v>830.92399285855743</v>
      </c>
      <c r="T8522">
        <f t="shared" si="1990"/>
        <v>325.97733325924662</v>
      </c>
      <c r="U8522">
        <f t="shared" si="1991"/>
        <v>106261.22179880993</v>
      </c>
    </row>
    <row r="8523" spans="1:21" x14ac:dyDescent="0.25">
      <c r="A8523">
        <v>857.82</v>
      </c>
      <c r="B8523" s="3">
        <v>4.1928000000000001</v>
      </c>
      <c r="C8523" s="3">
        <f t="shared" si="1977"/>
        <v>4192.8</v>
      </c>
      <c r="D8523">
        <v>2.1236999999999999</v>
      </c>
      <c r="E8523">
        <v>2.0402999999999998</v>
      </c>
      <c r="F8523">
        <v>2.081</v>
      </c>
      <c r="G8523">
        <f t="shared" si="1978"/>
        <v>-0.98070000000000013</v>
      </c>
      <c r="H8523">
        <f t="shared" si="1979"/>
        <v>-0.94</v>
      </c>
      <c r="I8523">
        <f t="shared" si="1980"/>
        <v>3.3346940232547917</v>
      </c>
      <c r="K8523">
        <f t="shared" si="1981"/>
        <v>1257.3267504488053</v>
      </c>
      <c r="L8523">
        <f t="shared" si="1982"/>
        <v>0.76523040153000688</v>
      </c>
      <c r="M8523">
        <f t="shared" si="1983"/>
        <v>0.76721017213340204</v>
      </c>
      <c r="N8523">
        <f t="shared" si="1984"/>
        <v>-4.005054294379474E-3</v>
      </c>
      <c r="O8523">
        <f t="shared" si="1985"/>
        <v>4.005054294379474E-3</v>
      </c>
      <c r="P8523">
        <f t="shared" si="1986"/>
        <v>-12.536925401036175</v>
      </c>
      <c r="Q8523">
        <f t="shared" si="1987"/>
        <v>-4.4090683401105647E-2</v>
      </c>
      <c r="R8523">
        <f t="shared" si="1988"/>
        <v>1158.2462453184608</v>
      </c>
      <c r="S8523">
        <f t="shared" si="1989"/>
        <v>830.93166462720944</v>
      </c>
      <c r="T8523">
        <f t="shared" si="1990"/>
        <v>327.31458069125131</v>
      </c>
      <c r="U8523">
        <f t="shared" si="1991"/>
        <v>107134.83473308966</v>
      </c>
    </row>
    <row r="8524" spans="1:21" x14ac:dyDescent="0.25">
      <c r="A8524">
        <v>857.92100000000005</v>
      </c>
      <c r="B8524" s="3">
        <v>4.1856</v>
      </c>
      <c r="C8524" s="3">
        <f t="shared" si="1977"/>
        <v>4185.6000000000004</v>
      </c>
      <c r="D8524">
        <v>2.1217000000000001</v>
      </c>
      <c r="E8524">
        <v>2.0402999999999998</v>
      </c>
      <c r="F8524">
        <v>2.081</v>
      </c>
      <c r="G8524">
        <f t="shared" si="1978"/>
        <v>-0.98070000000000013</v>
      </c>
      <c r="H8524">
        <f t="shared" si="1979"/>
        <v>-0.94</v>
      </c>
      <c r="I8524">
        <f t="shared" si="1980"/>
        <v>3.3346940232547917</v>
      </c>
      <c r="K8524">
        <f t="shared" si="1981"/>
        <v>1255.1676318160942</v>
      </c>
      <c r="L8524">
        <f t="shared" si="1982"/>
        <v>0.76523040153000688</v>
      </c>
      <c r="M8524">
        <f t="shared" si="1983"/>
        <v>0.76720677241284663</v>
      </c>
      <c r="N8524">
        <f t="shared" si="1984"/>
        <v>-3.9981725084721823E-3</v>
      </c>
      <c r="O8524">
        <f t="shared" si="1985"/>
        <v>3.9981725084721823E-3</v>
      </c>
      <c r="P8524">
        <f t="shared" si="1986"/>
        <v>-12.535735708569121</v>
      </c>
      <c r="Q8524">
        <f t="shared" si="1987"/>
        <v>-4.4094468383354658E-2</v>
      </c>
      <c r="R8524">
        <f t="shared" si="1988"/>
        <v>1156.270030223661</v>
      </c>
      <c r="S8524">
        <f t="shared" si="1989"/>
        <v>830.92039058539865</v>
      </c>
      <c r="T8524">
        <f t="shared" si="1990"/>
        <v>325.34963963826237</v>
      </c>
      <c r="U8524">
        <f t="shared" si="1991"/>
        <v>105852.38801274719</v>
      </c>
    </row>
    <row r="8525" spans="1:21" x14ac:dyDescent="0.25">
      <c r="A8525">
        <v>858.02</v>
      </c>
      <c r="B8525" s="3">
        <v>4.1894999999999998</v>
      </c>
      <c r="C8525" s="3">
        <f t="shared" si="1977"/>
        <v>4189.5</v>
      </c>
      <c r="D8525">
        <v>2.1244000000000001</v>
      </c>
      <c r="E8525">
        <v>2.0402999999999998</v>
      </c>
      <c r="F8525">
        <v>2.081</v>
      </c>
      <c r="G8525">
        <f t="shared" si="1978"/>
        <v>-0.98070000000000013</v>
      </c>
      <c r="H8525">
        <f t="shared" si="1979"/>
        <v>-0.94</v>
      </c>
      <c r="I8525">
        <f t="shared" si="1980"/>
        <v>3.3346940232547917</v>
      </c>
      <c r="K8525">
        <f t="shared" si="1981"/>
        <v>1256.3371544088127</v>
      </c>
      <c r="L8525">
        <f t="shared" si="1982"/>
        <v>0.76523040153000688</v>
      </c>
      <c r="M8525">
        <f t="shared" si="1983"/>
        <v>0.76720861392814743</v>
      </c>
      <c r="N8525">
        <f t="shared" si="1984"/>
        <v>-4.0019001425052984E-3</v>
      </c>
      <c r="O8525">
        <f t="shared" si="1985"/>
        <v>4.0019001425052984E-3</v>
      </c>
      <c r="P8525">
        <f t="shared" si="1986"/>
        <v>-12.536380097292678</v>
      </c>
      <c r="Q8525">
        <f t="shared" si="1987"/>
        <v>-4.4092418184636446E-2</v>
      </c>
      <c r="R8525">
        <f t="shared" si="1988"/>
        <v>1157.3404857321686</v>
      </c>
      <c r="S8525">
        <f t="shared" si="1989"/>
        <v>830.92649832071027</v>
      </c>
      <c r="T8525">
        <f t="shared" si="1990"/>
        <v>326.41398741145838</v>
      </c>
      <c r="U8525">
        <f t="shared" si="1991"/>
        <v>106546.0911778477</v>
      </c>
    </row>
    <row r="8526" spans="1:21" x14ac:dyDescent="0.25">
      <c r="A8526">
        <v>858.12</v>
      </c>
      <c r="B8526" s="3">
        <v>4.1879</v>
      </c>
      <c r="C8526" s="3">
        <f t="shared" si="1977"/>
        <v>4187.8999999999996</v>
      </c>
      <c r="D8526">
        <v>2.125</v>
      </c>
      <c r="E8526">
        <v>2.0402999999999998</v>
      </c>
      <c r="F8526">
        <v>2.081</v>
      </c>
      <c r="G8526">
        <f t="shared" si="1978"/>
        <v>-0.98070000000000013</v>
      </c>
      <c r="H8526">
        <f t="shared" si="1979"/>
        <v>-0.94</v>
      </c>
      <c r="I8526">
        <f t="shared" si="1980"/>
        <v>3.3346940232547917</v>
      </c>
      <c r="K8526">
        <f t="shared" si="1981"/>
        <v>1255.85735026821</v>
      </c>
      <c r="L8526">
        <f t="shared" si="1982"/>
        <v>0.76523040153000688</v>
      </c>
      <c r="M8526">
        <f t="shared" si="1983"/>
        <v>0.76720785843469075</v>
      </c>
      <c r="N8526">
        <f t="shared" si="1984"/>
        <v>-4.0003708567481226E-3</v>
      </c>
      <c r="O8526">
        <f t="shared" si="1985"/>
        <v>4.0003708567481226E-3</v>
      </c>
      <c r="P8526">
        <f t="shared" si="1986"/>
        <v>-12.53611572467403</v>
      </c>
      <c r="Q8526">
        <f t="shared" si="1987"/>
        <v>-4.4093259291802897E-2</v>
      </c>
      <c r="R8526">
        <f t="shared" si="1988"/>
        <v>1156.901326117804</v>
      </c>
      <c r="S8526">
        <f t="shared" si="1989"/>
        <v>830.92399285855743</v>
      </c>
      <c r="T8526">
        <f t="shared" si="1990"/>
        <v>325.97733325924662</v>
      </c>
      <c r="U8526">
        <f t="shared" si="1991"/>
        <v>106261.22179880993</v>
      </c>
    </row>
    <row r="8527" spans="1:21" x14ac:dyDescent="0.25">
      <c r="A8527">
        <v>858.221</v>
      </c>
      <c r="B8527" s="3">
        <v>4.1866000000000003</v>
      </c>
      <c r="C8527" s="3">
        <f t="shared" si="1977"/>
        <v>4186.6000000000004</v>
      </c>
      <c r="D8527">
        <v>2.1223999999999998</v>
      </c>
      <c r="E8527">
        <v>2.0402999999999998</v>
      </c>
      <c r="F8527">
        <v>2.081</v>
      </c>
      <c r="G8527">
        <f t="shared" si="1978"/>
        <v>-0.98070000000000013</v>
      </c>
      <c r="H8527">
        <f t="shared" si="1979"/>
        <v>-0.94</v>
      </c>
      <c r="I8527">
        <f t="shared" si="1980"/>
        <v>3.3346940232547917</v>
      </c>
      <c r="K8527">
        <f t="shared" si="1981"/>
        <v>1255.4675094039708</v>
      </c>
      <c r="L8527">
        <f t="shared" si="1982"/>
        <v>0.76523040153000688</v>
      </c>
      <c r="M8527">
        <f t="shared" si="1983"/>
        <v>0.76720724459625711</v>
      </c>
      <c r="N8527">
        <f t="shared" si="1984"/>
        <v>-3.9991283120704175E-3</v>
      </c>
      <c r="O8527">
        <f t="shared" si="1985"/>
        <v>3.9991283120704175E-3</v>
      </c>
      <c r="P8527">
        <f t="shared" si="1986"/>
        <v>-12.535900930131596</v>
      </c>
      <c r="Q8527">
        <f t="shared" si="1987"/>
        <v>-4.4093942691375634E-2</v>
      </c>
      <c r="R8527">
        <f t="shared" si="1988"/>
        <v>1156.5445072716025</v>
      </c>
      <c r="S8527">
        <f t="shared" si="1989"/>
        <v>830.92195688844322</v>
      </c>
      <c r="T8527">
        <f t="shared" si="1990"/>
        <v>325.62255038315925</v>
      </c>
      <c r="U8527">
        <f t="shared" si="1991"/>
        <v>106030.04531803308</v>
      </c>
    </row>
    <row r="8528" spans="1:21" x14ac:dyDescent="0.25">
      <c r="A8528">
        <v>858.32</v>
      </c>
      <c r="B8528" s="3">
        <v>4.1852999999999998</v>
      </c>
      <c r="C8528" s="3">
        <f t="shared" si="1977"/>
        <v>4185.3</v>
      </c>
      <c r="D8528">
        <v>2.125</v>
      </c>
      <c r="E8528">
        <v>2.0392000000000001</v>
      </c>
      <c r="F8528">
        <v>2.0792999999999999</v>
      </c>
      <c r="G8528">
        <f t="shared" si="1978"/>
        <v>-0.98179999999999978</v>
      </c>
      <c r="H8528">
        <f t="shared" si="1979"/>
        <v>-0.94169999999999998</v>
      </c>
      <c r="I8528">
        <f t="shared" si="1980"/>
        <v>3.3301734756297994</v>
      </c>
      <c r="K8528">
        <f t="shared" si="1981"/>
        <v>1256.7813750929238</v>
      </c>
      <c r="L8528">
        <f t="shared" si="1982"/>
        <v>0.76658693211938944</v>
      </c>
      <c r="M8528">
        <f t="shared" si="1983"/>
        <v>0.76856584398173178</v>
      </c>
      <c r="N8528">
        <f t="shared" si="1984"/>
        <v>-4.0033116889713789E-3</v>
      </c>
      <c r="O8528">
        <f t="shared" si="1985"/>
        <v>4.0033116889713789E-3</v>
      </c>
      <c r="P8528">
        <f t="shared" si="1986"/>
        <v>-12.536624125832068</v>
      </c>
      <c r="Q8528">
        <f t="shared" si="1987"/>
        <v>-4.4091641834080104E-2</v>
      </c>
      <c r="R8528">
        <f t="shared" si="1988"/>
        <v>1157.7470822060093</v>
      </c>
      <c r="S8528">
        <f t="shared" si="1989"/>
        <v>830.92881054815803</v>
      </c>
      <c r="T8528">
        <f t="shared" si="1990"/>
        <v>326.81827165785126</v>
      </c>
      <c r="U8528">
        <f t="shared" si="1991"/>
        <v>106810.18268942506</v>
      </c>
    </row>
    <row r="8529" spans="1:21" x14ac:dyDescent="0.25">
      <c r="A8529">
        <v>858.42100000000005</v>
      </c>
      <c r="B8529" s="3">
        <v>4.1871999999999998</v>
      </c>
      <c r="C8529" s="3">
        <f t="shared" si="1977"/>
        <v>4187.2</v>
      </c>
      <c r="D8529">
        <v>2.1236999999999999</v>
      </c>
      <c r="E8529">
        <v>2.0367000000000002</v>
      </c>
      <c r="F8529">
        <v>2.0788000000000002</v>
      </c>
      <c r="G8529">
        <f t="shared" si="1978"/>
        <v>-0.98429999999999973</v>
      </c>
      <c r="H8529">
        <f t="shared" si="1979"/>
        <v>-0.9421999999999997</v>
      </c>
      <c r="I8529">
        <f t="shared" si="1980"/>
        <v>3.3252909694072228</v>
      </c>
      <c r="K8529">
        <f t="shared" si="1981"/>
        <v>1259.1980787613372</v>
      </c>
      <c r="L8529">
        <f t="shared" si="1982"/>
        <v>0.76805414966334606</v>
      </c>
      <c r="M8529">
        <f t="shared" si="1983"/>
        <v>0.77003686683634298</v>
      </c>
      <c r="N8529">
        <f t="shared" si="1984"/>
        <v>-4.0110098024064905E-3</v>
      </c>
      <c r="O8529">
        <f t="shared" si="1985"/>
        <v>4.0110098024064905E-3</v>
      </c>
      <c r="P8529">
        <f t="shared" si="1986"/>
        <v>-12.537955144995465</v>
      </c>
      <c r="Q8529">
        <f t="shared" si="1987"/>
        <v>-4.4087407871690791E-2</v>
      </c>
      <c r="R8529">
        <f t="shared" si="1988"/>
        <v>1159.9590292436098</v>
      </c>
      <c r="S8529">
        <f t="shared" si="1989"/>
        <v>830.94141494717303</v>
      </c>
      <c r="T8529">
        <f t="shared" si="1990"/>
        <v>329.01761429643682</v>
      </c>
      <c r="U8529">
        <f t="shared" si="1991"/>
        <v>108252.59051731887</v>
      </c>
    </row>
    <row r="8530" spans="1:21" x14ac:dyDescent="0.25">
      <c r="A8530">
        <v>858.52</v>
      </c>
      <c r="B8530" s="3">
        <v>4.1848999999999998</v>
      </c>
      <c r="C8530" s="3">
        <f t="shared" si="1977"/>
        <v>4184.8999999999996</v>
      </c>
      <c r="D8530">
        <v>2.1257000000000001</v>
      </c>
      <c r="E8530">
        <v>2.0366</v>
      </c>
      <c r="F8530">
        <v>2.0785999999999998</v>
      </c>
      <c r="G8530">
        <f t="shared" si="1978"/>
        <v>-0.98439999999999994</v>
      </c>
      <c r="H8530">
        <f t="shared" si="1979"/>
        <v>-0.94240000000000013</v>
      </c>
      <c r="I8530">
        <f t="shared" si="1980"/>
        <v>3.3248077924570998</v>
      </c>
      <c r="K8530">
        <f t="shared" si="1981"/>
        <v>1258.6893021287328</v>
      </c>
      <c r="L8530">
        <f t="shared" si="1982"/>
        <v>0.76819946388145777</v>
      </c>
      <c r="M8530">
        <f t="shared" si="1983"/>
        <v>0.770181379941283</v>
      </c>
      <c r="N8530">
        <f t="shared" si="1984"/>
        <v>-4.0093877090994949E-3</v>
      </c>
      <c r="O8530">
        <f t="shared" si="1985"/>
        <v>4.0093877090994949E-3</v>
      </c>
      <c r="P8530">
        <f t="shared" si="1986"/>
        <v>-12.537674658326146</v>
      </c>
      <c r="Q8530">
        <f t="shared" si="1987"/>
        <v>-4.408830002300964E-2</v>
      </c>
      <c r="R8530">
        <f t="shared" si="1988"/>
        <v>1159.4933664503799</v>
      </c>
      <c r="S8530">
        <f t="shared" si="1989"/>
        <v>830.93875984046508</v>
      </c>
      <c r="T8530">
        <f t="shared" si="1990"/>
        <v>328.5546066099148</v>
      </c>
      <c r="U8530">
        <f t="shared" si="1991"/>
        <v>107948.12952459588</v>
      </c>
    </row>
    <row r="8531" spans="1:21" x14ac:dyDescent="0.25">
      <c r="A8531">
        <v>858.62</v>
      </c>
      <c r="B8531" s="3">
        <v>4.1813000000000002</v>
      </c>
      <c r="C8531" s="3">
        <f t="shared" si="1977"/>
        <v>4181.3</v>
      </c>
      <c r="D8531">
        <v>2.1257000000000001</v>
      </c>
      <c r="E8531">
        <v>2.0358000000000001</v>
      </c>
      <c r="F8531">
        <v>2.0781999999999998</v>
      </c>
      <c r="G8531">
        <f t="shared" si="1978"/>
        <v>-0.98519999999999985</v>
      </c>
      <c r="H8531">
        <f t="shared" si="1979"/>
        <v>-0.94280000000000008</v>
      </c>
      <c r="I8531">
        <f t="shared" si="1980"/>
        <v>3.3228622041267322</v>
      </c>
      <c r="K8531">
        <f t="shared" si="1981"/>
        <v>1258.3428812687916</v>
      </c>
      <c r="L8531">
        <f t="shared" si="1982"/>
        <v>0.76878480833655805</v>
      </c>
      <c r="M8531">
        <f t="shared" si="1983"/>
        <v>0.77076617892653254</v>
      </c>
      <c r="N8531">
        <f t="shared" si="1984"/>
        <v>-4.0082816918675926E-3</v>
      </c>
      <c r="O8531">
        <f t="shared" si="1985"/>
        <v>4.0082816918675926E-3</v>
      </c>
      <c r="P8531">
        <f t="shared" si="1986"/>
        <v>-12.537483416912096</v>
      </c>
      <c r="Q8531">
        <f t="shared" si="1987"/>
        <v>-4.4088908332487187E-2</v>
      </c>
      <c r="R8531">
        <f t="shared" si="1988"/>
        <v>1159.1763027984146</v>
      </c>
      <c r="S8531">
        <f t="shared" si="1989"/>
        <v>830.9369492211888</v>
      </c>
      <c r="T8531">
        <f t="shared" si="1990"/>
        <v>328.23935357722576</v>
      </c>
      <c r="U8531">
        <f t="shared" si="1991"/>
        <v>107741.07323679503</v>
      </c>
    </row>
    <row r="8532" spans="1:21" x14ac:dyDescent="0.25">
      <c r="A8532">
        <v>858.721</v>
      </c>
      <c r="B8532" s="3">
        <v>4.1813000000000002</v>
      </c>
      <c r="C8532" s="3">
        <f t="shared" si="1977"/>
        <v>4181.3</v>
      </c>
      <c r="D8532">
        <v>2.125</v>
      </c>
      <c r="E8532">
        <v>2.0358000000000001</v>
      </c>
      <c r="F8532">
        <v>2.0779999999999998</v>
      </c>
      <c r="G8532">
        <f t="shared" si="1978"/>
        <v>-0.98519999999999985</v>
      </c>
      <c r="H8532">
        <f t="shared" si="1979"/>
        <v>-0.94300000000000006</v>
      </c>
      <c r="I8532">
        <f t="shared" si="1980"/>
        <v>3.3225424214105233</v>
      </c>
      <c r="K8532">
        <f t="shared" si="1981"/>
        <v>1258.4639922294527</v>
      </c>
      <c r="L8532">
        <f t="shared" si="1982"/>
        <v>0.76888105009593177</v>
      </c>
      <c r="M8532">
        <f t="shared" si="1983"/>
        <v>0.77086261138567436</v>
      </c>
      <c r="N8532">
        <f t="shared" si="1984"/>
        <v>-4.008667403598969E-3</v>
      </c>
      <c r="O8532">
        <f t="shared" si="1985"/>
        <v>4.008667403598969E-3</v>
      </c>
      <c r="P8532">
        <f t="shared" si="1986"/>
        <v>-12.537550109656141</v>
      </c>
      <c r="Q8532">
        <f t="shared" si="1987"/>
        <v>-4.4088696191034928E-2</v>
      </c>
      <c r="R8532">
        <f t="shared" si="1988"/>
        <v>1159.2871522072137</v>
      </c>
      <c r="S8532">
        <f t="shared" si="1989"/>
        <v>830.9375806780713</v>
      </c>
      <c r="T8532">
        <f t="shared" si="1990"/>
        <v>328.34957152914239</v>
      </c>
      <c r="U8532">
        <f t="shared" si="1991"/>
        <v>107813.44112337139</v>
      </c>
    </row>
    <row r="8533" spans="1:21" x14ac:dyDescent="0.25">
      <c r="A8533">
        <v>858.82</v>
      </c>
      <c r="B8533" s="3">
        <v>4.1866000000000003</v>
      </c>
      <c r="C8533" s="3">
        <f t="shared" si="1977"/>
        <v>4186.6000000000004</v>
      </c>
      <c r="D8533">
        <v>2.1171000000000002</v>
      </c>
      <c r="E8533">
        <v>2.0358000000000001</v>
      </c>
      <c r="F8533">
        <v>2.0777999999999999</v>
      </c>
      <c r="G8533">
        <f t="shared" si="1978"/>
        <v>-0.98519999999999985</v>
      </c>
      <c r="H8533">
        <f t="shared" si="1979"/>
        <v>-0.94320000000000004</v>
      </c>
      <c r="I8533">
        <f t="shared" si="1980"/>
        <v>3.3222226386943143</v>
      </c>
      <c r="K8533">
        <f t="shared" si="1981"/>
        <v>1260.180444031108</v>
      </c>
      <c r="L8533">
        <f t="shared" si="1982"/>
        <v>0.76897730111867324</v>
      </c>
      <c r="M8533">
        <f t="shared" si="1983"/>
        <v>0.77096156511144653</v>
      </c>
      <c r="N8533">
        <f t="shared" si="1984"/>
        <v>-4.0141379651791676E-3</v>
      </c>
      <c r="O8533">
        <f t="shared" si="1985"/>
        <v>4.0141379651791676E-3</v>
      </c>
      <c r="P8533">
        <f t="shared" si="1986"/>
        <v>-12.5384960913385</v>
      </c>
      <c r="Q8533">
        <f t="shared" si="1987"/>
        <v>-4.4085687382165818E-2</v>
      </c>
      <c r="R8533">
        <f t="shared" si="1988"/>
        <v>1160.8581486416108</v>
      </c>
      <c r="S8533">
        <f t="shared" si="1989"/>
        <v>830.9465340356719</v>
      </c>
      <c r="T8533">
        <f t="shared" si="1990"/>
        <v>329.91161460593889</v>
      </c>
      <c r="U8533">
        <f t="shared" si="1991"/>
        <v>108841.67345189756</v>
      </c>
    </row>
    <row r="8534" spans="1:21" x14ac:dyDescent="0.25">
      <c r="A8534">
        <v>858.92100000000005</v>
      </c>
      <c r="B8534" s="3">
        <v>4.1894999999999998</v>
      </c>
      <c r="C8534" s="3">
        <f t="shared" si="1977"/>
        <v>4189.5</v>
      </c>
      <c r="D8534">
        <v>2.1263999999999998</v>
      </c>
      <c r="E8534">
        <v>2.0358000000000001</v>
      </c>
      <c r="F8534">
        <v>2.0777999999999999</v>
      </c>
      <c r="G8534">
        <f t="shared" si="1978"/>
        <v>-0.98519999999999985</v>
      </c>
      <c r="H8534">
        <f t="shared" si="1979"/>
        <v>-0.94320000000000004</v>
      </c>
      <c r="I8534">
        <f t="shared" si="1980"/>
        <v>3.3222226386943143</v>
      </c>
      <c r="K8534">
        <f t="shared" si="1981"/>
        <v>1261.0533536206769</v>
      </c>
      <c r="L8534">
        <f t="shared" si="1982"/>
        <v>0.76897730111867324</v>
      </c>
      <c r="M8534">
        <f t="shared" si="1983"/>
        <v>0.77096293958371021</v>
      </c>
      <c r="N8534">
        <f t="shared" si="1984"/>
        <v>-4.0169202008659083E-3</v>
      </c>
      <c r="O8534">
        <f t="shared" si="1985"/>
        <v>4.0169202008659083E-3</v>
      </c>
      <c r="P8534">
        <f t="shared" si="1986"/>
        <v>-12.538977256489597</v>
      </c>
      <c r="Q8534">
        <f t="shared" si="1987"/>
        <v>-4.4084157152538106E-2</v>
      </c>
      <c r="R8534">
        <f t="shared" si="1988"/>
        <v>1161.657074865594</v>
      </c>
      <c r="S8534">
        <f t="shared" si="1989"/>
        <v>830.95108569046181</v>
      </c>
      <c r="T8534">
        <f t="shared" si="1990"/>
        <v>330.70598917513223</v>
      </c>
      <c r="U8534">
        <f t="shared" si="1991"/>
        <v>109366.45127630267</v>
      </c>
    </row>
    <row r="8535" spans="1:21" x14ac:dyDescent="0.25">
      <c r="A8535">
        <v>859.02</v>
      </c>
      <c r="B8535" s="3">
        <v>4.1790000000000003</v>
      </c>
      <c r="C8535" s="3">
        <f t="shared" si="1977"/>
        <v>4179</v>
      </c>
      <c r="D8535">
        <v>2.1269999999999998</v>
      </c>
      <c r="E8535">
        <v>2.0358000000000001</v>
      </c>
      <c r="F8535">
        <v>2.0777999999999999</v>
      </c>
      <c r="G8535">
        <f t="shared" si="1978"/>
        <v>-0.98519999999999985</v>
      </c>
      <c r="H8535">
        <f t="shared" si="1979"/>
        <v>-0.94320000000000004</v>
      </c>
      <c r="I8535">
        <f t="shared" si="1980"/>
        <v>3.3222226386943143</v>
      </c>
      <c r="K8535">
        <f t="shared" si="1981"/>
        <v>1257.8928188998232</v>
      </c>
      <c r="L8535">
        <f t="shared" si="1982"/>
        <v>0.76897730111867324</v>
      </c>
      <c r="M8535">
        <f t="shared" si="1983"/>
        <v>0.77095796304620379</v>
      </c>
      <c r="N8535">
        <f t="shared" si="1984"/>
        <v>-4.0068465888966733E-3</v>
      </c>
      <c r="O8535">
        <f t="shared" si="1985"/>
        <v>4.0068465888966733E-3</v>
      </c>
      <c r="P8535">
        <f t="shared" si="1986"/>
        <v>-12.537235281986574</v>
      </c>
      <c r="Q8535">
        <f t="shared" si="1987"/>
        <v>-4.4089697639121191E-2</v>
      </c>
      <c r="R8535">
        <f t="shared" si="1988"/>
        <v>1158.7643755466052</v>
      </c>
      <c r="S8535">
        <f t="shared" si="1989"/>
        <v>830.93459957009668</v>
      </c>
      <c r="T8535">
        <f t="shared" si="1990"/>
        <v>327.82977597650847</v>
      </c>
      <c r="U8535">
        <f t="shared" si="1991"/>
        <v>107472.36201680773</v>
      </c>
    </row>
    <row r="8536" spans="1:21" x14ac:dyDescent="0.25">
      <c r="A8536">
        <v>859.12099999999998</v>
      </c>
      <c r="B8536" s="3">
        <v>4.1848999999999998</v>
      </c>
      <c r="C8536" s="3">
        <f t="shared" si="1977"/>
        <v>4184.8999999999996</v>
      </c>
      <c r="D8536">
        <v>2.125</v>
      </c>
      <c r="E8536">
        <v>2.0323000000000002</v>
      </c>
      <c r="F8536">
        <v>2.0777999999999999</v>
      </c>
      <c r="G8536">
        <f t="shared" si="1978"/>
        <v>-0.98869999999999969</v>
      </c>
      <c r="H8536">
        <f t="shared" si="1979"/>
        <v>-0.94320000000000004</v>
      </c>
      <c r="I8536">
        <f t="shared" si="1980"/>
        <v>3.3165109876306391</v>
      </c>
      <c r="K8536">
        <f t="shared" si="1981"/>
        <v>1261.8381231384822</v>
      </c>
      <c r="L8536">
        <f t="shared" si="1982"/>
        <v>0.77069800654065124</v>
      </c>
      <c r="M8536">
        <f t="shared" si="1983"/>
        <v>0.77268488069372332</v>
      </c>
      <c r="N8536">
        <f t="shared" si="1984"/>
        <v>-4.0194160221614563E-3</v>
      </c>
      <c r="O8536">
        <f t="shared" si="1985"/>
        <v>4.0194160221614563E-3</v>
      </c>
      <c r="P8536">
        <f t="shared" si="1986"/>
        <v>-12.53940892001282</v>
      </c>
      <c r="Q8536">
        <f t="shared" si="1987"/>
        <v>-4.4082784450825564E-2</v>
      </c>
      <c r="R8536">
        <f t="shared" si="1988"/>
        <v>1162.3753351761734</v>
      </c>
      <c r="S8536">
        <f t="shared" si="1989"/>
        <v>830.95516770694371</v>
      </c>
      <c r="T8536">
        <f t="shared" si="1990"/>
        <v>331.42016746922968</v>
      </c>
      <c r="U8536">
        <f t="shared" si="1991"/>
        <v>109839.32740533225</v>
      </c>
    </row>
    <row r="8537" spans="1:21" x14ac:dyDescent="0.25">
      <c r="A8537">
        <v>859.221</v>
      </c>
      <c r="B8537" s="3">
        <v>4.1879</v>
      </c>
      <c r="C8537" s="3">
        <f t="shared" si="1977"/>
        <v>4187.8999999999996</v>
      </c>
      <c r="D8537">
        <v>2.1282999999999999</v>
      </c>
      <c r="E8537">
        <v>2.0314999999999999</v>
      </c>
      <c r="F8537">
        <v>2.0777999999999999</v>
      </c>
      <c r="G8537">
        <f t="shared" si="1978"/>
        <v>-0.98950000000000005</v>
      </c>
      <c r="H8537">
        <f t="shared" si="1979"/>
        <v>-0.94320000000000004</v>
      </c>
      <c r="I8537">
        <f t="shared" si="1980"/>
        <v>3.3152054673875129</v>
      </c>
      <c r="K8537">
        <f t="shared" si="1981"/>
        <v>1263.2399533595719</v>
      </c>
      <c r="L8537">
        <f t="shared" si="1982"/>
        <v>0.7710917267091314</v>
      </c>
      <c r="M8537">
        <f t="shared" si="1983"/>
        <v>0.77308080816612168</v>
      </c>
      <c r="N8537">
        <f t="shared" si="1984"/>
        <v>-4.0238828383019056E-3</v>
      </c>
      <c r="O8537">
        <f t="shared" si="1985"/>
        <v>4.0238828383019056E-3</v>
      </c>
      <c r="P8537">
        <f t="shared" si="1986"/>
        <v>-12.540181550162494</v>
      </c>
      <c r="Q8537">
        <f t="shared" si="1987"/>
        <v>-4.4080327701948314E-2</v>
      </c>
      <c r="R8537">
        <f t="shared" si="1988"/>
        <v>1163.6583293772169</v>
      </c>
      <c r="S8537">
        <f t="shared" si="1989"/>
        <v>830.96247083490687</v>
      </c>
      <c r="T8537">
        <f t="shared" si="1990"/>
        <v>332.69585854231002</v>
      </c>
      <c r="U8537">
        <f t="shared" si="1991"/>
        <v>110686.53429120476</v>
      </c>
    </row>
    <row r="8538" spans="1:21" x14ac:dyDescent="0.25">
      <c r="A8538">
        <v>859.32</v>
      </c>
      <c r="B8538" s="3">
        <v>4.1797000000000004</v>
      </c>
      <c r="C8538" s="3">
        <f t="shared" si="1977"/>
        <v>4179.7000000000007</v>
      </c>
      <c r="D8538">
        <v>2.1276999999999999</v>
      </c>
      <c r="E8538">
        <v>2.0310999999999999</v>
      </c>
      <c r="F8538">
        <v>2.0777999999999999</v>
      </c>
      <c r="G8538">
        <f t="shared" si="1978"/>
        <v>-0.9899</v>
      </c>
      <c r="H8538">
        <f t="shared" si="1979"/>
        <v>-0.94320000000000004</v>
      </c>
      <c r="I8538">
        <f t="shared" si="1980"/>
        <v>3.3145527072659502</v>
      </c>
      <c r="K8538">
        <f t="shared" si="1981"/>
        <v>1261.014794194562</v>
      </c>
      <c r="L8538">
        <f t="shared" si="1982"/>
        <v>0.7712886449394728</v>
      </c>
      <c r="M8538">
        <f t="shared" si="1983"/>
        <v>0.7732742226893311</v>
      </c>
      <c r="N8538">
        <f t="shared" si="1984"/>
        <v>-4.0167899329365099E-3</v>
      </c>
      <c r="O8538">
        <f t="shared" si="1985"/>
        <v>4.0167899329365099E-3</v>
      </c>
      <c r="P8538">
        <f t="shared" si="1986"/>
        <v>-12.538954726881135</v>
      </c>
      <c r="Q8538">
        <f t="shared" si="1987"/>
        <v>-4.4084228799899282E-2</v>
      </c>
      <c r="R8538">
        <f t="shared" si="1988"/>
        <v>1161.6217974243139</v>
      </c>
      <c r="S8538">
        <f t="shared" si="1989"/>
        <v>830.95087260415107</v>
      </c>
      <c r="T8538">
        <f t="shared" si="1990"/>
        <v>330.67092482016278</v>
      </c>
      <c r="U8538">
        <f t="shared" si="1991"/>
        <v>109343.26052142175</v>
      </c>
    </row>
    <row r="8539" spans="1:21" x14ac:dyDescent="0.25">
      <c r="A8539">
        <v>859.42100000000005</v>
      </c>
      <c r="B8539" s="3">
        <v>4.1787000000000001</v>
      </c>
      <c r="C8539" s="3">
        <f t="shared" si="1977"/>
        <v>4178.7</v>
      </c>
      <c r="D8539">
        <v>2.1295999999999999</v>
      </c>
      <c r="E8539">
        <v>2.0310999999999999</v>
      </c>
      <c r="F8539">
        <v>2.0777999999999999</v>
      </c>
      <c r="G8539">
        <f t="shared" si="1978"/>
        <v>-0.9899</v>
      </c>
      <c r="H8539">
        <f t="shared" si="1979"/>
        <v>-0.94320000000000004</v>
      </c>
      <c r="I8539">
        <f t="shared" si="1980"/>
        <v>3.3145527072659502</v>
      </c>
      <c r="K8539">
        <f t="shared" si="1981"/>
        <v>1260.7130943610343</v>
      </c>
      <c r="L8539">
        <f t="shared" si="1982"/>
        <v>0.7712886449394728</v>
      </c>
      <c r="M8539">
        <f t="shared" si="1983"/>
        <v>0.77327374763663592</v>
      </c>
      <c r="N8539">
        <f t="shared" si="1984"/>
        <v>-4.0158283212718485E-3</v>
      </c>
      <c r="O8539">
        <f t="shared" si="1985"/>
        <v>4.0158283212718485E-3</v>
      </c>
      <c r="P8539">
        <f t="shared" si="1986"/>
        <v>-12.538788420345625</v>
      </c>
      <c r="Q8539">
        <f t="shared" si="1987"/>
        <v>-4.408475768631484E-2</v>
      </c>
      <c r="R8539">
        <f t="shared" si="1988"/>
        <v>1161.345668856691</v>
      </c>
      <c r="S8539">
        <f t="shared" si="1989"/>
        <v>830.94929955832163</v>
      </c>
      <c r="T8539">
        <f t="shared" si="1990"/>
        <v>330.39636929836934</v>
      </c>
      <c r="U8539">
        <f t="shared" si="1991"/>
        <v>109161.76084554446</v>
      </c>
    </row>
    <row r="8540" spans="1:21" x14ac:dyDescent="0.25">
      <c r="A8540">
        <v>859.52</v>
      </c>
      <c r="B8540" s="3">
        <v>4.1787000000000001</v>
      </c>
      <c r="C8540" s="3">
        <f t="shared" si="1977"/>
        <v>4178.7</v>
      </c>
      <c r="D8540">
        <v>2.1263999999999998</v>
      </c>
      <c r="E8540">
        <v>2.0310999999999999</v>
      </c>
      <c r="F8540">
        <v>2.0777999999999999</v>
      </c>
      <c r="G8540">
        <f t="shared" si="1978"/>
        <v>-0.9899</v>
      </c>
      <c r="H8540">
        <f t="shared" si="1979"/>
        <v>-0.94320000000000004</v>
      </c>
      <c r="I8540">
        <f t="shared" si="1980"/>
        <v>3.3145527072659502</v>
      </c>
      <c r="K8540">
        <f t="shared" si="1981"/>
        <v>1260.7130943610343</v>
      </c>
      <c r="L8540">
        <f t="shared" si="1982"/>
        <v>0.7712886449394728</v>
      </c>
      <c r="M8540">
        <f t="shared" si="1983"/>
        <v>0.77327374763663592</v>
      </c>
      <c r="N8540">
        <f t="shared" si="1984"/>
        <v>-4.0158283212718485E-3</v>
      </c>
      <c r="O8540">
        <f t="shared" si="1985"/>
        <v>4.0158283212718485E-3</v>
      </c>
      <c r="P8540">
        <f t="shared" si="1986"/>
        <v>-12.538788420345625</v>
      </c>
      <c r="Q8540">
        <f t="shared" si="1987"/>
        <v>-4.408475768631484E-2</v>
      </c>
      <c r="R8540">
        <f t="shared" si="1988"/>
        <v>1161.345668856691</v>
      </c>
      <c r="S8540">
        <f t="shared" si="1989"/>
        <v>830.94929955832163</v>
      </c>
      <c r="T8540">
        <f t="shared" si="1990"/>
        <v>330.39636929836934</v>
      </c>
      <c r="U8540">
        <f t="shared" si="1991"/>
        <v>109161.76084554446</v>
      </c>
    </row>
    <row r="8541" spans="1:21" x14ac:dyDescent="0.25">
      <c r="A8541">
        <v>859.62</v>
      </c>
      <c r="B8541" s="3">
        <v>4.1806999999999999</v>
      </c>
      <c r="C8541" s="3">
        <f t="shared" ref="C8541:C8604" si="1992">B8541*1000</f>
        <v>4180.7</v>
      </c>
      <c r="D8541">
        <v>2.1269999999999998</v>
      </c>
      <c r="E8541">
        <v>2.0303</v>
      </c>
      <c r="F8541">
        <v>2.0777999999999999</v>
      </c>
      <c r="G8541">
        <f t="shared" ref="G8541:G8604" si="1993">E8541-$B$7</f>
        <v>-0.99069999999999991</v>
      </c>
      <c r="H8541">
        <f t="shared" ref="H8541:H8604" si="1994">F8541-$B$7</f>
        <v>-0.94320000000000004</v>
      </c>
      <c r="I8541">
        <f t="shared" ref="I8541:I8604" si="1995">(PI()*E8541*F8541)/4</f>
        <v>3.3132471870228248</v>
      </c>
      <c r="K8541">
        <f t="shared" ref="K8541:K8604" si="1996">C8541/I8541</f>
        <v>1261.8134911197615</v>
      </c>
      <c r="L8541">
        <f t="shared" ref="L8541:L8604" si="1997">LN($J$28/I8541)</f>
        <v>0.77168259776871695</v>
      </c>
      <c r="M8541">
        <f t="shared" ref="M8541:M8604" si="1998">L8541+(($W$56-$W$57)/($W$56*$W$57))*K8541</f>
        <v>0.7736694331365277</v>
      </c>
      <c r="N8541">
        <f t="shared" ref="N8541:N8604" si="1999">(M8541-K8541)/$W$56</f>
        <v>-4.0193343740142287E-3</v>
      </c>
      <c r="O8541">
        <f t="shared" ref="O8541:O8604" si="2000">ABS(N8541)</f>
        <v>4.0193343740142287E-3</v>
      </c>
      <c r="P8541">
        <f t="shared" ref="P8541:P8604" si="2001">1/(1.1*O8541-$F$17)</f>
        <v>-12.539394798128138</v>
      </c>
      <c r="Q8541">
        <f t="shared" ref="Q8541:Q8604" si="2002">(1.1/2)*(O8541-$F$17)</f>
        <v>-4.4082829357306529E-2</v>
      </c>
      <c r="R8541">
        <f t="shared" ref="R8541:R8604" si="2003">ABS(K8541/((1+(2*P8541))*LN(1+Q8541)))</f>
        <v>1162.3527969846457</v>
      </c>
      <c r="S8541">
        <f t="shared" ref="S8541:S8604" si="2004">$S$21+($S$22*(O8541^$S$23))</f>
        <v>830.95503418414705</v>
      </c>
      <c r="T8541">
        <f t="shared" ref="T8541:T8604" si="2005">R8541-S8541</f>
        <v>331.39776280049864</v>
      </c>
      <c r="U8541">
        <f t="shared" ref="U8541:U8604" si="2006">T8541^2</f>
        <v>109824.47718917557</v>
      </c>
    </row>
    <row r="8542" spans="1:21" x14ac:dyDescent="0.25">
      <c r="A8542">
        <v>859.72</v>
      </c>
      <c r="B8542" s="3">
        <v>4.1822999999999997</v>
      </c>
      <c r="C8542" s="3">
        <f t="shared" si="1992"/>
        <v>4182.2999999999993</v>
      </c>
      <c r="D8542">
        <v>2.1269999999999998</v>
      </c>
      <c r="E8542">
        <v>2.0303</v>
      </c>
      <c r="F8542">
        <v>2.0766</v>
      </c>
      <c r="G8542">
        <f t="shared" si="1993"/>
        <v>-0.99069999999999991</v>
      </c>
      <c r="H8542">
        <f t="shared" si="1994"/>
        <v>-0.94439999999999991</v>
      </c>
      <c r="I8542">
        <f t="shared" si="1995"/>
        <v>3.3113336743534498</v>
      </c>
      <c r="K8542">
        <f t="shared" si="1996"/>
        <v>1263.0258413376625</v>
      </c>
      <c r="L8542">
        <f t="shared" si="1997"/>
        <v>0.7722602985357947</v>
      </c>
      <c r="M8542">
        <f t="shared" si="1998"/>
        <v>0.77424904285473661</v>
      </c>
      <c r="N8542">
        <f t="shared" si="1999"/>
        <v>-4.0231966717586207E-3</v>
      </c>
      <c r="O8542">
        <f t="shared" si="2000"/>
        <v>4.0231966717586207E-3</v>
      </c>
      <c r="P8542">
        <f t="shared" si="2001"/>
        <v>-12.540062856983699</v>
      </c>
      <c r="Q8542">
        <f t="shared" si="2002"/>
        <v>-4.4080705093547126E-2</v>
      </c>
      <c r="R8542">
        <f t="shared" si="2003"/>
        <v>1163.4623766251718</v>
      </c>
      <c r="S8542">
        <f t="shared" si="2004"/>
        <v>830.96134918138273</v>
      </c>
      <c r="T8542">
        <f t="shared" si="2005"/>
        <v>332.5010274437891</v>
      </c>
      <c r="U8542">
        <f t="shared" si="2006"/>
        <v>110556.93325117539</v>
      </c>
    </row>
    <row r="8543" spans="1:21" x14ac:dyDescent="0.25">
      <c r="A8543">
        <v>859.82100000000003</v>
      </c>
      <c r="B8543" s="3">
        <v>4.1730999999999998</v>
      </c>
      <c r="C8543" s="3">
        <f t="shared" si="1992"/>
        <v>4173.0999999999995</v>
      </c>
      <c r="D8543">
        <v>2.1269999999999998</v>
      </c>
      <c r="E8543">
        <v>2.0297000000000001</v>
      </c>
      <c r="F8543">
        <v>2.0766</v>
      </c>
      <c r="G8543">
        <f t="shared" si="1993"/>
        <v>-0.99129999999999985</v>
      </c>
      <c r="H8543">
        <f t="shared" si="1994"/>
        <v>-0.94439999999999991</v>
      </c>
      <c r="I8543">
        <f t="shared" si="1995"/>
        <v>3.3103550996577833</v>
      </c>
      <c r="K8543">
        <f t="shared" si="1996"/>
        <v>1260.6200466020714</v>
      </c>
      <c r="L8543">
        <f t="shared" si="1997"/>
        <v>0.77255586504040941</v>
      </c>
      <c r="M8543">
        <f t="shared" si="1998"/>
        <v>0.77454082122576262</v>
      </c>
      <c r="N8543">
        <f t="shared" si="1999"/>
        <v>-4.015527709949401E-3</v>
      </c>
      <c r="O8543">
        <f t="shared" si="2000"/>
        <v>4.015527709949401E-3</v>
      </c>
      <c r="P8543">
        <f t="shared" si="2001"/>
        <v>-12.538736431836071</v>
      </c>
      <c r="Q8543">
        <f t="shared" si="2002"/>
        <v>-4.4084923022542195E-2</v>
      </c>
      <c r="R8543">
        <f t="shared" si="2003"/>
        <v>1161.2605149188782</v>
      </c>
      <c r="S8543">
        <f t="shared" si="2004"/>
        <v>830.94880777444496</v>
      </c>
      <c r="T8543">
        <f t="shared" si="2005"/>
        <v>330.31170714443329</v>
      </c>
      <c r="U8543">
        <f t="shared" si="2006"/>
        <v>109105.82387666986</v>
      </c>
    </row>
    <row r="8544" spans="1:21" x14ac:dyDescent="0.25">
      <c r="A8544">
        <v>859.92100000000005</v>
      </c>
      <c r="B8544" s="3">
        <v>4.1746999999999996</v>
      </c>
      <c r="C8544" s="3">
        <f t="shared" si="1992"/>
        <v>4174.7</v>
      </c>
      <c r="D8544">
        <v>2.1269999999999998</v>
      </c>
      <c r="E8544">
        <v>2.0297000000000001</v>
      </c>
      <c r="F8544">
        <v>2.0766</v>
      </c>
      <c r="G8544">
        <f t="shared" si="1993"/>
        <v>-0.99129999999999985</v>
      </c>
      <c r="H8544">
        <f t="shared" si="1994"/>
        <v>-0.94439999999999991</v>
      </c>
      <c r="I8544">
        <f t="shared" si="1995"/>
        <v>3.3103550996577833</v>
      </c>
      <c r="K8544">
        <f t="shared" si="1996"/>
        <v>1261.1033784356157</v>
      </c>
      <c r="L8544">
        <f t="shared" si="1997"/>
        <v>0.77255586504040941</v>
      </c>
      <c r="M8544">
        <f t="shared" si="1998"/>
        <v>0.77454158227387948</v>
      </c>
      <c r="N8544">
        <f t="shared" si="1999"/>
        <v>-4.0170682395665501E-3</v>
      </c>
      <c r="O8544">
        <f t="shared" si="2000"/>
        <v>4.0170682395665501E-3</v>
      </c>
      <c r="P8544">
        <f t="shared" si="2001"/>
        <v>-12.539002859619858</v>
      </c>
      <c r="Q8544">
        <f t="shared" si="2002"/>
        <v>-4.408407573125276E-2</v>
      </c>
      <c r="R8544">
        <f t="shared" si="2003"/>
        <v>1161.7028808607129</v>
      </c>
      <c r="S8544">
        <f t="shared" si="2004"/>
        <v>830.95132784203065</v>
      </c>
      <c r="T8544">
        <f t="shared" si="2005"/>
        <v>330.75155301868222</v>
      </c>
      <c r="U8544">
        <f t="shared" si="2006"/>
        <v>109396.58982427015</v>
      </c>
    </row>
    <row r="8545" spans="1:21" x14ac:dyDescent="0.25">
      <c r="A8545">
        <v>860.02</v>
      </c>
      <c r="B8545" s="3">
        <v>4.1727999999999996</v>
      </c>
      <c r="C8545" s="3">
        <f t="shared" si="1992"/>
        <v>4172.7999999999993</v>
      </c>
      <c r="D8545">
        <v>2.1269999999999998</v>
      </c>
      <c r="E8545">
        <v>2.0297000000000001</v>
      </c>
      <c r="F8545">
        <v>2.0766</v>
      </c>
      <c r="G8545">
        <f t="shared" si="1993"/>
        <v>-0.99129999999999985</v>
      </c>
      <c r="H8545">
        <f t="shared" si="1994"/>
        <v>-0.94439999999999991</v>
      </c>
      <c r="I8545">
        <f t="shared" si="1995"/>
        <v>3.3103550996577833</v>
      </c>
      <c r="K8545">
        <f t="shared" si="1996"/>
        <v>1260.5294218832819</v>
      </c>
      <c r="L8545">
        <f t="shared" si="1997"/>
        <v>0.77255586504040941</v>
      </c>
      <c r="M8545">
        <f t="shared" si="1998"/>
        <v>0.77454067852924069</v>
      </c>
      <c r="N8545">
        <f t="shared" si="1999"/>
        <v>-4.0152388606461854E-3</v>
      </c>
      <c r="O8545">
        <f t="shared" si="2000"/>
        <v>4.0152388606461854E-3</v>
      </c>
      <c r="P8545">
        <f t="shared" si="2001"/>
        <v>-12.538686477887071</v>
      </c>
      <c r="Q8545">
        <f t="shared" si="2002"/>
        <v>-4.4085081889658963E-2</v>
      </c>
      <c r="R8545">
        <f t="shared" si="2003"/>
        <v>1161.1775710500519</v>
      </c>
      <c r="S8545">
        <f t="shared" si="2004"/>
        <v>830.94833521872249</v>
      </c>
      <c r="T8545">
        <f t="shared" si="2005"/>
        <v>330.22923583132945</v>
      </c>
      <c r="U8545">
        <f t="shared" si="2006"/>
        <v>109051.34819774381</v>
      </c>
    </row>
    <row r="8546" spans="1:21" x14ac:dyDescent="0.25">
      <c r="A8546">
        <v>860.12</v>
      </c>
      <c r="B8546" s="3">
        <v>4.1718000000000002</v>
      </c>
      <c r="C8546" s="3">
        <f t="shared" si="1992"/>
        <v>4171.8</v>
      </c>
      <c r="D8546">
        <v>2.1295999999999999</v>
      </c>
      <c r="E8546">
        <v>2.0297000000000001</v>
      </c>
      <c r="F8546">
        <v>2.0766</v>
      </c>
      <c r="G8546">
        <f t="shared" si="1993"/>
        <v>-0.99129999999999985</v>
      </c>
      <c r="H8546">
        <f t="shared" si="1994"/>
        <v>-0.94439999999999991</v>
      </c>
      <c r="I8546">
        <f t="shared" si="1995"/>
        <v>3.3103550996577833</v>
      </c>
      <c r="K8546">
        <f t="shared" si="1996"/>
        <v>1260.2273394873168</v>
      </c>
      <c r="L8546">
        <f t="shared" si="1997"/>
        <v>0.77255586504040941</v>
      </c>
      <c r="M8546">
        <f t="shared" si="1998"/>
        <v>0.77454020287416758</v>
      </c>
      <c r="N8546">
        <f t="shared" si="1999"/>
        <v>-4.0142760296354675E-3</v>
      </c>
      <c r="O8546">
        <f t="shared" si="2000"/>
        <v>4.0142760296354675E-3</v>
      </c>
      <c r="P8546">
        <f t="shared" si="2001"/>
        <v>-12.53851996759836</v>
      </c>
      <c r="Q8546">
        <f t="shared" si="2002"/>
        <v>-4.4085611446714849E-2</v>
      </c>
      <c r="R8546">
        <f t="shared" si="2003"/>
        <v>1160.9010909063509</v>
      </c>
      <c r="S8546">
        <f t="shared" si="2004"/>
        <v>830.9467599347646</v>
      </c>
      <c r="T8546">
        <f t="shared" si="2005"/>
        <v>329.95433097158627</v>
      </c>
      <c r="U8546">
        <f t="shared" si="2006"/>
        <v>108869.8605269071</v>
      </c>
    </row>
    <row r="8547" spans="1:21" x14ac:dyDescent="0.25">
      <c r="A8547">
        <v>860.221</v>
      </c>
      <c r="B8547" s="3">
        <v>4.1760999999999999</v>
      </c>
      <c r="C8547" s="3">
        <f t="shared" si="1992"/>
        <v>4176.1000000000004</v>
      </c>
      <c r="D8547">
        <v>2.1282999999999999</v>
      </c>
      <c r="E8547">
        <v>2.0297000000000001</v>
      </c>
      <c r="F8547">
        <v>2.0766</v>
      </c>
      <c r="G8547">
        <f t="shared" si="1993"/>
        <v>-0.99129999999999985</v>
      </c>
      <c r="H8547">
        <f t="shared" si="1994"/>
        <v>-0.94439999999999991</v>
      </c>
      <c r="I8547">
        <f t="shared" si="1995"/>
        <v>3.3103550996577833</v>
      </c>
      <c r="K8547">
        <f t="shared" si="1996"/>
        <v>1261.526293789967</v>
      </c>
      <c r="L8547">
        <f t="shared" si="1997"/>
        <v>0.77255586504040941</v>
      </c>
      <c r="M8547">
        <f t="shared" si="1998"/>
        <v>0.77454224819098172</v>
      </c>
      <c r="N8547">
        <f t="shared" si="1999"/>
        <v>-4.0184162029815564E-3</v>
      </c>
      <c r="O8547">
        <f t="shared" si="2000"/>
        <v>4.0184162029815564E-3</v>
      </c>
      <c r="P8547">
        <f t="shared" si="2001"/>
        <v>-12.539235993218686</v>
      </c>
      <c r="Q8547">
        <f t="shared" si="2002"/>
        <v>-4.4083334351374501E-2</v>
      </c>
      <c r="R8547">
        <f t="shared" si="2003"/>
        <v>1162.0899491827884</v>
      </c>
      <c r="S8547">
        <f t="shared" si="2004"/>
        <v>830.95353258407351</v>
      </c>
      <c r="T8547">
        <f t="shared" si="2005"/>
        <v>331.13641659871485</v>
      </c>
      <c r="U8547">
        <f t="shared" si="2006"/>
        <v>109651.32639783763</v>
      </c>
    </row>
    <row r="8548" spans="1:21" x14ac:dyDescent="0.25">
      <c r="A8548">
        <v>860.32100000000003</v>
      </c>
      <c r="B8548" s="3">
        <v>4.1734</v>
      </c>
      <c r="C8548" s="3">
        <f t="shared" si="1992"/>
        <v>4173.3999999999996</v>
      </c>
      <c r="D8548">
        <v>2.1263999999999998</v>
      </c>
      <c r="E8548">
        <v>2.0297000000000001</v>
      </c>
      <c r="F8548">
        <v>2.0741000000000001</v>
      </c>
      <c r="G8548">
        <f t="shared" si="1993"/>
        <v>-0.99129999999999985</v>
      </c>
      <c r="H8548">
        <f t="shared" si="1994"/>
        <v>-0.94689999999999985</v>
      </c>
      <c r="I8548">
        <f t="shared" si="1995"/>
        <v>3.3063697930271641</v>
      </c>
      <c r="K8548">
        <f t="shared" si="1996"/>
        <v>1262.2302589387684</v>
      </c>
      <c r="L8548">
        <f t="shared" si="1997"/>
        <v>0.77376048127493013</v>
      </c>
      <c r="M8548">
        <f t="shared" si="1998"/>
        <v>0.77574797288001274</v>
      </c>
      <c r="N8548">
        <f t="shared" si="1999"/>
        <v>-4.020656120438104E-3</v>
      </c>
      <c r="O8548">
        <f t="shared" si="2000"/>
        <v>4.020656120438104E-3</v>
      </c>
      <c r="P8548">
        <f t="shared" si="2001"/>
        <v>-12.539623411642244</v>
      </c>
      <c r="Q8548">
        <f t="shared" si="2002"/>
        <v>-4.4082102396773404E-2</v>
      </c>
      <c r="R8548">
        <f t="shared" si="2003"/>
        <v>1162.7342483120253</v>
      </c>
      <c r="S8548">
        <f t="shared" si="2004"/>
        <v>830.95719556069287</v>
      </c>
      <c r="T8548">
        <f t="shared" si="2005"/>
        <v>331.77705275133246</v>
      </c>
      <c r="U8548">
        <f t="shared" si="2006"/>
        <v>110076.01273236044</v>
      </c>
    </row>
    <row r="8549" spans="1:21" x14ac:dyDescent="0.25">
      <c r="A8549">
        <v>860.42100000000005</v>
      </c>
      <c r="B8549" s="3">
        <v>4.1718000000000002</v>
      </c>
      <c r="C8549" s="3">
        <f t="shared" si="1992"/>
        <v>4171.8</v>
      </c>
      <c r="D8549">
        <v>2.1295999999999999</v>
      </c>
      <c r="E8549">
        <v>2.0297000000000001</v>
      </c>
      <c r="F8549">
        <v>2.0741000000000001</v>
      </c>
      <c r="G8549">
        <f t="shared" si="1993"/>
        <v>-0.99129999999999985</v>
      </c>
      <c r="H8549">
        <f t="shared" si="1994"/>
        <v>-0.94689999999999985</v>
      </c>
      <c r="I8549">
        <f t="shared" si="1995"/>
        <v>3.3063697930271641</v>
      </c>
      <c r="K8549">
        <f t="shared" si="1996"/>
        <v>1261.7463445250287</v>
      </c>
      <c r="L8549">
        <f t="shared" si="1997"/>
        <v>0.77376048127493013</v>
      </c>
      <c r="M8549">
        <f t="shared" si="1998"/>
        <v>0.77574721091457255</v>
      </c>
      <c r="N8549">
        <f t="shared" si="1999"/>
        <v>-4.0191137339557889E-3</v>
      </c>
      <c r="O8549">
        <f t="shared" si="2000"/>
        <v>4.0191137339557889E-3</v>
      </c>
      <c r="P8549">
        <f t="shared" si="2001"/>
        <v>-12.539356636325628</v>
      </c>
      <c r="Q8549">
        <f t="shared" si="2002"/>
        <v>-4.4082950709338674E-2</v>
      </c>
      <c r="R8549">
        <f t="shared" si="2003"/>
        <v>1162.2913545050449</v>
      </c>
      <c r="S8549">
        <f t="shared" si="2004"/>
        <v>830.95467335635385</v>
      </c>
      <c r="T8549">
        <f t="shared" si="2005"/>
        <v>331.33668114869101</v>
      </c>
      <c r="U8549">
        <f t="shared" si="2006"/>
        <v>109783.99627462933</v>
      </c>
    </row>
    <row r="8550" spans="1:21" x14ac:dyDescent="0.25">
      <c r="A8550">
        <v>860.52099999999996</v>
      </c>
      <c r="B8550" s="3">
        <v>4.1700999999999997</v>
      </c>
      <c r="C8550" s="3">
        <f t="shared" si="1992"/>
        <v>4170.0999999999995</v>
      </c>
      <c r="D8550">
        <v>2.1276999999999999</v>
      </c>
      <c r="E8550">
        <v>2.0297000000000001</v>
      </c>
      <c r="F8550">
        <v>2.0741000000000001</v>
      </c>
      <c r="G8550">
        <f t="shared" si="1993"/>
        <v>-0.99129999999999985</v>
      </c>
      <c r="H8550">
        <f t="shared" si="1994"/>
        <v>-0.94689999999999985</v>
      </c>
      <c r="I8550">
        <f t="shared" si="1995"/>
        <v>3.3063697930271641</v>
      </c>
      <c r="K8550">
        <f t="shared" si="1996"/>
        <v>1261.2321854604299</v>
      </c>
      <c r="L8550">
        <f t="shared" si="1997"/>
        <v>0.77376048127493013</v>
      </c>
      <c r="M8550">
        <f t="shared" si="1998"/>
        <v>0.77574640132629236</v>
      </c>
      <c r="N8550">
        <f t="shared" si="1999"/>
        <v>-4.0174749483183267E-3</v>
      </c>
      <c r="O8550">
        <f t="shared" si="2000"/>
        <v>4.0174749483183267E-3</v>
      </c>
      <c r="P8550">
        <f t="shared" si="2001"/>
        <v>-12.539073199988842</v>
      </c>
      <c r="Q8550">
        <f t="shared" si="2002"/>
        <v>-4.4083852041439282E-2</v>
      </c>
      <c r="R8550">
        <f t="shared" si="2003"/>
        <v>1161.8207773217459</v>
      </c>
      <c r="S8550">
        <f t="shared" si="2004"/>
        <v>830.95199308998156</v>
      </c>
      <c r="T8550">
        <f t="shared" si="2005"/>
        <v>330.86878423176438</v>
      </c>
      <c r="U8550">
        <f t="shared" si="2006"/>
        <v>109474.15237900586</v>
      </c>
    </row>
    <row r="8551" spans="1:21" x14ac:dyDescent="0.25">
      <c r="A8551">
        <v>860.62</v>
      </c>
      <c r="B8551" s="3">
        <v>4.1760999999999999</v>
      </c>
      <c r="C8551" s="3">
        <f t="shared" si="1992"/>
        <v>4176.1000000000004</v>
      </c>
      <c r="D8551">
        <v>2.1303000000000001</v>
      </c>
      <c r="E8551">
        <v>2.0297000000000001</v>
      </c>
      <c r="F8551">
        <v>2.0741000000000001</v>
      </c>
      <c r="G8551">
        <f t="shared" si="1993"/>
        <v>-0.99129999999999985</v>
      </c>
      <c r="H8551">
        <f t="shared" si="1994"/>
        <v>-0.94689999999999985</v>
      </c>
      <c r="I8551">
        <f t="shared" si="1995"/>
        <v>3.3063697930271641</v>
      </c>
      <c r="K8551">
        <f t="shared" si="1996"/>
        <v>1263.0468645119547</v>
      </c>
      <c r="L8551">
        <f t="shared" si="1997"/>
        <v>0.77376048127493013</v>
      </c>
      <c r="M8551">
        <f t="shared" si="1998"/>
        <v>0.77574925869669309</v>
      </c>
      <c r="N8551">
        <f t="shared" si="1999"/>
        <v>-4.0232588976270127E-3</v>
      </c>
      <c r="O8551">
        <f t="shared" si="2000"/>
        <v>4.0232588976270127E-3</v>
      </c>
      <c r="P8551">
        <f t="shared" si="2001"/>
        <v>-12.540073620729947</v>
      </c>
      <c r="Q8551">
        <f t="shared" si="2002"/>
        <v>-4.4080670869319501E-2</v>
      </c>
      <c r="R8551">
        <f t="shared" si="2003"/>
        <v>1163.4816264095214</v>
      </c>
      <c r="S8551">
        <f t="shared" si="2004"/>
        <v>830.96145090308573</v>
      </c>
      <c r="T8551">
        <f t="shared" si="2005"/>
        <v>332.52017550643563</v>
      </c>
      <c r="U8551">
        <f t="shared" si="2006"/>
        <v>110569.66711883075</v>
      </c>
    </row>
    <row r="8552" spans="1:21" x14ac:dyDescent="0.25">
      <c r="A8552">
        <v>860.721</v>
      </c>
      <c r="B8552" s="3">
        <v>4.1711</v>
      </c>
      <c r="C8552" s="3">
        <f t="shared" si="1992"/>
        <v>4171.1000000000004</v>
      </c>
      <c r="D8552">
        <v>2.129</v>
      </c>
      <c r="E8552">
        <v>2.0297000000000001</v>
      </c>
      <c r="F8552">
        <v>2.0741000000000001</v>
      </c>
      <c r="G8552">
        <f t="shared" si="1993"/>
        <v>-0.99129999999999985</v>
      </c>
      <c r="H8552">
        <f t="shared" si="1994"/>
        <v>-0.94689999999999985</v>
      </c>
      <c r="I8552">
        <f t="shared" si="1995"/>
        <v>3.3063697930271641</v>
      </c>
      <c r="K8552">
        <f t="shared" si="1996"/>
        <v>1261.5346319690177</v>
      </c>
      <c r="L8552">
        <f t="shared" si="1997"/>
        <v>0.77376048127493013</v>
      </c>
      <c r="M8552">
        <f t="shared" si="1998"/>
        <v>0.7757468775546924</v>
      </c>
      <c r="N8552">
        <f t="shared" si="1999"/>
        <v>-4.0184389398697758E-3</v>
      </c>
      <c r="O8552">
        <f t="shared" si="2000"/>
        <v>4.0184389398697758E-3</v>
      </c>
      <c r="P8552">
        <f t="shared" si="2001"/>
        <v>-12.539239925693954</v>
      </c>
      <c r="Q8552">
        <f t="shared" si="2002"/>
        <v>-4.4083321846085981E-2</v>
      </c>
      <c r="R8552">
        <f t="shared" si="2003"/>
        <v>1162.0975877431742</v>
      </c>
      <c r="S8552">
        <f t="shared" si="2004"/>
        <v>830.95356977021129</v>
      </c>
      <c r="T8552">
        <f t="shared" si="2005"/>
        <v>331.14401797296296</v>
      </c>
      <c r="U8552">
        <f t="shared" si="2006"/>
        <v>109656.36063927802</v>
      </c>
    </row>
    <row r="8553" spans="1:21" x14ac:dyDescent="0.25">
      <c r="A8553">
        <v>860.82</v>
      </c>
      <c r="B8553" s="3">
        <v>4.1767000000000003</v>
      </c>
      <c r="C8553" s="3">
        <f t="shared" si="1992"/>
        <v>4176.7000000000007</v>
      </c>
      <c r="D8553">
        <v>2.129</v>
      </c>
      <c r="E8553">
        <v>2.0297000000000001</v>
      </c>
      <c r="F8553">
        <v>2.0737000000000001</v>
      </c>
      <c r="G8553">
        <f t="shared" si="1993"/>
        <v>-0.99129999999999985</v>
      </c>
      <c r="H8553">
        <f t="shared" si="1994"/>
        <v>-0.94729999999999981</v>
      </c>
      <c r="I8553">
        <f t="shared" si="1995"/>
        <v>3.305732143966265</v>
      </c>
      <c r="K8553">
        <f t="shared" si="1996"/>
        <v>1263.471998971077</v>
      </c>
      <c r="L8553">
        <f t="shared" si="1997"/>
        <v>0.77395335460596815</v>
      </c>
      <c r="M8553">
        <f t="shared" si="1998"/>
        <v>0.77594280143900729</v>
      </c>
      <c r="N8553">
        <f t="shared" si="1999"/>
        <v>-4.0246133192739422E-3</v>
      </c>
      <c r="O8553">
        <f t="shared" si="2000"/>
        <v>4.0246133192739422E-3</v>
      </c>
      <c r="P8553">
        <f t="shared" si="2001"/>
        <v>-12.540307911326263</v>
      </c>
      <c r="Q8553">
        <f t="shared" si="2002"/>
        <v>-4.4079925937413694E-2</v>
      </c>
      <c r="R8553">
        <f t="shared" si="2003"/>
        <v>1163.8707187931752</v>
      </c>
      <c r="S8553">
        <f t="shared" si="2004"/>
        <v>830.96366484367206</v>
      </c>
      <c r="T8553">
        <f t="shared" si="2005"/>
        <v>332.90705394950317</v>
      </c>
      <c r="U8553">
        <f t="shared" si="2006"/>
        <v>110827.10656933741</v>
      </c>
    </row>
    <row r="8554" spans="1:21" x14ac:dyDescent="0.25">
      <c r="A8554">
        <v>860.92100000000005</v>
      </c>
      <c r="B8554" s="3">
        <v>4.1675000000000004</v>
      </c>
      <c r="C8554" s="3">
        <f t="shared" si="1992"/>
        <v>4167.5</v>
      </c>
      <c r="D8554">
        <v>2.1341999999999999</v>
      </c>
      <c r="E8554">
        <v>2.0297000000000001</v>
      </c>
      <c r="F8554">
        <v>2.0726</v>
      </c>
      <c r="G8554">
        <f t="shared" si="1993"/>
        <v>-0.99129999999999985</v>
      </c>
      <c r="H8554">
        <f t="shared" si="1994"/>
        <v>-0.94839999999999991</v>
      </c>
      <c r="I8554">
        <f t="shared" si="1995"/>
        <v>3.3039786090487921</v>
      </c>
      <c r="K8554">
        <f t="shared" si="1996"/>
        <v>1261.3580452931001</v>
      </c>
      <c r="L8554">
        <f t="shared" si="1997"/>
        <v>0.77448394815964594</v>
      </c>
      <c r="M8554">
        <f t="shared" si="1998"/>
        <v>0.77647006638828919</v>
      </c>
      <c r="N8554">
        <f t="shared" si="1999"/>
        <v>-4.0178737970233795E-3</v>
      </c>
      <c r="O8554">
        <f t="shared" si="2000"/>
        <v>4.0178737970233795E-3</v>
      </c>
      <c r="P8554">
        <f t="shared" si="2001"/>
        <v>-12.539142181727454</v>
      </c>
      <c r="Q8554">
        <f t="shared" si="2002"/>
        <v>-4.4083632674651499E-2</v>
      </c>
      <c r="R8554">
        <f t="shared" si="2003"/>
        <v>1161.9359733816657</v>
      </c>
      <c r="S8554">
        <f t="shared" si="2004"/>
        <v>830.95264545519933</v>
      </c>
      <c r="T8554">
        <f t="shared" si="2005"/>
        <v>330.98332792646636</v>
      </c>
      <c r="U8554">
        <f t="shared" si="2006"/>
        <v>109549.96336527876</v>
      </c>
    </row>
    <row r="8555" spans="1:21" x14ac:dyDescent="0.25">
      <c r="A8555">
        <v>861.02099999999996</v>
      </c>
      <c r="B8555" s="3">
        <v>4.1700999999999997</v>
      </c>
      <c r="C8555" s="3">
        <f t="shared" si="1992"/>
        <v>4170.0999999999995</v>
      </c>
      <c r="D8555">
        <v>2.1303000000000001</v>
      </c>
      <c r="E8555">
        <v>2.0297000000000001</v>
      </c>
      <c r="F8555">
        <v>2.0722999999999998</v>
      </c>
      <c r="G8555">
        <f t="shared" si="1993"/>
        <v>-0.99129999999999985</v>
      </c>
      <c r="H8555">
        <f t="shared" si="1994"/>
        <v>-0.9487000000000001</v>
      </c>
      <c r="I8555">
        <f t="shared" si="1995"/>
        <v>3.3035003722531173</v>
      </c>
      <c r="K8555">
        <f t="shared" si="1996"/>
        <v>1262.3276918706163</v>
      </c>
      <c r="L8555">
        <f t="shared" si="1997"/>
        <v>0.77462870436632114</v>
      </c>
      <c r="M8555">
        <f t="shared" si="1998"/>
        <v>0.7766163493880508</v>
      </c>
      <c r="N8555">
        <f t="shared" si="1999"/>
        <v>-4.0209639023415095E-3</v>
      </c>
      <c r="O8555">
        <f t="shared" si="2000"/>
        <v>4.0209639023415095E-3</v>
      </c>
      <c r="P8555">
        <f t="shared" si="2001"/>
        <v>-12.539676647787097</v>
      </c>
      <c r="Q8555">
        <f t="shared" si="2002"/>
        <v>-4.4081933116726528E-2</v>
      </c>
      <c r="R8555">
        <f t="shared" si="2003"/>
        <v>1162.8234269036564</v>
      </c>
      <c r="S8555">
        <f t="shared" si="2004"/>
        <v>830.95769881808781</v>
      </c>
      <c r="T8555">
        <f t="shared" si="2005"/>
        <v>331.86572808556855</v>
      </c>
      <c r="U8555">
        <f t="shared" si="2006"/>
        <v>110134.86147776453</v>
      </c>
    </row>
    <row r="8556" spans="1:21" x14ac:dyDescent="0.25">
      <c r="A8556">
        <v>861.12</v>
      </c>
      <c r="B8556" s="3">
        <v>4.1688000000000001</v>
      </c>
      <c r="C8556" s="3">
        <f t="shared" si="1992"/>
        <v>4168.8</v>
      </c>
      <c r="D8556">
        <v>2.1375000000000002</v>
      </c>
      <c r="E8556">
        <v>2.0297000000000001</v>
      </c>
      <c r="F8556">
        <v>2.0720000000000001</v>
      </c>
      <c r="G8556">
        <f t="shared" si="1993"/>
        <v>-0.99129999999999985</v>
      </c>
      <c r="H8556">
        <f t="shared" si="1994"/>
        <v>-0.94899999999999984</v>
      </c>
      <c r="I8556">
        <f t="shared" si="1995"/>
        <v>3.3030221354574434</v>
      </c>
      <c r="K8556">
        <f t="shared" si="1996"/>
        <v>1262.1168823691983</v>
      </c>
      <c r="L8556">
        <f t="shared" si="1997"/>
        <v>0.77477348153038939</v>
      </c>
      <c r="M8556">
        <f t="shared" si="1998"/>
        <v>0.77676079461417713</v>
      </c>
      <c r="N8556">
        <f t="shared" si="1999"/>
        <v>-4.0202915251219334E-3</v>
      </c>
      <c r="O8556">
        <f t="shared" si="2000"/>
        <v>4.0202915251219334E-3</v>
      </c>
      <c r="P8556">
        <f t="shared" si="2001"/>
        <v>-12.539560349230728</v>
      </c>
      <c r="Q8556">
        <f t="shared" si="2002"/>
        <v>-4.4082302924197299E-2</v>
      </c>
      <c r="R8556">
        <f t="shared" si="2003"/>
        <v>1162.6304887101783</v>
      </c>
      <c r="S8556">
        <f t="shared" si="2004"/>
        <v>830.95659938715562</v>
      </c>
      <c r="T8556">
        <f t="shared" si="2005"/>
        <v>331.67388932302265</v>
      </c>
      <c r="U8556">
        <f t="shared" si="2006"/>
        <v>110007.56885866068</v>
      </c>
    </row>
    <row r="8557" spans="1:21" x14ac:dyDescent="0.25">
      <c r="A8557">
        <v>861.221</v>
      </c>
      <c r="B8557" s="3">
        <v>4.1688000000000001</v>
      </c>
      <c r="C8557" s="3">
        <f t="shared" si="1992"/>
        <v>4168.8</v>
      </c>
      <c r="D8557">
        <v>2.1322999999999999</v>
      </c>
      <c r="E8557">
        <v>2.0297000000000001</v>
      </c>
      <c r="F8557">
        <v>2.0718000000000001</v>
      </c>
      <c r="G8557">
        <f t="shared" si="1993"/>
        <v>-0.99129999999999985</v>
      </c>
      <c r="H8557">
        <f t="shared" si="1994"/>
        <v>-0.94919999999999982</v>
      </c>
      <c r="I8557">
        <f t="shared" si="1995"/>
        <v>3.3027033109269941</v>
      </c>
      <c r="K8557">
        <f t="shared" si="1996"/>
        <v>1262.2387200834919</v>
      </c>
      <c r="L8557">
        <f t="shared" si="1997"/>
        <v>0.77487001128576138</v>
      </c>
      <c r="M8557">
        <f t="shared" si="1998"/>
        <v>0.77685751621365418</v>
      </c>
      <c r="N8557">
        <f t="shared" si="1999"/>
        <v>-4.0206795523263462E-3</v>
      </c>
      <c r="O8557">
        <f t="shared" si="2000"/>
        <v>4.0206795523263462E-3</v>
      </c>
      <c r="P8557">
        <f t="shared" si="2001"/>
        <v>-12.539627464572227</v>
      </c>
      <c r="Q8557">
        <f t="shared" si="2002"/>
        <v>-4.4082089509234867E-2</v>
      </c>
      <c r="R8557">
        <f t="shared" si="2003"/>
        <v>1162.7419987957544</v>
      </c>
      <c r="S8557">
        <f t="shared" si="2004"/>
        <v>830.95723387495923</v>
      </c>
      <c r="T8557">
        <f t="shared" si="2005"/>
        <v>331.78476492079517</v>
      </c>
      <c r="U8557">
        <f t="shared" si="2006"/>
        <v>110081.13023354732</v>
      </c>
    </row>
    <row r="8558" spans="1:21" x14ac:dyDescent="0.25">
      <c r="A8558">
        <v>861.32</v>
      </c>
      <c r="B8558" s="3">
        <v>4.1658999999999997</v>
      </c>
      <c r="C8558" s="3">
        <f t="shared" si="1992"/>
        <v>4165.8999999999996</v>
      </c>
      <c r="D8558">
        <v>2.1328999999999998</v>
      </c>
      <c r="E8558">
        <v>2.0297000000000001</v>
      </c>
      <c r="F8558">
        <v>2.0716000000000001</v>
      </c>
      <c r="G8558">
        <f t="shared" si="1993"/>
        <v>-0.99129999999999985</v>
      </c>
      <c r="H8558">
        <f t="shared" si="1994"/>
        <v>-0.9493999999999998</v>
      </c>
      <c r="I8558">
        <f t="shared" si="1995"/>
        <v>3.3023844863965444</v>
      </c>
      <c r="K8558">
        <f t="shared" si="1996"/>
        <v>1261.4824279730358</v>
      </c>
      <c r="L8558">
        <f t="shared" si="1997"/>
        <v>0.77496655036002648</v>
      </c>
      <c r="M8558">
        <f t="shared" si="1998"/>
        <v>0.77695286444004508</v>
      </c>
      <c r="N8558">
        <f t="shared" si="1999"/>
        <v>-4.0182687052932285E-3</v>
      </c>
      <c r="O8558">
        <f t="shared" si="2000"/>
        <v>4.0182687052932285E-3</v>
      </c>
      <c r="P8558">
        <f t="shared" si="2001"/>
        <v>-12.539210482707126</v>
      </c>
      <c r="Q8558">
        <f t="shared" si="2002"/>
        <v>-4.4083415475103083E-2</v>
      </c>
      <c r="R8558">
        <f t="shared" si="2003"/>
        <v>1162.0498159119823</v>
      </c>
      <c r="S8558">
        <f t="shared" si="2004"/>
        <v>830.95329134983876</v>
      </c>
      <c r="T8558">
        <f t="shared" si="2005"/>
        <v>331.09652456214349</v>
      </c>
      <c r="U8558">
        <f t="shared" si="2006"/>
        <v>109624.90857713009</v>
      </c>
    </row>
    <row r="8559" spans="1:21" x14ac:dyDescent="0.25">
      <c r="A8559">
        <v>861.42100000000005</v>
      </c>
      <c r="B8559" s="3">
        <v>4.1744000000000003</v>
      </c>
      <c r="C8559" s="3">
        <f t="shared" si="1992"/>
        <v>4174.4000000000005</v>
      </c>
      <c r="D8559">
        <v>2.1335999999999999</v>
      </c>
      <c r="E8559">
        <v>2.0297000000000001</v>
      </c>
      <c r="F8559">
        <v>2.0714000000000001</v>
      </c>
      <c r="G8559">
        <f t="shared" si="1993"/>
        <v>-0.99129999999999985</v>
      </c>
      <c r="H8559">
        <f t="shared" si="1994"/>
        <v>-0.94959999999999978</v>
      </c>
      <c r="I8559">
        <f t="shared" si="1995"/>
        <v>3.3020656618660951</v>
      </c>
      <c r="K8559">
        <f t="shared" si="1996"/>
        <v>1264.1783742243706</v>
      </c>
      <c r="L8559">
        <f t="shared" si="1997"/>
        <v>0.77506309875498447</v>
      </c>
      <c r="M8559">
        <f t="shared" si="1998"/>
        <v>0.77705365783745362</v>
      </c>
      <c r="N8559">
        <f t="shared" si="1999"/>
        <v>-4.0268612208742395E-3</v>
      </c>
      <c r="O8559">
        <f t="shared" si="2000"/>
        <v>4.0268612208742395E-3</v>
      </c>
      <c r="P8559">
        <f t="shared" si="2001"/>
        <v>-12.540696777215347</v>
      </c>
      <c r="Q8559">
        <f t="shared" si="2002"/>
        <v>-4.4078689591533528E-2</v>
      </c>
      <c r="R8559">
        <f t="shared" si="2003"/>
        <v>1164.5172097082595</v>
      </c>
      <c r="S8559">
        <f t="shared" si="2004"/>
        <v>830.96733861088103</v>
      </c>
      <c r="T8559">
        <f t="shared" si="2005"/>
        <v>333.54987109737851</v>
      </c>
      <c r="U8559">
        <f t="shared" si="2006"/>
        <v>111255.51650907782</v>
      </c>
    </row>
    <row r="8560" spans="1:21" x14ac:dyDescent="0.25">
      <c r="A8560">
        <v>861.52</v>
      </c>
      <c r="B8560" s="3">
        <v>4.1675000000000004</v>
      </c>
      <c r="C8560" s="3">
        <f t="shared" si="1992"/>
        <v>4167.5</v>
      </c>
      <c r="D8560">
        <v>2.1328999999999998</v>
      </c>
      <c r="E8560">
        <v>2.0268000000000002</v>
      </c>
      <c r="F8560">
        <v>2.0706000000000002</v>
      </c>
      <c r="G8560">
        <f t="shared" si="1993"/>
        <v>-0.99419999999999975</v>
      </c>
      <c r="H8560">
        <f t="shared" si="1994"/>
        <v>-0.95039999999999969</v>
      </c>
      <c r="I8560">
        <f t="shared" si="1995"/>
        <v>3.2960742519766177</v>
      </c>
      <c r="K8560">
        <f t="shared" si="1996"/>
        <v>1264.3829238679311</v>
      </c>
      <c r="L8560">
        <f t="shared" si="1997"/>
        <v>0.77687918983957627</v>
      </c>
      <c r="M8560">
        <f t="shared" si="1998"/>
        <v>0.77887007100329519</v>
      </c>
      <c r="N8560">
        <f t="shared" si="1999"/>
        <v>-4.0275073960605165E-3</v>
      </c>
      <c r="O8560">
        <f t="shared" si="2000"/>
        <v>4.0275073960605165E-3</v>
      </c>
      <c r="P8560">
        <f t="shared" si="2001"/>
        <v>-12.540808563923479</v>
      </c>
      <c r="Q8560">
        <f t="shared" si="2002"/>
        <v>-4.4078334195181076E-2</v>
      </c>
      <c r="R8560">
        <f t="shared" si="2003"/>
        <v>1164.7044262487459</v>
      </c>
      <c r="S8560">
        <f t="shared" si="2004"/>
        <v>830.9683945093974</v>
      </c>
      <c r="T8560">
        <f t="shared" si="2005"/>
        <v>333.7360317393485</v>
      </c>
      <c r="U8560">
        <f t="shared" si="2006"/>
        <v>111379.73888112743</v>
      </c>
    </row>
    <row r="8561" spans="1:21" x14ac:dyDescent="0.25">
      <c r="A8561">
        <v>861.62</v>
      </c>
      <c r="B8561" s="3">
        <v>4.1707999999999998</v>
      </c>
      <c r="C8561" s="3">
        <f t="shared" si="1992"/>
        <v>4170.8</v>
      </c>
      <c r="D8561">
        <v>2.1341999999999999</v>
      </c>
      <c r="E8561">
        <v>2.0265</v>
      </c>
      <c r="F8561">
        <v>2.0706000000000002</v>
      </c>
      <c r="G8561">
        <f t="shared" si="1993"/>
        <v>-0.99449999999999994</v>
      </c>
      <c r="H8561">
        <f t="shared" si="1994"/>
        <v>-0.95039999999999969</v>
      </c>
      <c r="I8561">
        <f t="shared" si="1995"/>
        <v>3.2955863783454782</v>
      </c>
      <c r="K8561">
        <f t="shared" si="1996"/>
        <v>1265.5714404590772</v>
      </c>
      <c r="L8561">
        <f t="shared" si="1997"/>
        <v>0.77702721737296787</v>
      </c>
      <c r="M8561">
        <f t="shared" si="1998"/>
        <v>0.77901996995969436</v>
      </c>
      <c r="N8561">
        <f t="shared" si="1999"/>
        <v>-4.03129509809237E-3</v>
      </c>
      <c r="O8561">
        <f t="shared" si="2000"/>
        <v>4.03129509809237E-3</v>
      </c>
      <c r="P8561">
        <f t="shared" si="2001"/>
        <v>-12.541463867082706</v>
      </c>
      <c r="Q8561">
        <f t="shared" si="2002"/>
        <v>-4.4076250959063555E-2</v>
      </c>
      <c r="R8561">
        <f t="shared" si="2003"/>
        <v>1165.7921603962734</v>
      </c>
      <c r="S8561">
        <f t="shared" si="2004"/>
        <v>830.97458253517766</v>
      </c>
      <c r="T8561">
        <f t="shared" si="2005"/>
        <v>334.81757786109574</v>
      </c>
      <c r="U8561">
        <f t="shared" si="2006"/>
        <v>112102.8104447709</v>
      </c>
    </row>
    <row r="8562" spans="1:21" x14ac:dyDescent="0.25">
      <c r="A8562">
        <v>861.721</v>
      </c>
      <c r="B8562" s="3">
        <v>4.1675000000000004</v>
      </c>
      <c r="C8562" s="3">
        <f t="shared" si="1992"/>
        <v>4167.5</v>
      </c>
      <c r="D8562">
        <v>2.1316000000000002</v>
      </c>
      <c r="E8562">
        <v>2.0263</v>
      </c>
      <c r="F8562">
        <v>2.0701000000000001</v>
      </c>
      <c r="G8562">
        <f t="shared" si="1993"/>
        <v>-0.99469999999999992</v>
      </c>
      <c r="H8562">
        <f t="shared" si="1994"/>
        <v>-0.95089999999999986</v>
      </c>
      <c r="I8562">
        <f t="shared" si="1995"/>
        <v>3.2944654031088056</v>
      </c>
      <c r="K8562">
        <f t="shared" si="1996"/>
        <v>1265.0003839977678</v>
      </c>
      <c r="L8562">
        <f t="shared" si="1997"/>
        <v>0.7773674196307524</v>
      </c>
      <c r="M8562">
        <f t="shared" si="1998"/>
        <v>0.77935927303928632</v>
      </c>
      <c r="N8562">
        <f t="shared" si="1999"/>
        <v>-4.0294738783358819E-3</v>
      </c>
      <c r="O8562">
        <f t="shared" si="2000"/>
        <v>4.0294738783358819E-3</v>
      </c>
      <c r="P8562">
        <f t="shared" si="2001"/>
        <v>-12.541148772752122</v>
      </c>
      <c r="Q8562">
        <f t="shared" si="2002"/>
        <v>-4.4077252629929627E-2</v>
      </c>
      <c r="R8562">
        <f t="shared" si="2003"/>
        <v>1165.2695318931626</v>
      </c>
      <c r="S8562">
        <f t="shared" si="2004"/>
        <v>830.97160747148052</v>
      </c>
      <c r="T8562">
        <f t="shared" si="2005"/>
        <v>334.29792442168207</v>
      </c>
      <c r="U8562">
        <f t="shared" si="2006"/>
        <v>111755.10227264465</v>
      </c>
    </row>
    <row r="8563" spans="1:21" x14ac:dyDescent="0.25">
      <c r="A8563">
        <v>861.82</v>
      </c>
      <c r="B8563" s="3">
        <v>4.1622000000000003</v>
      </c>
      <c r="C8563" s="3">
        <f t="shared" si="1992"/>
        <v>4162.2000000000007</v>
      </c>
      <c r="D8563">
        <v>2.1322999999999999</v>
      </c>
      <c r="E8563">
        <v>2.0261</v>
      </c>
      <c r="F8563">
        <v>2.0701000000000001</v>
      </c>
      <c r="G8563">
        <f t="shared" si="1993"/>
        <v>-0.9948999999999999</v>
      </c>
      <c r="H8563">
        <f t="shared" si="1994"/>
        <v>-0.95089999999999986</v>
      </c>
      <c r="I8563">
        <f t="shared" si="1995"/>
        <v>3.2941402325611957</v>
      </c>
      <c r="K8563">
        <f t="shared" si="1996"/>
        <v>1263.5163369362353</v>
      </c>
      <c r="L8563">
        <f t="shared" si="1997"/>
        <v>0.77746612656993053</v>
      </c>
      <c r="M8563">
        <f t="shared" si="1998"/>
        <v>0.77945564321696192</v>
      </c>
      <c r="N8563">
        <f t="shared" si="1999"/>
        <v>-4.0247434419067914E-3</v>
      </c>
      <c r="O8563">
        <f t="shared" si="2000"/>
        <v>4.0247434419067914E-3</v>
      </c>
      <c r="P8563">
        <f t="shared" si="2001"/>
        <v>-12.54033042066346</v>
      </c>
      <c r="Q8563">
        <f t="shared" si="2002"/>
        <v>-4.4079854369965629E-2</v>
      </c>
      <c r="R8563">
        <f t="shared" si="2003"/>
        <v>1163.9113185567946</v>
      </c>
      <c r="S8563">
        <f t="shared" si="2004"/>
        <v>830.96387752671967</v>
      </c>
      <c r="T8563">
        <f t="shared" si="2005"/>
        <v>332.94744103007497</v>
      </c>
      <c r="U8563">
        <f t="shared" si="2006"/>
        <v>110853.99848847525</v>
      </c>
    </row>
    <row r="8564" spans="1:21" x14ac:dyDescent="0.25">
      <c r="A8564">
        <v>861.92100000000005</v>
      </c>
      <c r="B8564" s="3">
        <v>4.1704999999999997</v>
      </c>
      <c r="C8564" s="3">
        <f t="shared" si="1992"/>
        <v>4170.5</v>
      </c>
      <c r="D8564">
        <v>2.1341999999999999</v>
      </c>
      <c r="E8564">
        <v>2.0259</v>
      </c>
      <c r="F8564">
        <v>2.0695999999999999</v>
      </c>
      <c r="G8564">
        <f t="shared" si="1993"/>
        <v>-0.99509999999999987</v>
      </c>
      <c r="H8564">
        <f t="shared" si="1994"/>
        <v>-0.95140000000000002</v>
      </c>
      <c r="I8564">
        <f t="shared" si="1995"/>
        <v>3.293019492943972</v>
      </c>
      <c r="K8564">
        <f t="shared" si="1996"/>
        <v>1266.4668426458529</v>
      </c>
      <c r="L8564">
        <f t="shared" si="1997"/>
        <v>0.7778064066526188</v>
      </c>
      <c r="M8564">
        <f t="shared" si="1998"/>
        <v>0.77980056912816453</v>
      </c>
      <c r="N8564">
        <f t="shared" si="1999"/>
        <v>-4.0341465411927128E-3</v>
      </c>
      <c r="O8564">
        <f t="shared" si="2000"/>
        <v>4.0341465411927128E-3</v>
      </c>
      <c r="P8564">
        <f t="shared" si="2001"/>
        <v>-12.541957235042061</v>
      </c>
      <c r="Q8564">
        <f t="shared" si="2002"/>
        <v>-4.4074682665358363E-2</v>
      </c>
      <c r="R8564">
        <f t="shared" si="2003"/>
        <v>1166.6116301555137</v>
      </c>
      <c r="S8564">
        <f t="shared" si="2004"/>
        <v>830.97923944638114</v>
      </c>
      <c r="T8564">
        <f t="shared" si="2005"/>
        <v>335.63239070913255</v>
      </c>
      <c r="U8564">
        <f t="shared" si="2006"/>
        <v>112649.1016931278</v>
      </c>
    </row>
    <row r="8565" spans="1:21" x14ac:dyDescent="0.25">
      <c r="A8565">
        <v>862.02</v>
      </c>
      <c r="B8565" s="3">
        <v>4.1626000000000003</v>
      </c>
      <c r="C8565" s="3">
        <f t="shared" si="1992"/>
        <v>4162.6000000000004</v>
      </c>
      <c r="D8565">
        <v>2.1328999999999998</v>
      </c>
      <c r="E8565">
        <v>2.0257000000000001</v>
      </c>
      <c r="F8565">
        <v>2.0695999999999999</v>
      </c>
      <c r="G8565">
        <f t="shared" si="1993"/>
        <v>-0.99529999999999985</v>
      </c>
      <c r="H8565">
        <f t="shared" si="1994"/>
        <v>-0.95140000000000002</v>
      </c>
      <c r="I8565">
        <f t="shared" si="1995"/>
        <v>3.2926944009361789</v>
      </c>
      <c r="K8565">
        <f t="shared" si="1996"/>
        <v>1264.1926316686086</v>
      </c>
      <c r="L8565">
        <f t="shared" si="1997"/>
        <v>0.7779051330817639</v>
      </c>
      <c r="M8565">
        <f t="shared" si="1998"/>
        <v>0.77989571461382212</v>
      </c>
      <c r="N8565">
        <f t="shared" si="1999"/>
        <v>-4.0268976053392091E-3</v>
      </c>
      <c r="O8565">
        <f t="shared" si="2000"/>
        <v>4.0268976053392091E-3</v>
      </c>
      <c r="P8565">
        <f t="shared" si="2001"/>
        <v>-12.540703071584797</v>
      </c>
      <c r="Q8565">
        <f t="shared" si="2002"/>
        <v>-4.4078669580077792E-2</v>
      </c>
      <c r="R8565">
        <f t="shared" si="2003"/>
        <v>1164.530275190866</v>
      </c>
      <c r="S8565">
        <f t="shared" si="2004"/>
        <v>830.96739806761479</v>
      </c>
      <c r="T8565">
        <f t="shared" si="2005"/>
        <v>333.56287712325116</v>
      </c>
      <c r="U8565">
        <f t="shared" si="2006"/>
        <v>111264.19299474116</v>
      </c>
    </row>
    <row r="8566" spans="1:21" x14ac:dyDescent="0.25">
      <c r="A8566">
        <v>862.12</v>
      </c>
      <c r="B8566" s="3">
        <v>4.1593</v>
      </c>
      <c r="C8566" s="3">
        <f t="shared" si="1992"/>
        <v>4159.3</v>
      </c>
      <c r="D8566">
        <v>2.1341999999999999</v>
      </c>
      <c r="E8566">
        <v>2.0257000000000001</v>
      </c>
      <c r="F8566">
        <v>2.0695000000000001</v>
      </c>
      <c r="G8566">
        <f t="shared" si="1993"/>
        <v>-0.99529999999999985</v>
      </c>
      <c r="H8566">
        <f t="shared" si="1994"/>
        <v>-0.95149999999999979</v>
      </c>
      <c r="I8566">
        <f t="shared" si="1995"/>
        <v>3.29253530283022</v>
      </c>
      <c r="K8566">
        <f t="shared" si="1996"/>
        <v>1263.2514513738761</v>
      </c>
      <c r="L8566">
        <f t="shared" si="1997"/>
        <v>0.77795345276479611</v>
      </c>
      <c r="M8566">
        <f t="shared" si="1998"/>
        <v>0.77994255232641241</v>
      </c>
      <c r="N8566">
        <f t="shared" si="1999"/>
        <v>-4.0238976155671721E-3</v>
      </c>
      <c r="O8566">
        <f t="shared" si="2000"/>
        <v>4.0238976155671721E-3</v>
      </c>
      <c r="P8566">
        <f t="shared" si="2001"/>
        <v>-12.540184106360497</v>
      </c>
      <c r="Q8566">
        <f t="shared" si="2002"/>
        <v>-4.4080319574452423E-2</v>
      </c>
      <c r="R8566">
        <f t="shared" si="2003"/>
        <v>1163.6688934119643</v>
      </c>
      <c r="S8566">
        <f t="shared" si="2004"/>
        <v>830.96249498996713</v>
      </c>
      <c r="T8566">
        <f t="shared" si="2005"/>
        <v>332.70639842199716</v>
      </c>
      <c r="U8566">
        <f t="shared" si="2006"/>
        <v>110693.54755093672</v>
      </c>
    </row>
    <row r="8567" spans="1:21" x14ac:dyDescent="0.25">
      <c r="A8567">
        <v>862.221</v>
      </c>
      <c r="B8567" s="3">
        <v>4.1596000000000002</v>
      </c>
      <c r="C8567" s="3">
        <f t="shared" si="1992"/>
        <v>4159.6000000000004</v>
      </c>
      <c r="D8567">
        <v>2.1368999999999998</v>
      </c>
      <c r="E8567">
        <v>2.0257000000000001</v>
      </c>
      <c r="F8567">
        <v>2.0691999999999999</v>
      </c>
      <c r="G8567">
        <f t="shared" si="1993"/>
        <v>-0.99529999999999985</v>
      </c>
      <c r="H8567">
        <f t="shared" si="1994"/>
        <v>-0.95179999999999998</v>
      </c>
      <c r="I8567">
        <f t="shared" si="1995"/>
        <v>3.2920580085123414</v>
      </c>
      <c r="K8567">
        <f t="shared" si="1996"/>
        <v>1263.5257304836177</v>
      </c>
      <c r="L8567">
        <f t="shared" si="1997"/>
        <v>0.77809842582422328</v>
      </c>
      <c r="M8567">
        <f t="shared" si="1998"/>
        <v>0.78008795726221414</v>
      </c>
      <c r="N8567">
        <f t="shared" si="1999"/>
        <v>-4.0247713667396993E-3</v>
      </c>
      <c r="O8567">
        <f t="shared" si="2000"/>
        <v>4.0247713667396993E-3</v>
      </c>
      <c r="P8567">
        <f t="shared" si="2001"/>
        <v>-12.540335251266995</v>
      </c>
      <c r="Q8567">
        <f t="shared" si="2002"/>
        <v>-4.407983901130752E-2</v>
      </c>
      <c r="R8567">
        <f t="shared" si="2003"/>
        <v>1163.9199194514406</v>
      </c>
      <c r="S8567">
        <f t="shared" si="2004"/>
        <v>830.96392316898653</v>
      </c>
      <c r="T8567">
        <f t="shared" si="2005"/>
        <v>332.95599628245407</v>
      </c>
      <c r="U8567">
        <f t="shared" si="2006"/>
        <v>110859.69546044157</v>
      </c>
    </row>
    <row r="8568" spans="1:21" x14ac:dyDescent="0.25">
      <c r="A8568">
        <v>862.32</v>
      </c>
      <c r="B8568" s="3">
        <v>4.1566999999999998</v>
      </c>
      <c r="C8568" s="3">
        <f t="shared" si="1992"/>
        <v>4156.7</v>
      </c>
      <c r="D8568">
        <v>2.1309999999999998</v>
      </c>
      <c r="E8568">
        <v>2.0257000000000001</v>
      </c>
      <c r="F8568">
        <v>2.0688</v>
      </c>
      <c r="G8568">
        <f t="shared" si="1993"/>
        <v>-0.99529999999999985</v>
      </c>
      <c r="H8568">
        <f t="shared" si="1994"/>
        <v>-0.95219999999999994</v>
      </c>
      <c r="I8568">
        <f t="shared" si="1995"/>
        <v>3.2914216160885039</v>
      </c>
      <c r="K8568">
        <f t="shared" si="1996"/>
        <v>1262.8889534181844</v>
      </c>
      <c r="L8568">
        <f t="shared" si="1997"/>
        <v>0.77829175593599009</v>
      </c>
      <c r="M8568">
        <f t="shared" si="1998"/>
        <v>0.78028028471296651</v>
      </c>
      <c r="N8568">
        <f t="shared" si="1999"/>
        <v>-4.0227411430052975E-3</v>
      </c>
      <c r="O8568">
        <f t="shared" si="2000"/>
        <v>4.0227411430052975E-3</v>
      </c>
      <c r="P8568">
        <f t="shared" si="2001"/>
        <v>-12.539984060801054</v>
      </c>
      <c r="Q8568">
        <f t="shared" si="2002"/>
        <v>-4.4080955634361443E-2</v>
      </c>
      <c r="R8568">
        <f t="shared" si="2003"/>
        <v>1163.3371296417724</v>
      </c>
      <c r="S8568">
        <f t="shared" si="2004"/>
        <v>830.9606045014857</v>
      </c>
      <c r="T8568">
        <f t="shared" si="2005"/>
        <v>332.37652514028673</v>
      </c>
      <c r="U8568">
        <f t="shared" si="2006"/>
        <v>110474.15446433166</v>
      </c>
    </row>
    <row r="8569" spans="1:21" x14ac:dyDescent="0.25">
      <c r="A8569">
        <v>862.42100000000005</v>
      </c>
      <c r="B8569" s="3">
        <v>4.1599000000000004</v>
      </c>
      <c r="C8569" s="3">
        <f t="shared" si="1992"/>
        <v>4159.9000000000005</v>
      </c>
      <c r="D8569">
        <v>2.1368999999999998</v>
      </c>
      <c r="E8569">
        <v>2.0257000000000001</v>
      </c>
      <c r="F8569">
        <v>2.0687000000000002</v>
      </c>
      <c r="G8569">
        <f t="shared" si="1993"/>
        <v>-0.99529999999999985</v>
      </c>
      <c r="H8569">
        <f t="shared" si="1994"/>
        <v>-0.9522999999999997</v>
      </c>
      <c r="I8569">
        <f t="shared" si="1995"/>
        <v>3.291262517982545</v>
      </c>
      <c r="K8569">
        <f t="shared" si="1996"/>
        <v>1263.9222721589242</v>
      </c>
      <c r="L8569">
        <f t="shared" si="1997"/>
        <v>0.77834009430457951</v>
      </c>
      <c r="M8569">
        <f t="shared" si="1998"/>
        <v>0.78033025013201529</v>
      </c>
      <c r="N8569">
        <f t="shared" si="1999"/>
        <v>-4.0260344987223971E-3</v>
      </c>
      <c r="O8569">
        <f t="shared" si="2000"/>
        <v>4.0260344987223971E-3</v>
      </c>
      <c r="P8569">
        <f t="shared" si="2001"/>
        <v>-12.540553759234875</v>
      </c>
      <c r="Q8569">
        <f t="shared" si="2002"/>
        <v>-4.4079144288717044E-2</v>
      </c>
      <c r="R8569">
        <f t="shared" si="2003"/>
        <v>1164.2828416641305</v>
      </c>
      <c r="S8569">
        <f t="shared" si="2004"/>
        <v>830.96598758630773</v>
      </c>
      <c r="T8569">
        <f t="shared" si="2005"/>
        <v>333.31685407782277</v>
      </c>
      <c r="U8569">
        <f t="shared" si="2006"/>
        <v>111100.1252123366</v>
      </c>
    </row>
    <row r="8570" spans="1:21" x14ac:dyDescent="0.25">
      <c r="A8570">
        <v>862.52</v>
      </c>
      <c r="B8570" s="3">
        <v>4.1608999999999998</v>
      </c>
      <c r="C8570" s="3">
        <f t="shared" si="1992"/>
        <v>4160.8999999999996</v>
      </c>
      <c r="D8570">
        <v>2.1362000000000001</v>
      </c>
      <c r="E8570">
        <v>2.0257000000000001</v>
      </c>
      <c r="F8570">
        <v>2.0682999999999998</v>
      </c>
      <c r="G8570">
        <f t="shared" si="1993"/>
        <v>-0.99529999999999985</v>
      </c>
      <c r="H8570">
        <f t="shared" si="1994"/>
        <v>-0.9527000000000001</v>
      </c>
      <c r="I8570">
        <f t="shared" si="1995"/>
        <v>3.2906261255587066</v>
      </c>
      <c r="K8570">
        <f t="shared" si="1996"/>
        <v>1264.4706026253687</v>
      </c>
      <c r="L8570">
        <f t="shared" si="1997"/>
        <v>0.77853347114830529</v>
      </c>
      <c r="M8570">
        <f t="shared" si="1998"/>
        <v>0.78052449036987315</v>
      </c>
      <c r="N8570">
        <f t="shared" si="1999"/>
        <v>-4.0277815829442808E-3</v>
      </c>
      <c r="O8570">
        <f t="shared" si="2000"/>
        <v>4.0277815829442808E-3</v>
      </c>
      <c r="P8570">
        <f t="shared" si="2001"/>
        <v>-12.540855998178072</v>
      </c>
      <c r="Q8570">
        <f t="shared" si="2002"/>
        <v>-4.4078183392395005E-2</v>
      </c>
      <c r="R8570">
        <f t="shared" si="2003"/>
        <v>1164.7846803867019</v>
      </c>
      <c r="S8570">
        <f t="shared" si="2004"/>
        <v>830.96884253076666</v>
      </c>
      <c r="T8570">
        <f t="shared" si="2005"/>
        <v>333.81583785593523</v>
      </c>
      <c r="U8570">
        <f t="shared" si="2006"/>
        <v>111433.01360346004</v>
      </c>
    </row>
    <row r="8571" spans="1:21" x14ac:dyDescent="0.25">
      <c r="A8571">
        <v>862.62</v>
      </c>
      <c r="B8571" s="3">
        <v>4.1599000000000004</v>
      </c>
      <c r="C8571" s="3">
        <f t="shared" si="1992"/>
        <v>4159.9000000000005</v>
      </c>
      <c r="D8571">
        <v>2.1356000000000002</v>
      </c>
      <c r="E8571">
        <v>2.0257000000000001</v>
      </c>
      <c r="F8571">
        <v>2.0682999999999998</v>
      </c>
      <c r="G8571">
        <f t="shared" si="1993"/>
        <v>-0.99529999999999985</v>
      </c>
      <c r="H8571">
        <f t="shared" si="1994"/>
        <v>-0.9527000000000001</v>
      </c>
      <c r="I8571">
        <f t="shared" si="1995"/>
        <v>3.2906261255587066</v>
      </c>
      <c r="K8571">
        <f t="shared" si="1996"/>
        <v>1264.1667090920887</v>
      </c>
      <c r="L8571">
        <f t="shared" si="1997"/>
        <v>0.77853347114830529</v>
      </c>
      <c r="M8571">
        <f t="shared" si="1998"/>
        <v>0.78052401186300646</v>
      </c>
      <c r="N8571">
        <f t="shared" si="1999"/>
        <v>-4.0268129792728749E-3</v>
      </c>
      <c r="O8571">
        <f t="shared" si="2000"/>
        <v>4.0268129792728749E-3</v>
      </c>
      <c r="P8571">
        <f t="shared" si="2001"/>
        <v>-12.540688431617639</v>
      </c>
      <c r="Q8571">
        <f t="shared" si="2002"/>
        <v>-4.4078716124414281E-2</v>
      </c>
      <c r="R8571">
        <f t="shared" si="2003"/>
        <v>1164.5065543250396</v>
      </c>
      <c r="S8571">
        <f t="shared" si="2004"/>
        <v>830.9672597777826</v>
      </c>
      <c r="T8571">
        <f t="shared" si="2005"/>
        <v>333.53929454725699</v>
      </c>
      <c r="U8571">
        <f t="shared" si="2006"/>
        <v>111248.46100708186</v>
      </c>
    </row>
    <row r="8572" spans="1:21" x14ac:dyDescent="0.25">
      <c r="A8572">
        <v>862.721</v>
      </c>
      <c r="B8572" s="3">
        <v>4.1536999999999997</v>
      </c>
      <c r="C8572" s="3">
        <f t="shared" si="1992"/>
        <v>4153.7</v>
      </c>
      <c r="D8572">
        <v>2.1335999999999999</v>
      </c>
      <c r="E8572">
        <v>2.0238</v>
      </c>
      <c r="F8572">
        <v>2.0674999999999999</v>
      </c>
      <c r="G8572">
        <f t="shared" si="1993"/>
        <v>-0.99719999999999986</v>
      </c>
      <c r="H8572">
        <f t="shared" si="1994"/>
        <v>-0.95350000000000001</v>
      </c>
      <c r="I8572">
        <f t="shared" si="1995"/>
        <v>3.2862681003756653</v>
      </c>
      <c r="K8572">
        <f t="shared" si="1996"/>
        <v>1263.9565224532882</v>
      </c>
      <c r="L8572">
        <f t="shared" si="1997"/>
        <v>0.77985872457983785</v>
      </c>
      <c r="M8572">
        <f t="shared" si="1998"/>
        <v>0.7818489343373487</v>
      </c>
      <c r="N8572">
        <f t="shared" si="1999"/>
        <v>-4.0261388247583912E-3</v>
      </c>
      <c r="O8572">
        <f t="shared" si="2000"/>
        <v>4.0261388247583912E-3</v>
      </c>
      <c r="P8572">
        <f t="shared" si="2001"/>
        <v>-12.540571806834375</v>
      </c>
      <c r="Q8572">
        <f t="shared" si="2002"/>
        <v>-4.4079086909397248E-2</v>
      </c>
      <c r="R8572">
        <f t="shared" si="2003"/>
        <v>1164.3141970068543</v>
      </c>
      <c r="S8572">
        <f t="shared" si="2004"/>
        <v>830.96615808143201</v>
      </c>
      <c r="T8572">
        <f t="shared" si="2005"/>
        <v>333.34803892542232</v>
      </c>
      <c r="U8572">
        <f t="shared" si="2006"/>
        <v>111120.91505542488</v>
      </c>
    </row>
    <row r="8573" spans="1:21" x14ac:dyDescent="0.25">
      <c r="A8573">
        <v>862.82</v>
      </c>
      <c r="B8573" s="3">
        <v>4.1596000000000002</v>
      </c>
      <c r="C8573" s="3">
        <f t="shared" si="1992"/>
        <v>4159.6000000000004</v>
      </c>
      <c r="D8573">
        <v>2.1335999999999999</v>
      </c>
      <c r="E8573">
        <v>2.0236000000000001</v>
      </c>
      <c r="F8573">
        <v>2.0674000000000001</v>
      </c>
      <c r="G8573">
        <f t="shared" si="1993"/>
        <v>-0.99739999999999984</v>
      </c>
      <c r="H8573">
        <f t="shared" si="1994"/>
        <v>-0.95359999999999978</v>
      </c>
      <c r="I8573">
        <f t="shared" si="1995"/>
        <v>3.2857844050627558</v>
      </c>
      <c r="K8573">
        <f t="shared" si="1996"/>
        <v>1265.9382014202954</v>
      </c>
      <c r="L8573">
        <f t="shared" si="1997"/>
        <v>0.78000592222117826</v>
      </c>
      <c r="M8573">
        <f t="shared" si="1998"/>
        <v>0.78199925230501854</v>
      </c>
      <c r="N8573">
        <f t="shared" si="1999"/>
        <v>-4.0324545858273211E-3</v>
      </c>
      <c r="O8573">
        <f t="shared" si="2000"/>
        <v>4.0324545858273211E-3</v>
      </c>
      <c r="P8573">
        <f t="shared" si="2001"/>
        <v>-12.541664481552193</v>
      </c>
      <c r="Q8573">
        <f t="shared" si="2002"/>
        <v>-4.407561324080933E-2</v>
      </c>
      <c r="R8573">
        <f t="shared" si="2003"/>
        <v>1166.1278358874645</v>
      </c>
      <c r="S8573">
        <f t="shared" si="2004"/>
        <v>830.97647634274722</v>
      </c>
      <c r="T8573">
        <f t="shared" si="2005"/>
        <v>335.15135954471725</v>
      </c>
      <c r="U8573">
        <f t="shared" si="2006"/>
        <v>112326.43380467234</v>
      </c>
    </row>
    <row r="8574" spans="1:21" x14ac:dyDescent="0.25">
      <c r="A8574">
        <v>862.92100000000005</v>
      </c>
      <c r="B8574" s="3">
        <v>4.1566999999999998</v>
      </c>
      <c r="C8574" s="3">
        <f t="shared" si="1992"/>
        <v>4156.7</v>
      </c>
      <c r="D8574">
        <v>2.1368999999999998</v>
      </c>
      <c r="E8574">
        <v>2.0232000000000001</v>
      </c>
      <c r="F8574">
        <v>2.0670999999999999</v>
      </c>
      <c r="G8574">
        <f t="shared" si="1993"/>
        <v>-0.9977999999999998</v>
      </c>
      <c r="H8574">
        <f t="shared" si="1994"/>
        <v>-0.95389999999999997</v>
      </c>
      <c r="I8574">
        <f t="shared" si="1995"/>
        <v>3.2846582069282961</v>
      </c>
      <c r="K8574">
        <f t="shared" si="1996"/>
        <v>1265.4893563148564</v>
      </c>
      <c r="L8574">
        <f t="shared" si="1997"/>
        <v>0.78034872961239821</v>
      </c>
      <c r="M8574">
        <f t="shared" si="1998"/>
        <v>0.78234135295048224</v>
      </c>
      <c r="N8574">
        <f t="shared" si="1999"/>
        <v>-4.0310228835553283E-3</v>
      </c>
      <c r="O8574">
        <f t="shared" si="2000"/>
        <v>4.0310228835553283E-3</v>
      </c>
      <c r="P8574">
        <f t="shared" si="2001"/>
        <v>-12.541416769476861</v>
      </c>
      <c r="Q8574">
        <f t="shared" si="2002"/>
        <v>-4.4076400677058931E-2</v>
      </c>
      <c r="R8574">
        <f t="shared" si="2003"/>
        <v>1165.7170570352957</v>
      </c>
      <c r="S8574">
        <f t="shared" si="2004"/>
        <v>830.97413789177972</v>
      </c>
      <c r="T8574">
        <f t="shared" si="2005"/>
        <v>334.74291914351602</v>
      </c>
      <c r="U8574">
        <f t="shared" si="2006"/>
        <v>112052.8219167225</v>
      </c>
    </row>
    <row r="8575" spans="1:21" x14ac:dyDescent="0.25">
      <c r="A8575">
        <v>863.02</v>
      </c>
      <c r="B8575" s="3">
        <v>4.1585999999999999</v>
      </c>
      <c r="C8575" s="3">
        <f t="shared" si="1992"/>
        <v>4158.5999999999995</v>
      </c>
      <c r="D8575">
        <v>2.1356000000000002</v>
      </c>
      <c r="E8575">
        <v>2.0228999999999999</v>
      </c>
      <c r="F8575">
        <v>2.0668000000000002</v>
      </c>
      <c r="G8575">
        <f t="shared" si="1993"/>
        <v>-0.99809999999999999</v>
      </c>
      <c r="H8575">
        <f t="shared" si="1994"/>
        <v>-0.95419999999999972</v>
      </c>
      <c r="I8575">
        <f t="shared" si="1995"/>
        <v>3.2836945233818078</v>
      </c>
      <c r="K8575">
        <f t="shared" si="1996"/>
        <v>1266.4393628543573</v>
      </c>
      <c r="L8575">
        <f t="shared" si="1997"/>
        <v>0.78064216195166847</v>
      </c>
      <c r="M8575">
        <f t="shared" si="1998"/>
        <v>0.78263628115788642</v>
      </c>
      <c r="N8575">
        <f t="shared" si="1999"/>
        <v>-4.0340499160558298E-3</v>
      </c>
      <c r="O8575">
        <f t="shared" si="2000"/>
        <v>4.0340499160558298E-3</v>
      </c>
      <c r="P8575">
        <f t="shared" si="2001"/>
        <v>-12.541940515943438</v>
      </c>
      <c r="Q8575">
        <f t="shared" si="2002"/>
        <v>-4.4074735809183654E-2</v>
      </c>
      <c r="R8575">
        <f t="shared" si="2003"/>
        <v>1166.5864979006792</v>
      </c>
      <c r="S8575">
        <f t="shared" si="2004"/>
        <v>830.97908166198943</v>
      </c>
      <c r="T8575">
        <f t="shared" si="2005"/>
        <v>335.60741623868978</v>
      </c>
      <c r="U8575">
        <f t="shared" si="2006"/>
        <v>112632.33783440918</v>
      </c>
    </row>
    <row r="8576" spans="1:21" x14ac:dyDescent="0.25">
      <c r="A8576">
        <v>863.12099999999998</v>
      </c>
      <c r="B8576" s="3">
        <v>4.1585999999999999</v>
      </c>
      <c r="C8576" s="3">
        <f t="shared" si="1992"/>
        <v>4158.5999999999995</v>
      </c>
      <c r="D8576">
        <v>2.1362000000000001</v>
      </c>
      <c r="E8576">
        <v>2.0226999999999999</v>
      </c>
      <c r="F8576">
        <v>2.0663999999999998</v>
      </c>
      <c r="G8576">
        <f t="shared" si="1993"/>
        <v>-0.99829999999999997</v>
      </c>
      <c r="H8576">
        <f t="shared" si="1994"/>
        <v>-0.95460000000000012</v>
      </c>
      <c r="I8576">
        <f t="shared" si="1995"/>
        <v>3.2827344212509439</v>
      </c>
      <c r="K8576">
        <f t="shared" si="1996"/>
        <v>1266.8097586813897</v>
      </c>
      <c r="L8576">
        <f t="shared" si="1997"/>
        <v>0.78093458943266336</v>
      </c>
      <c r="M8576">
        <f t="shared" si="1998"/>
        <v>0.78292929185940829</v>
      </c>
      <c r="N8576">
        <f t="shared" si="1999"/>
        <v>-4.0352295512632325E-3</v>
      </c>
      <c r="O8576">
        <f t="shared" si="2000"/>
        <v>4.0352295512632325E-3</v>
      </c>
      <c r="P8576">
        <f t="shared" si="2001"/>
        <v>-12.542144631898067</v>
      </c>
      <c r="Q8576">
        <f t="shared" si="2002"/>
        <v>-4.4074087009819581E-2</v>
      </c>
      <c r="R8576">
        <f t="shared" si="2003"/>
        <v>1166.9254808324056</v>
      </c>
      <c r="S8576">
        <f t="shared" si="2004"/>
        <v>830.98100784845758</v>
      </c>
      <c r="T8576">
        <f t="shared" si="2005"/>
        <v>335.944472983948</v>
      </c>
      <c r="U8576">
        <f t="shared" si="2006"/>
        <v>112858.68892846256</v>
      </c>
    </row>
    <row r="8577" spans="1:21" x14ac:dyDescent="0.25">
      <c r="A8577">
        <v>863.221</v>
      </c>
      <c r="B8577" s="3">
        <v>4.1510999999999996</v>
      </c>
      <c r="C8577" s="3">
        <f t="shared" si="1992"/>
        <v>4151.0999999999995</v>
      </c>
      <c r="D8577">
        <v>2.1349</v>
      </c>
      <c r="E8577">
        <v>2.0226999999999999</v>
      </c>
      <c r="F8577">
        <v>2.0663999999999998</v>
      </c>
      <c r="G8577">
        <f t="shared" si="1993"/>
        <v>-0.99829999999999997</v>
      </c>
      <c r="H8577">
        <f t="shared" si="1994"/>
        <v>-0.95460000000000012</v>
      </c>
      <c r="I8577">
        <f t="shared" si="1995"/>
        <v>3.2827344212509439</v>
      </c>
      <c r="K8577">
        <f t="shared" si="1996"/>
        <v>1264.5250779739133</v>
      </c>
      <c r="L8577">
        <f t="shared" si="1997"/>
        <v>0.78093458943266336</v>
      </c>
      <c r="M8577">
        <f t="shared" si="1998"/>
        <v>0.7829256944304176</v>
      </c>
      <c r="N8577">
        <f t="shared" si="1999"/>
        <v>-4.0279475597796849E-3</v>
      </c>
      <c r="O8577">
        <f t="shared" si="2000"/>
        <v>4.0279475597796849E-3</v>
      </c>
      <c r="P8577">
        <f t="shared" si="2001"/>
        <v>-12.540884712298764</v>
      </c>
      <c r="Q8577">
        <f t="shared" si="2002"/>
        <v>-4.4078092105135531E-2</v>
      </c>
      <c r="R8577">
        <f t="shared" si="2003"/>
        <v>1164.8345509170204</v>
      </c>
      <c r="S8577">
        <f t="shared" si="2004"/>
        <v>830.96911373098885</v>
      </c>
      <c r="T8577">
        <f t="shared" si="2005"/>
        <v>333.8654371860315</v>
      </c>
      <c r="U8577">
        <f t="shared" si="2006"/>
        <v>111466.13014741994</v>
      </c>
    </row>
    <row r="8578" spans="1:21" x14ac:dyDescent="0.25">
      <c r="A8578">
        <v>863.32</v>
      </c>
      <c r="B8578" s="3">
        <v>4.1529999999999996</v>
      </c>
      <c r="C8578" s="3">
        <f t="shared" si="1992"/>
        <v>4153</v>
      </c>
      <c r="D8578">
        <v>2.1362000000000001</v>
      </c>
      <c r="E8578">
        <v>2.0226999999999999</v>
      </c>
      <c r="F8578">
        <v>2.0661999999999998</v>
      </c>
      <c r="G8578">
        <f t="shared" si="1993"/>
        <v>-0.99829999999999997</v>
      </c>
      <c r="H8578">
        <f t="shared" si="1994"/>
        <v>-0.95480000000000009</v>
      </c>
      <c r="I8578">
        <f t="shared" si="1995"/>
        <v>3.2824166962779233</v>
      </c>
      <c r="K8578">
        <f t="shared" si="1996"/>
        <v>1265.2263208109041</v>
      </c>
      <c r="L8578">
        <f t="shared" si="1997"/>
        <v>0.78103138079894885</v>
      </c>
      <c r="M8578">
        <f t="shared" si="1998"/>
        <v>0.78302358996469601</v>
      </c>
      <c r="N8578">
        <f t="shared" si="1999"/>
        <v>-4.0301823313673045E-3</v>
      </c>
      <c r="O8578">
        <f t="shared" si="2000"/>
        <v>4.0301823313673045E-3</v>
      </c>
      <c r="P8578">
        <f t="shared" si="2001"/>
        <v>-12.541271342313582</v>
      </c>
      <c r="Q8578">
        <f t="shared" si="2002"/>
        <v>-4.4076862980762348E-2</v>
      </c>
      <c r="R8578">
        <f t="shared" si="2003"/>
        <v>1165.4763313498336</v>
      </c>
      <c r="S8578">
        <f t="shared" si="2004"/>
        <v>830.97276483278995</v>
      </c>
      <c r="T8578">
        <f t="shared" si="2005"/>
        <v>334.50356651704362</v>
      </c>
      <c r="U8578">
        <f t="shared" si="2006"/>
        <v>111892.63601262223</v>
      </c>
    </row>
    <row r="8579" spans="1:21" x14ac:dyDescent="0.25">
      <c r="A8579">
        <v>863.42100000000005</v>
      </c>
      <c r="B8579" s="3">
        <v>4.1510999999999996</v>
      </c>
      <c r="C8579" s="3">
        <f t="shared" si="1992"/>
        <v>4151.0999999999995</v>
      </c>
      <c r="D8579">
        <v>2.1368999999999998</v>
      </c>
      <c r="E8579">
        <v>2.0226999999999999</v>
      </c>
      <c r="F8579">
        <v>2.0661</v>
      </c>
      <c r="G8579">
        <f t="shared" si="1993"/>
        <v>-0.99829999999999997</v>
      </c>
      <c r="H8579">
        <f t="shared" si="1994"/>
        <v>-0.95489999999999986</v>
      </c>
      <c r="I8579">
        <f t="shared" si="1995"/>
        <v>3.2822578337914132</v>
      </c>
      <c r="K8579">
        <f t="shared" si="1996"/>
        <v>1264.7086884106743</v>
      </c>
      <c r="L8579">
        <f t="shared" si="1997"/>
        <v>0.7810797799955318</v>
      </c>
      <c r="M8579">
        <f t="shared" si="1998"/>
        <v>0.7830711741039289</v>
      </c>
      <c r="N8579">
        <f t="shared" si="1999"/>
        <v>-4.0285323208599988E-3</v>
      </c>
      <c r="O8579">
        <f t="shared" si="2000"/>
        <v>4.0285323208599988E-3</v>
      </c>
      <c r="P8579">
        <f t="shared" si="2001"/>
        <v>-12.540985877464914</v>
      </c>
      <c r="Q8579">
        <f t="shared" si="2002"/>
        <v>-4.4077770486541365E-2</v>
      </c>
      <c r="R8579">
        <f t="shared" si="2003"/>
        <v>1165.0025931507982</v>
      </c>
      <c r="S8579">
        <f t="shared" si="2004"/>
        <v>830.97006917409806</v>
      </c>
      <c r="T8579">
        <f t="shared" si="2005"/>
        <v>334.03252397670019</v>
      </c>
      <c r="U8579">
        <f t="shared" si="2006"/>
        <v>111577.72707424479</v>
      </c>
    </row>
    <row r="8580" spans="1:21" x14ac:dyDescent="0.25">
      <c r="A8580">
        <v>863.52</v>
      </c>
      <c r="B8580" s="3">
        <v>4.1501000000000001</v>
      </c>
      <c r="C8580" s="3">
        <f t="shared" si="1992"/>
        <v>4150.1000000000004</v>
      </c>
      <c r="D8580">
        <v>2.1381999999999999</v>
      </c>
      <c r="E8580">
        <v>2.0226999999999999</v>
      </c>
      <c r="F8580">
        <v>2.0659000000000001</v>
      </c>
      <c r="G8580">
        <f t="shared" si="1993"/>
        <v>-0.99829999999999997</v>
      </c>
      <c r="H8580">
        <f t="shared" si="1994"/>
        <v>-0.95509999999999984</v>
      </c>
      <c r="I8580">
        <f t="shared" si="1995"/>
        <v>3.2819401088183922</v>
      </c>
      <c r="K8580">
        <f t="shared" si="1996"/>
        <v>1264.5264271730341</v>
      </c>
      <c r="L8580">
        <f t="shared" si="1997"/>
        <v>0.78117658541671098</v>
      </c>
      <c r="M8580">
        <f t="shared" si="1998"/>
        <v>0.78316769253889684</v>
      </c>
      <c r="N8580">
        <f t="shared" si="1999"/>
        <v>-4.0279510887809193E-3</v>
      </c>
      <c r="O8580">
        <f t="shared" si="2000"/>
        <v>4.0279510887809193E-3</v>
      </c>
      <c r="P8580">
        <f t="shared" si="2001"/>
        <v>-12.540885322820131</v>
      </c>
      <c r="Q8580">
        <f t="shared" si="2002"/>
        <v>-4.407809016418486E-2</v>
      </c>
      <c r="R8580">
        <f t="shared" si="2003"/>
        <v>1164.8357871548455</v>
      </c>
      <c r="S8580">
        <f t="shared" si="2004"/>
        <v>830.96911949720231</v>
      </c>
      <c r="T8580">
        <f t="shared" si="2005"/>
        <v>333.86666765764323</v>
      </c>
      <c r="U8580">
        <f t="shared" si="2006"/>
        <v>111466.9517728192</v>
      </c>
    </row>
    <row r="8581" spans="1:21" x14ac:dyDescent="0.25">
      <c r="A8581">
        <v>863.62</v>
      </c>
      <c r="B8581" s="3">
        <v>4.1487999999999996</v>
      </c>
      <c r="C8581" s="3">
        <f t="shared" si="1992"/>
        <v>4148.7999999999993</v>
      </c>
      <c r="D8581">
        <v>2.1387999999999998</v>
      </c>
      <c r="E8581">
        <v>2.0226999999999999</v>
      </c>
      <c r="F8581">
        <v>2.0655999999999999</v>
      </c>
      <c r="G8581">
        <f t="shared" si="1993"/>
        <v>-0.99829999999999997</v>
      </c>
      <c r="H8581">
        <f t="shared" si="1994"/>
        <v>-0.95540000000000003</v>
      </c>
      <c r="I8581">
        <f t="shared" si="1995"/>
        <v>3.281463521358861</v>
      </c>
      <c r="K8581">
        <f t="shared" si="1996"/>
        <v>1264.3139175540712</v>
      </c>
      <c r="L8581">
        <f t="shared" si="1997"/>
        <v>0.7813218111219159</v>
      </c>
      <c r="M8581">
        <f t="shared" si="1998"/>
        <v>0.78331258362917655</v>
      </c>
      <c r="N8581">
        <f t="shared" si="1999"/>
        <v>-4.0272732913257184E-3</v>
      </c>
      <c r="O8581">
        <f t="shared" si="2000"/>
        <v>4.0272732913257184E-3</v>
      </c>
      <c r="P8581">
        <f t="shared" si="2001"/>
        <v>-12.540768064153481</v>
      </c>
      <c r="Q8581">
        <f t="shared" si="2002"/>
        <v>-4.4078462952785211E-2</v>
      </c>
      <c r="R8581">
        <f t="shared" si="2003"/>
        <v>1164.6412975369274</v>
      </c>
      <c r="S8581">
        <f t="shared" si="2004"/>
        <v>830.96801197260424</v>
      </c>
      <c r="T8581">
        <f t="shared" si="2005"/>
        <v>333.67328556432312</v>
      </c>
      <c r="U8581">
        <f t="shared" si="2006"/>
        <v>111337.86149929033</v>
      </c>
    </row>
    <row r="8582" spans="1:21" x14ac:dyDescent="0.25">
      <c r="A8582">
        <v>863.72</v>
      </c>
      <c r="B8582" s="3">
        <v>4.1529999999999996</v>
      </c>
      <c r="C8582" s="3">
        <f t="shared" si="1992"/>
        <v>4153</v>
      </c>
      <c r="D8582">
        <v>2.1395</v>
      </c>
      <c r="E8582">
        <v>2.0226999999999999</v>
      </c>
      <c r="F8582">
        <v>2.0653000000000001</v>
      </c>
      <c r="G8582">
        <f t="shared" si="1993"/>
        <v>-0.99829999999999997</v>
      </c>
      <c r="H8582">
        <f t="shared" si="1994"/>
        <v>-0.95569999999999977</v>
      </c>
      <c r="I8582">
        <f t="shared" si="1995"/>
        <v>3.2809869338993298</v>
      </c>
      <c r="K8582">
        <f t="shared" si="1996"/>
        <v>1265.7776710693313</v>
      </c>
      <c r="L8582">
        <f t="shared" si="1997"/>
        <v>0.78146705792068971</v>
      </c>
      <c r="M8582">
        <f t="shared" si="1998"/>
        <v>0.78346013523549474</v>
      </c>
      <c r="N8582">
        <f t="shared" si="1999"/>
        <v>-4.0319382683221289E-3</v>
      </c>
      <c r="O8582">
        <f t="shared" si="2000"/>
        <v>4.0319382683221289E-3</v>
      </c>
      <c r="P8582">
        <f t="shared" si="2001"/>
        <v>-12.541575147548613</v>
      </c>
      <c r="Q8582">
        <f t="shared" si="2002"/>
        <v>-4.4075897215437192E-2</v>
      </c>
      <c r="R8582">
        <f t="shared" si="2003"/>
        <v>1165.9809282170604</v>
      </c>
      <c r="S8582">
        <f t="shared" si="2004"/>
        <v>830.97563306103393</v>
      </c>
      <c r="T8582">
        <f t="shared" si="2005"/>
        <v>335.00529515602648</v>
      </c>
      <c r="U8582">
        <f t="shared" si="2006"/>
        <v>112228.54778257641</v>
      </c>
    </row>
    <row r="8583" spans="1:21" x14ac:dyDescent="0.25">
      <c r="A8583">
        <v>863.82100000000003</v>
      </c>
      <c r="B8583" s="3">
        <v>4.1516999999999999</v>
      </c>
      <c r="C8583" s="3">
        <f t="shared" si="1992"/>
        <v>4151.7</v>
      </c>
      <c r="D8583">
        <v>2.1368999999999998</v>
      </c>
      <c r="E8583">
        <v>2.0207000000000002</v>
      </c>
      <c r="F8583">
        <v>2.0644999999999998</v>
      </c>
      <c r="G8583">
        <f t="shared" si="1993"/>
        <v>-1.0002999999999997</v>
      </c>
      <c r="H8583">
        <f t="shared" si="1994"/>
        <v>-0.95650000000000013</v>
      </c>
      <c r="I8583">
        <f t="shared" si="1995"/>
        <v>3.2764731249905785</v>
      </c>
      <c r="K8583">
        <f t="shared" si="1996"/>
        <v>1267.124692198395</v>
      </c>
      <c r="L8583">
        <f t="shared" si="1997"/>
        <v>0.7828437524277484</v>
      </c>
      <c r="M8583">
        <f t="shared" si="1998"/>
        <v>0.78483895074477694</v>
      </c>
      <c r="N8583">
        <f t="shared" si="1999"/>
        <v>-4.0362272577045286E-3</v>
      </c>
      <c r="O8583">
        <f t="shared" si="2000"/>
        <v>4.0362272577045286E-3</v>
      </c>
      <c r="P8583">
        <f t="shared" si="2001"/>
        <v>-12.542317273337524</v>
      </c>
      <c r="Q8583">
        <f t="shared" si="2002"/>
        <v>-4.4073538271276871E-2</v>
      </c>
      <c r="R8583">
        <f t="shared" si="2003"/>
        <v>1167.2137140131174</v>
      </c>
      <c r="S8583">
        <f t="shared" si="2004"/>
        <v>830.98263679378852</v>
      </c>
      <c r="T8583">
        <f t="shared" si="2005"/>
        <v>336.23107721932888</v>
      </c>
      <c r="U8583">
        <f t="shared" si="2006"/>
        <v>113051.3372880703</v>
      </c>
    </row>
    <row r="8584" spans="1:21" x14ac:dyDescent="0.25">
      <c r="A8584">
        <v>863.92100000000005</v>
      </c>
      <c r="B8584" s="3">
        <v>4.1527000000000003</v>
      </c>
      <c r="C8584" s="3">
        <f t="shared" si="1992"/>
        <v>4152.7000000000007</v>
      </c>
      <c r="D8584">
        <v>2.1421000000000001</v>
      </c>
      <c r="E8584">
        <v>2.0207000000000002</v>
      </c>
      <c r="F8584">
        <v>2.0644999999999998</v>
      </c>
      <c r="G8584">
        <f t="shared" si="1993"/>
        <v>-1.0002999999999997</v>
      </c>
      <c r="H8584">
        <f t="shared" si="1994"/>
        <v>-0.95650000000000013</v>
      </c>
      <c r="I8584">
        <f t="shared" si="1995"/>
        <v>3.2764731249905785</v>
      </c>
      <c r="K8584">
        <f t="shared" si="1996"/>
        <v>1267.4298984252898</v>
      </c>
      <c r="L8584">
        <f t="shared" si="1997"/>
        <v>0.7828437524277484</v>
      </c>
      <c r="M8584">
        <f t="shared" si="1998"/>
        <v>0.78483943131859424</v>
      </c>
      <c r="N8584">
        <f t="shared" si="1999"/>
        <v>-4.0372000453407619E-3</v>
      </c>
      <c r="O8584">
        <f t="shared" si="2000"/>
        <v>4.0372000453407619E-3</v>
      </c>
      <c r="P8584">
        <f t="shared" si="2001"/>
        <v>-12.542485607445265</v>
      </c>
      <c r="Q8584">
        <f t="shared" si="2002"/>
        <v>-4.407300323807694E-2</v>
      </c>
      <c r="R8584">
        <f t="shared" si="2003"/>
        <v>1167.4930326215742</v>
      </c>
      <c r="S8584">
        <f t="shared" si="2004"/>
        <v>830.98422489936445</v>
      </c>
      <c r="T8584">
        <f t="shared" si="2005"/>
        <v>336.50880772220978</v>
      </c>
      <c r="U8584">
        <f t="shared" si="2006"/>
        <v>113238.17767462315</v>
      </c>
    </row>
    <row r="8585" spans="1:21" x14ac:dyDescent="0.25">
      <c r="A8585">
        <v>864.02</v>
      </c>
      <c r="B8585" s="3">
        <v>4.1437999999999997</v>
      </c>
      <c r="C8585" s="3">
        <f t="shared" si="1992"/>
        <v>4143.7999999999993</v>
      </c>
      <c r="D8585">
        <v>2.1408</v>
      </c>
      <c r="E8585">
        <v>2.0200999999999998</v>
      </c>
      <c r="F8585">
        <v>2.0640999999999998</v>
      </c>
      <c r="G8585">
        <f t="shared" si="1993"/>
        <v>-1.0009000000000001</v>
      </c>
      <c r="H8585">
        <f t="shared" si="1994"/>
        <v>-0.95690000000000008</v>
      </c>
      <c r="I8585">
        <f t="shared" si="1995"/>
        <v>3.2748656191536258</v>
      </c>
      <c r="K8585">
        <f t="shared" si="1996"/>
        <v>1265.3343623519263</v>
      </c>
      <c r="L8585">
        <f t="shared" si="1997"/>
        <v>0.78333449361271623</v>
      </c>
      <c r="M8585">
        <f t="shared" si="1998"/>
        <v>0.7853268728992906</v>
      </c>
      <c r="N8585">
        <f t="shared" si="1999"/>
        <v>-4.0305193527746148E-3</v>
      </c>
      <c r="O8585">
        <f t="shared" si="2000"/>
        <v>4.0305193527746148E-3</v>
      </c>
      <c r="P8585">
        <f t="shared" si="2001"/>
        <v>-12.541329651276985</v>
      </c>
      <c r="Q8585">
        <f t="shared" si="2002"/>
        <v>-4.4076677618988327E-2</v>
      </c>
      <c r="R8585">
        <f t="shared" si="2003"/>
        <v>1165.5752246400475</v>
      </c>
      <c r="S8585">
        <f t="shared" si="2004"/>
        <v>830.97331537782657</v>
      </c>
      <c r="T8585">
        <f t="shared" si="2005"/>
        <v>334.60190926222094</v>
      </c>
      <c r="U8585">
        <f t="shared" si="2006"/>
        <v>111958.43768192353</v>
      </c>
    </row>
    <row r="8586" spans="1:21" x14ac:dyDescent="0.25">
      <c r="A8586">
        <v>864.12</v>
      </c>
      <c r="B8586" s="3">
        <v>4.1513999999999998</v>
      </c>
      <c r="C8586" s="3">
        <f t="shared" si="1992"/>
        <v>4151.3999999999996</v>
      </c>
      <c r="D8586">
        <v>2.1381999999999999</v>
      </c>
      <c r="E8586">
        <v>2.0200999999999998</v>
      </c>
      <c r="F8586">
        <v>2.0638999999999998</v>
      </c>
      <c r="G8586">
        <f t="shared" si="1993"/>
        <v>-1.0009000000000001</v>
      </c>
      <c r="H8586">
        <f t="shared" si="1994"/>
        <v>-0.95710000000000006</v>
      </c>
      <c r="I8586">
        <f t="shared" si="1995"/>
        <v>3.2745483025876498</v>
      </c>
      <c r="K8586">
        <f t="shared" si="1996"/>
        <v>1267.7779090079184</v>
      </c>
      <c r="L8586">
        <f t="shared" si="1997"/>
        <v>0.78343139283759833</v>
      </c>
      <c r="M8586">
        <f t="shared" si="1998"/>
        <v>0.78542761970145192</v>
      </c>
      <c r="N8586">
        <f t="shared" si="1999"/>
        <v>-4.0383073908404673E-3</v>
      </c>
      <c r="O8586">
        <f t="shared" si="2000"/>
        <v>4.0383073908404673E-3</v>
      </c>
      <c r="P8586">
        <f t="shared" si="2001"/>
        <v>-12.542677231351046</v>
      </c>
      <c r="Q8586">
        <f t="shared" si="2002"/>
        <v>-4.4072394198052103E-2</v>
      </c>
      <c r="R8586">
        <f t="shared" si="2003"/>
        <v>1167.8115273128071</v>
      </c>
      <c r="S8586">
        <f t="shared" si="2004"/>
        <v>830.9860324884927</v>
      </c>
      <c r="T8586">
        <f t="shared" si="2005"/>
        <v>336.82549482431443</v>
      </c>
      <c r="U8586">
        <f t="shared" si="2006"/>
        <v>113451.41396364427</v>
      </c>
    </row>
    <row r="8587" spans="1:21" x14ac:dyDescent="0.25">
      <c r="A8587">
        <v>864.221</v>
      </c>
      <c r="B8587" s="3">
        <v>4.1487999999999996</v>
      </c>
      <c r="C8587" s="3">
        <f t="shared" si="1992"/>
        <v>4148.7999999999993</v>
      </c>
      <c r="D8587">
        <v>2.1408</v>
      </c>
      <c r="E8587">
        <v>2.0196999999999998</v>
      </c>
      <c r="F8587">
        <v>2.0634999999999999</v>
      </c>
      <c r="G8587">
        <f t="shared" si="1993"/>
        <v>-1.0013000000000001</v>
      </c>
      <c r="H8587">
        <f t="shared" si="1994"/>
        <v>-0.95750000000000002</v>
      </c>
      <c r="I8587">
        <f t="shared" si="1995"/>
        <v>3.2732654018116305</v>
      </c>
      <c r="K8587">
        <f t="shared" si="1996"/>
        <v>1267.4804791887004</v>
      </c>
      <c r="L8587">
        <f t="shared" si="1997"/>
        <v>0.78382324906636469</v>
      </c>
      <c r="M8587">
        <f t="shared" si="1998"/>
        <v>0.78581900760103296</v>
      </c>
      <c r="N8587">
        <f t="shared" si="1999"/>
        <v>-4.0373581400757483E-3</v>
      </c>
      <c r="O8587">
        <f t="shared" si="2000"/>
        <v>4.0373581400757483E-3</v>
      </c>
      <c r="P8587">
        <f t="shared" si="2001"/>
        <v>-12.542512965062061</v>
      </c>
      <c r="Q8587">
        <f t="shared" si="2002"/>
        <v>-4.4072916285972701E-2</v>
      </c>
      <c r="R8587">
        <f t="shared" si="2003"/>
        <v>1167.5393288814837</v>
      </c>
      <c r="S8587">
        <f t="shared" si="2004"/>
        <v>830.98448297939592</v>
      </c>
      <c r="T8587">
        <f t="shared" si="2005"/>
        <v>336.55484590208778</v>
      </c>
      <c r="U8587">
        <f t="shared" si="2006"/>
        <v>113269.16430017805</v>
      </c>
    </row>
    <row r="8588" spans="1:21" x14ac:dyDescent="0.25">
      <c r="A8588">
        <v>864.32100000000003</v>
      </c>
      <c r="B8588" s="3">
        <v>4.1497999999999999</v>
      </c>
      <c r="C8588" s="3">
        <f t="shared" si="1992"/>
        <v>4149.8</v>
      </c>
      <c r="D8588">
        <v>2.1421000000000001</v>
      </c>
      <c r="E8588">
        <v>2.0196999999999998</v>
      </c>
      <c r="F8588">
        <v>2.0634000000000001</v>
      </c>
      <c r="G8588">
        <f t="shared" si="1993"/>
        <v>-1.0013000000000001</v>
      </c>
      <c r="H8588">
        <f t="shared" si="1994"/>
        <v>-0.95759999999999978</v>
      </c>
      <c r="I8588">
        <f t="shared" si="1995"/>
        <v>3.2731067749445693</v>
      </c>
      <c r="K8588">
        <f t="shared" si="1996"/>
        <v>1267.8474261110159</v>
      </c>
      <c r="L8588">
        <f t="shared" si="1997"/>
        <v>0.78387171159272562</v>
      </c>
      <c r="M8588">
        <f t="shared" si="1998"/>
        <v>0.78586804791731968</v>
      </c>
      <c r="N8588">
        <f t="shared" si="1999"/>
        <v>-4.0385275601396596E-3</v>
      </c>
      <c r="O8588">
        <f t="shared" si="2000"/>
        <v>4.0385275601396596E-3</v>
      </c>
      <c r="P8588">
        <f t="shared" si="2001"/>
        <v>-12.54271533190213</v>
      </c>
      <c r="Q8588">
        <f t="shared" si="2002"/>
        <v>-4.4072273104937547E-2</v>
      </c>
      <c r="R8588">
        <f t="shared" si="2003"/>
        <v>1167.8751502350076</v>
      </c>
      <c r="S8588">
        <f t="shared" si="2004"/>
        <v>830.98639186094238</v>
      </c>
      <c r="T8588">
        <f t="shared" si="2005"/>
        <v>336.88875837406522</v>
      </c>
      <c r="U8588">
        <f t="shared" si="2006"/>
        <v>113494.03551881929</v>
      </c>
    </row>
    <row r="8589" spans="1:21" x14ac:dyDescent="0.25">
      <c r="A8589">
        <v>864.42100000000005</v>
      </c>
      <c r="B8589" s="3">
        <v>4.1471</v>
      </c>
      <c r="C8589" s="3">
        <f t="shared" si="1992"/>
        <v>4147.1000000000004</v>
      </c>
      <c r="D8589">
        <v>2.1368999999999998</v>
      </c>
      <c r="E8589">
        <v>2.0196999999999998</v>
      </c>
      <c r="F8589">
        <v>2.0634000000000001</v>
      </c>
      <c r="G8589">
        <f t="shared" si="1993"/>
        <v>-1.0013000000000001</v>
      </c>
      <c r="H8589">
        <f t="shared" si="1994"/>
        <v>-0.95759999999999978</v>
      </c>
      <c r="I8589">
        <f t="shared" si="1995"/>
        <v>3.2731067749445693</v>
      </c>
      <c r="K8589">
        <f t="shared" si="1996"/>
        <v>1267.0225217661077</v>
      </c>
      <c r="L8589">
        <f t="shared" si="1997"/>
        <v>0.78387171159272562</v>
      </c>
      <c r="M8589">
        <f t="shared" si="1998"/>
        <v>0.78586674903349962</v>
      </c>
      <c r="N8589">
        <f t="shared" si="1999"/>
        <v>-4.0358983321715216E-3</v>
      </c>
      <c r="O8589">
        <f t="shared" si="2000"/>
        <v>4.0358983321715216E-3</v>
      </c>
      <c r="P8589">
        <f t="shared" si="2001"/>
        <v>-12.542260356093035</v>
      </c>
      <c r="Q8589">
        <f t="shared" si="2002"/>
        <v>-4.407371918032002E-2</v>
      </c>
      <c r="R8589">
        <f t="shared" si="2003"/>
        <v>1167.1202156181389</v>
      </c>
      <c r="S8589">
        <f t="shared" si="2004"/>
        <v>830.98209977815816</v>
      </c>
      <c r="T8589">
        <f t="shared" si="2005"/>
        <v>336.13811583998074</v>
      </c>
      <c r="U8589">
        <f t="shared" si="2006"/>
        <v>112988.83292045232</v>
      </c>
    </row>
    <row r="8590" spans="1:21" x14ac:dyDescent="0.25">
      <c r="A8590">
        <v>864.52099999999996</v>
      </c>
      <c r="B8590" s="3">
        <v>4.1464999999999996</v>
      </c>
      <c r="C8590" s="3">
        <f t="shared" si="1992"/>
        <v>4146.5</v>
      </c>
      <c r="D8590">
        <v>2.1387999999999998</v>
      </c>
      <c r="E8590">
        <v>2.0196999999999998</v>
      </c>
      <c r="F8590">
        <v>2.0630999999999999</v>
      </c>
      <c r="G8590">
        <f t="shared" si="1993"/>
        <v>-1.0013000000000001</v>
      </c>
      <c r="H8590">
        <f t="shared" si="1994"/>
        <v>-0.95789999999999997</v>
      </c>
      <c r="I8590">
        <f t="shared" si="1995"/>
        <v>3.2726308943433851</v>
      </c>
      <c r="K8590">
        <f t="shared" si="1996"/>
        <v>1267.0234236213635</v>
      </c>
      <c r="L8590">
        <f t="shared" si="1997"/>
        <v>0.78401711326510104</v>
      </c>
      <c r="M8590">
        <f t="shared" si="1998"/>
        <v>0.78601215212592479</v>
      </c>
      <c r="N8590">
        <f t="shared" si="1999"/>
        <v>-4.0359007432247884E-3</v>
      </c>
      <c r="O8590">
        <f t="shared" si="2000"/>
        <v>4.0359007432247884E-3</v>
      </c>
      <c r="P8590">
        <f t="shared" si="2001"/>
        <v>-12.542260773299594</v>
      </c>
      <c r="Q8590">
        <f t="shared" si="2002"/>
        <v>-4.4073717854240732E-2</v>
      </c>
      <c r="R8590">
        <f t="shared" si="2003"/>
        <v>1167.1210418481817</v>
      </c>
      <c r="S8590">
        <f t="shared" si="2004"/>
        <v>830.98210371459402</v>
      </c>
      <c r="T8590">
        <f t="shared" si="2005"/>
        <v>336.13893813358766</v>
      </c>
      <c r="U8590">
        <f t="shared" si="2006"/>
        <v>112989.38572957586</v>
      </c>
    </row>
    <row r="8591" spans="1:21" x14ac:dyDescent="0.25">
      <c r="A8591">
        <v>864.62</v>
      </c>
      <c r="B8591" s="3">
        <v>4.1513999999999998</v>
      </c>
      <c r="C8591" s="3">
        <f t="shared" si="1992"/>
        <v>4151.3999999999996</v>
      </c>
      <c r="D8591">
        <v>2.1395</v>
      </c>
      <c r="E8591">
        <v>2.0196999999999998</v>
      </c>
      <c r="F8591">
        <v>2.0630999999999999</v>
      </c>
      <c r="G8591">
        <f t="shared" si="1993"/>
        <v>-1.0013000000000001</v>
      </c>
      <c r="H8591">
        <f t="shared" si="1994"/>
        <v>-0.95789999999999997</v>
      </c>
      <c r="I8591">
        <f t="shared" si="1995"/>
        <v>3.2726308943433851</v>
      </c>
      <c r="K8591">
        <f t="shared" si="1996"/>
        <v>1268.5206899365073</v>
      </c>
      <c r="L8591">
        <f t="shared" si="1997"/>
        <v>0.78401711326510104</v>
      </c>
      <c r="M8591">
        <f t="shared" si="1998"/>
        <v>0.78601450970229481</v>
      </c>
      <c r="N8591">
        <f t="shared" si="1999"/>
        <v>-4.0406729989364088E-3</v>
      </c>
      <c r="O8591">
        <f t="shared" si="2000"/>
        <v>4.0406729989364088E-3</v>
      </c>
      <c r="P8591">
        <f t="shared" si="2001"/>
        <v>-12.543086614677616</v>
      </c>
      <c r="Q8591">
        <f t="shared" si="2002"/>
        <v>-4.407109311359933E-2</v>
      </c>
      <c r="R8591">
        <f t="shared" si="2003"/>
        <v>1168.4913026539466</v>
      </c>
      <c r="S8591">
        <f t="shared" si="2004"/>
        <v>830.98989335408692</v>
      </c>
      <c r="T8591">
        <f t="shared" si="2005"/>
        <v>337.50140929985969</v>
      </c>
      <c r="U8591">
        <f t="shared" si="2006"/>
        <v>113907.20127939142</v>
      </c>
    </row>
    <row r="8592" spans="1:21" x14ac:dyDescent="0.25">
      <c r="A8592">
        <v>864.721</v>
      </c>
      <c r="B8592" s="3">
        <v>4.1455000000000002</v>
      </c>
      <c r="C8592" s="3">
        <f t="shared" si="1992"/>
        <v>4145.5</v>
      </c>
      <c r="D8592">
        <v>2.1421000000000001</v>
      </c>
      <c r="E8592">
        <v>2.0196999999999998</v>
      </c>
      <c r="F8592">
        <v>2.0626000000000002</v>
      </c>
      <c r="G8592">
        <f t="shared" si="1993"/>
        <v>-1.0013000000000001</v>
      </c>
      <c r="H8592">
        <f t="shared" si="1994"/>
        <v>-0.9583999999999997</v>
      </c>
      <c r="I8592">
        <f t="shared" si="1995"/>
        <v>3.2718377600080784</v>
      </c>
      <c r="K8592">
        <f t="shared" si="1996"/>
        <v>1267.0249272964454</v>
      </c>
      <c r="L8592">
        <f t="shared" si="1997"/>
        <v>0.78425949637703252</v>
      </c>
      <c r="M8592">
        <f t="shared" si="1998"/>
        <v>0.78625453760552377</v>
      </c>
      <c r="N8592">
        <f t="shared" si="1999"/>
        <v>-4.0359047633552929E-3</v>
      </c>
      <c r="O8592">
        <f t="shared" si="2000"/>
        <v>4.0359047633552929E-3</v>
      </c>
      <c r="P8592">
        <f t="shared" si="2001"/>
        <v>-12.542261468939541</v>
      </c>
      <c r="Q8592">
        <f t="shared" si="2002"/>
        <v>-4.4073715643168955E-2</v>
      </c>
      <c r="R8592">
        <f t="shared" si="2003"/>
        <v>1167.1224194320623</v>
      </c>
      <c r="S8592">
        <f t="shared" si="2004"/>
        <v>830.98211027810737</v>
      </c>
      <c r="T8592">
        <f t="shared" si="2005"/>
        <v>336.14030915395495</v>
      </c>
      <c r="U8592">
        <f t="shared" si="2006"/>
        <v>112990.3074381164</v>
      </c>
    </row>
    <row r="8593" spans="1:21" x14ac:dyDescent="0.25">
      <c r="A8593">
        <v>864.82</v>
      </c>
      <c r="B8593" s="3">
        <v>4.1481000000000003</v>
      </c>
      <c r="C8593" s="3">
        <f t="shared" si="1992"/>
        <v>4148.1000000000004</v>
      </c>
      <c r="D8593">
        <v>2.1427999999999998</v>
      </c>
      <c r="E8593">
        <v>2.0179</v>
      </c>
      <c r="F8593">
        <v>2.0617999999999999</v>
      </c>
      <c r="G8593">
        <f t="shared" si="1993"/>
        <v>-1.0030999999999999</v>
      </c>
      <c r="H8593">
        <f t="shared" si="1994"/>
        <v>-0.95920000000000005</v>
      </c>
      <c r="I8593">
        <f t="shared" si="1995"/>
        <v>3.2676539439916601</v>
      </c>
      <c r="K8593">
        <f t="shared" si="1996"/>
        <v>1269.4428697467322</v>
      </c>
      <c r="L8593">
        <f t="shared" si="1997"/>
        <v>0.78553905043922101</v>
      </c>
      <c r="M8593">
        <f t="shared" si="1998"/>
        <v>0.787537898928937</v>
      </c>
      <c r="N8593">
        <f t="shared" si="1999"/>
        <v>-4.0436074233185229E-3</v>
      </c>
      <c r="O8593">
        <f t="shared" si="2000"/>
        <v>4.0436074233185229E-3</v>
      </c>
      <c r="P8593">
        <f t="shared" si="2001"/>
        <v>-12.543594472368879</v>
      </c>
      <c r="Q8593">
        <f t="shared" si="2002"/>
        <v>-4.4069479180189171E-2</v>
      </c>
      <c r="R8593">
        <f t="shared" si="2003"/>
        <v>1169.3352567962681</v>
      </c>
      <c r="S8593">
        <f t="shared" si="2004"/>
        <v>830.99468131816479</v>
      </c>
      <c r="T8593">
        <f t="shared" si="2005"/>
        <v>338.34057547810335</v>
      </c>
      <c r="U8593">
        <f t="shared" si="2006"/>
        <v>114474.34501485415</v>
      </c>
    </row>
    <row r="8594" spans="1:21" x14ac:dyDescent="0.25">
      <c r="A8594">
        <v>864.92100000000005</v>
      </c>
      <c r="B8594" s="3">
        <v>4.1428000000000003</v>
      </c>
      <c r="C8594" s="3">
        <f t="shared" si="1992"/>
        <v>4142.8</v>
      </c>
      <c r="D8594">
        <v>2.1387999999999998</v>
      </c>
      <c r="E8594">
        <v>2.0177</v>
      </c>
      <c r="F8594">
        <v>2.0615999999999999</v>
      </c>
      <c r="G8594">
        <f t="shared" si="1993"/>
        <v>-1.0032999999999999</v>
      </c>
      <c r="H8594">
        <f t="shared" si="1994"/>
        <v>-0.95940000000000003</v>
      </c>
      <c r="I8594">
        <f t="shared" si="1995"/>
        <v>3.2670131376301437</v>
      </c>
      <c r="K8594">
        <f t="shared" si="1996"/>
        <v>1268.0695869515673</v>
      </c>
      <c r="L8594">
        <f t="shared" si="1997"/>
        <v>0.78573517561455641</v>
      </c>
      <c r="M8594">
        <f t="shared" si="1998"/>
        <v>0.78773186175076559</v>
      </c>
      <c r="N8594">
        <f t="shared" si="1999"/>
        <v>-4.0392297167224688E-3</v>
      </c>
      <c r="O8594">
        <f t="shared" si="2000"/>
        <v>4.0392297167224688E-3</v>
      </c>
      <c r="P8594">
        <f t="shared" si="2001"/>
        <v>-12.542836842454639</v>
      </c>
      <c r="Q8594">
        <f t="shared" si="2002"/>
        <v>-4.4071886918817006E-2</v>
      </c>
      <c r="R8594">
        <f t="shared" si="2003"/>
        <v>1168.0784770257087</v>
      </c>
      <c r="S8594">
        <f t="shared" si="2004"/>
        <v>830.9875379072223</v>
      </c>
      <c r="T8594">
        <f t="shared" si="2005"/>
        <v>337.0909391184864</v>
      </c>
      <c r="U8594">
        <f t="shared" si="2006"/>
        <v>113630.3012357831</v>
      </c>
    </row>
    <row r="8595" spans="1:21" x14ac:dyDescent="0.25">
      <c r="A8595">
        <v>865.02099999999996</v>
      </c>
      <c r="B8595" s="3">
        <v>4.1421999999999999</v>
      </c>
      <c r="C8595" s="3">
        <f t="shared" si="1992"/>
        <v>4142.2</v>
      </c>
      <c r="D8595">
        <v>2.1415000000000002</v>
      </c>
      <c r="E8595">
        <v>2.0175000000000001</v>
      </c>
      <c r="F8595">
        <v>2.0613000000000001</v>
      </c>
      <c r="G8595">
        <f t="shared" si="1993"/>
        <v>-1.0034999999999998</v>
      </c>
      <c r="H8595">
        <f t="shared" si="1994"/>
        <v>-0.95969999999999978</v>
      </c>
      <c r="I8595">
        <f t="shared" si="1995"/>
        <v>3.2662139400210157</v>
      </c>
      <c r="K8595">
        <f t="shared" si="1996"/>
        <v>1268.1961672031036</v>
      </c>
      <c r="L8595">
        <f t="shared" si="1997"/>
        <v>0.78597983192409993</v>
      </c>
      <c r="M8595">
        <f t="shared" si="1998"/>
        <v>0.78797671737195263</v>
      </c>
      <c r="N8595">
        <f t="shared" si="1999"/>
        <v>-4.0396323877489688E-3</v>
      </c>
      <c r="O8595">
        <f t="shared" si="2000"/>
        <v>4.0396323877489688E-3</v>
      </c>
      <c r="P8595">
        <f t="shared" si="2001"/>
        <v>-12.542906527089025</v>
      </c>
      <c r="Q8595">
        <f t="shared" si="2002"/>
        <v>-4.4071665449752426E-2</v>
      </c>
      <c r="R8595">
        <f t="shared" si="2003"/>
        <v>1168.1943211317557</v>
      </c>
      <c r="S8595">
        <f t="shared" si="2004"/>
        <v>830.98819510306453</v>
      </c>
      <c r="T8595">
        <f t="shared" si="2005"/>
        <v>337.20612602869119</v>
      </c>
      <c r="U8595">
        <f t="shared" si="2006"/>
        <v>113707.97143127756</v>
      </c>
    </row>
    <row r="8596" spans="1:21" x14ac:dyDescent="0.25">
      <c r="A8596">
        <v>865.12</v>
      </c>
      <c r="B8596" s="3">
        <v>4.1441999999999997</v>
      </c>
      <c r="C8596" s="3">
        <f t="shared" si="1992"/>
        <v>4144.2</v>
      </c>
      <c r="D8596">
        <v>2.1421000000000001</v>
      </c>
      <c r="E8596">
        <v>2.0175000000000001</v>
      </c>
      <c r="F8596">
        <v>2.0609999999999999</v>
      </c>
      <c r="G8596">
        <f t="shared" si="1993"/>
        <v>-1.0034999999999998</v>
      </c>
      <c r="H8596">
        <f t="shared" si="1994"/>
        <v>-0.96</v>
      </c>
      <c r="I8596">
        <f t="shared" si="1995"/>
        <v>3.2657385777826193</v>
      </c>
      <c r="K8596">
        <f t="shared" si="1996"/>
        <v>1268.9931852456607</v>
      </c>
      <c r="L8596">
        <f t="shared" si="1997"/>
        <v>0.78612538173878099</v>
      </c>
      <c r="M8596">
        <f t="shared" si="1998"/>
        <v>0.78812352216103909</v>
      </c>
      <c r="N8596">
        <f t="shared" si="1999"/>
        <v>-4.042172269442269E-3</v>
      </c>
      <c r="O8596">
        <f t="shared" si="2000"/>
        <v>4.042172269442269E-3</v>
      </c>
      <c r="P8596">
        <f t="shared" si="2001"/>
        <v>-12.54334608668341</v>
      </c>
      <c r="Q8596">
        <f t="shared" si="2002"/>
        <v>-4.4070268514821112E-2</v>
      </c>
      <c r="R8596">
        <f t="shared" si="2003"/>
        <v>1168.9237266271714</v>
      </c>
      <c r="S8596">
        <f t="shared" si="2004"/>
        <v>830.99233981789973</v>
      </c>
      <c r="T8596">
        <f t="shared" si="2005"/>
        <v>337.93138680927166</v>
      </c>
      <c r="U8596">
        <f t="shared" si="2006"/>
        <v>114197.62219083759</v>
      </c>
    </row>
    <row r="8597" spans="1:21" x14ac:dyDescent="0.25">
      <c r="A8597">
        <v>865.221</v>
      </c>
      <c r="B8597" s="3">
        <v>4.1402000000000001</v>
      </c>
      <c r="C8597" s="3">
        <f t="shared" si="1992"/>
        <v>4140.2</v>
      </c>
      <c r="D8597">
        <v>2.1454</v>
      </c>
      <c r="E8597">
        <v>2.0169999999999999</v>
      </c>
      <c r="F8597">
        <v>2.0608</v>
      </c>
      <c r="G8597">
        <f t="shared" si="1993"/>
        <v>-1.004</v>
      </c>
      <c r="H8597">
        <f t="shared" si="1994"/>
        <v>-0.96019999999999994</v>
      </c>
      <c r="I8597">
        <f t="shared" si="1995"/>
        <v>3.2646123953561235</v>
      </c>
      <c r="K8597">
        <f t="shared" si="1996"/>
        <v>1268.2056852719761</v>
      </c>
      <c r="L8597">
        <f t="shared" si="1997"/>
        <v>0.78647028890909787</v>
      </c>
      <c r="M8597">
        <f t="shared" si="1998"/>
        <v>0.78846718934397986</v>
      </c>
      <c r="N8597">
        <f t="shared" si="1999"/>
        <v>-4.0396611615671407E-3</v>
      </c>
      <c r="O8597">
        <f t="shared" si="2000"/>
        <v>4.0396611615671407E-3</v>
      </c>
      <c r="P8597">
        <f t="shared" si="2001"/>
        <v>-12.542911506600344</v>
      </c>
      <c r="Q8597">
        <f t="shared" si="2002"/>
        <v>-4.4071649624152436E-2</v>
      </c>
      <c r="R8597">
        <f t="shared" si="2003"/>
        <v>1168.2030347219313</v>
      </c>
      <c r="S8597">
        <f t="shared" si="2004"/>
        <v>830.98824206355698</v>
      </c>
      <c r="T8597">
        <f t="shared" si="2005"/>
        <v>337.21479265837434</v>
      </c>
      <c r="U8597">
        <f t="shared" si="2006"/>
        <v>113713.81638763039</v>
      </c>
    </row>
    <row r="8598" spans="1:21" x14ac:dyDescent="0.25">
      <c r="A8598">
        <v>865.32</v>
      </c>
      <c r="B8598" s="3">
        <v>4.1409000000000002</v>
      </c>
      <c r="C8598" s="3">
        <f t="shared" si="1992"/>
        <v>4140.9000000000005</v>
      </c>
      <c r="D8598">
        <v>2.1421000000000001</v>
      </c>
      <c r="E8598">
        <v>2.0167999999999999</v>
      </c>
      <c r="F8598">
        <v>2.0606</v>
      </c>
      <c r="G8598">
        <f t="shared" si="1993"/>
        <v>-1.0042</v>
      </c>
      <c r="H8598">
        <f t="shared" si="1994"/>
        <v>-0.96039999999999992</v>
      </c>
      <c r="I8598">
        <f t="shared" si="1995"/>
        <v>3.2639718874459098</v>
      </c>
      <c r="K8598">
        <f t="shared" si="1996"/>
        <v>1268.6690151735024</v>
      </c>
      <c r="L8598">
        <f t="shared" si="1997"/>
        <v>0.78666650538866612</v>
      </c>
      <c r="M8598">
        <f t="shared" si="1998"/>
        <v>0.78866413537687896</v>
      </c>
      <c r="N8598">
        <f t="shared" si="1999"/>
        <v>-4.0411373133711842E-3</v>
      </c>
      <c r="O8598">
        <f t="shared" si="2000"/>
        <v>4.0411373133711842E-3</v>
      </c>
      <c r="P8598">
        <f t="shared" si="2001"/>
        <v>-12.543166970341828</v>
      </c>
      <c r="Q8598">
        <f t="shared" si="2002"/>
        <v>-4.4070837740660208E-2</v>
      </c>
      <c r="R8598">
        <f t="shared" si="2003"/>
        <v>1168.6270608547643</v>
      </c>
      <c r="S8598">
        <f t="shared" si="2004"/>
        <v>830.99065104700446</v>
      </c>
      <c r="T8598">
        <f t="shared" si="2005"/>
        <v>337.63640980775983</v>
      </c>
      <c r="U8598">
        <f t="shared" si="2006"/>
        <v>113998.34522787353</v>
      </c>
    </row>
    <row r="8599" spans="1:21" x14ac:dyDescent="0.25">
      <c r="A8599">
        <v>865.42100000000005</v>
      </c>
      <c r="B8599" s="3">
        <v>4.1409000000000002</v>
      </c>
      <c r="C8599" s="3">
        <f t="shared" si="1992"/>
        <v>4140.9000000000005</v>
      </c>
      <c r="D8599">
        <v>2.1421000000000001</v>
      </c>
      <c r="E8599">
        <v>2.0167999999999999</v>
      </c>
      <c r="F8599">
        <v>2.0606</v>
      </c>
      <c r="G8599">
        <f t="shared" si="1993"/>
        <v>-1.0042</v>
      </c>
      <c r="H8599">
        <f t="shared" si="1994"/>
        <v>-0.96039999999999992</v>
      </c>
      <c r="I8599">
        <f t="shared" si="1995"/>
        <v>3.2639718874459098</v>
      </c>
      <c r="K8599">
        <f t="shared" si="1996"/>
        <v>1268.6690151735024</v>
      </c>
      <c r="L8599">
        <f t="shared" si="1997"/>
        <v>0.78666650538866612</v>
      </c>
      <c r="M8599">
        <f t="shared" si="1998"/>
        <v>0.78866413537687896</v>
      </c>
      <c r="N8599">
        <f t="shared" si="1999"/>
        <v>-4.0411373133711842E-3</v>
      </c>
      <c r="O8599">
        <f t="shared" si="2000"/>
        <v>4.0411373133711842E-3</v>
      </c>
      <c r="P8599">
        <f t="shared" si="2001"/>
        <v>-12.543166970341828</v>
      </c>
      <c r="Q8599">
        <f t="shared" si="2002"/>
        <v>-4.4070837740660208E-2</v>
      </c>
      <c r="R8599">
        <f t="shared" si="2003"/>
        <v>1168.6270608547643</v>
      </c>
      <c r="S8599">
        <f t="shared" si="2004"/>
        <v>830.99065104700446</v>
      </c>
      <c r="T8599">
        <f t="shared" si="2005"/>
        <v>337.63640980775983</v>
      </c>
      <c r="U8599">
        <f t="shared" si="2006"/>
        <v>113998.34522787353</v>
      </c>
    </row>
    <row r="8600" spans="1:21" x14ac:dyDescent="0.25">
      <c r="A8600">
        <v>865.52</v>
      </c>
      <c r="B8600" s="3">
        <v>4.1372999999999998</v>
      </c>
      <c r="C8600" s="3">
        <f t="shared" si="1992"/>
        <v>4137.3</v>
      </c>
      <c r="D8600">
        <v>2.1415000000000002</v>
      </c>
      <c r="E8600">
        <v>2.0167999999999999</v>
      </c>
      <c r="F8600">
        <v>2.0602999999999998</v>
      </c>
      <c r="G8600">
        <f t="shared" si="1993"/>
        <v>-1.0042</v>
      </c>
      <c r="H8600">
        <f t="shared" si="1994"/>
        <v>-0.96070000000000011</v>
      </c>
      <c r="I8600">
        <f t="shared" si="1995"/>
        <v>3.2634966901411273</v>
      </c>
      <c r="K8600">
        <f t="shared" si="1996"/>
        <v>1267.7506346179521</v>
      </c>
      <c r="L8600">
        <f t="shared" si="1997"/>
        <v>0.78681210465122053</v>
      </c>
      <c r="M8600">
        <f t="shared" si="1998"/>
        <v>0.78880828856916885</v>
      </c>
      <c r="N8600">
        <f t="shared" si="1999"/>
        <v>-4.0382096834329848E-3</v>
      </c>
      <c r="O8600">
        <f t="shared" si="2000"/>
        <v>4.0382096834329848E-3</v>
      </c>
      <c r="P8600">
        <f t="shared" si="2001"/>
        <v>-12.542660323045679</v>
      </c>
      <c r="Q8600">
        <f t="shared" si="2002"/>
        <v>-4.4072447937126225E-2</v>
      </c>
      <c r="R8600">
        <f t="shared" si="2003"/>
        <v>1167.7865866627365</v>
      </c>
      <c r="S8600">
        <f t="shared" si="2004"/>
        <v>830.98587300257293</v>
      </c>
      <c r="T8600">
        <f t="shared" si="2005"/>
        <v>336.80071366016352</v>
      </c>
      <c r="U8600">
        <f t="shared" si="2006"/>
        <v>113434.72072199546</v>
      </c>
    </row>
    <row r="8601" spans="1:21" x14ac:dyDescent="0.25">
      <c r="A8601">
        <v>865.62</v>
      </c>
      <c r="B8601" s="3">
        <v>4.1388999999999996</v>
      </c>
      <c r="C8601" s="3">
        <f t="shared" si="1992"/>
        <v>4138.8999999999996</v>
      </c>
      <c r="D8601">
        <v>2.1421000000000001</v>
      </c>
      <c r="E8601">
        <v>2.0167999999999999</v>
      </c>
      <c r="F8601">
        <v>2.0602999999999998</v>
      </c>
      <c r="G8601">
        <f t="shared" si="1993"/>
        <v>-1.0042</v>
      </c>
      <c r="H8601">
        <f t="shared" si="1994"/>
        <v>-0.96070000000000011</v>
      </c>
      <c r="I8601">
        <f t="shared" si="1995"/>
        <v>3.2634966901411273</v>
      </c>
      <c r="K8601">
        <f t="shared" si="1996"/>
        <v>1268.2409062964352</v>
      </c>
      <c r="L8601">
        <f t="shared" si="1997"/>
        <v>0.78681210465122053</v>
      </c>
      <c r="M8601">
        <f t="shared" si="1998"/>
        <v>0.7888090605446767</v>
      </c>
      <c r="N8601">
        <f t="shared" si="1999"/>
        <v>-4.0397723325049789E-3</v>
      </c>
      <c r="O8601">
        <f t="shared" si="2000"/>
        <v>4.0397723325049789E-3</v>
      </c>
      <c r="P8601">
        <f t="shared" si="2001"/>
        <v>-12.54293074554907</v>
      </c>
      <c r="Q8601">
        <f t="shared" si="2002"/>
        <v>-4.407158848013662E-2</v>
      </c>
      <c r="R8601">
        <f t="shared" si="2003"/>
        <v>1168.2352700127378</v>
      </c>
      <c r="S8601">
        <f t="shared" si="2004"/>
        <v>830.98842349953441</v>
      </c>
      <c r="T8601">
        <f t="shared" si="2005"/>
        <v>337.24684651320342</v>
      </c>
      <c r="U8601">
        <f t="shared" si="2006"/>
        <v>113735.43548310018</v>
      </c>
    </row>
    <row r="8602" spans="1:21" x14ac:dyDescent="0.25">
      <c r="A8602">
        <v>865.721</v>
      </c>
      <c r="B8602" s="3">
        <v>4.1386000000000003</v>
      </c>
      <c r="C8602" s="3">
        <f t="shared" si="1992"/>
        <v>4138.6000000000004</v>
      </c>
      <c r="D8602">
        <v>2.1448</v>
      </c>
      <c r="E8602">
        <v>2.0167999999999999</v>
      </c>
      <c r="F8602">
        <v>2.0598999999999998</v>
      </c>
      <c r="G8602">
        <f t="shared" si="1993"/>
        <v>-1.0042</v>
      </c>
      <c r="H8602">
        <f t="shared" si="1994"/>
        <v>-0.96110000000000007</v>
      </c>
      <c r="I8602">
        <f t="shared" si="1995"/>
        <v>3.2628630937347518</v>
      </c>
      <c r="K8602">
        <f t="shared" si="1996"/>
        <v>1268.3952348312778</v>
      </c>
      <c r="L8602">
        <f t="shared" si="1997"/>
        <v>0.78700626998361045</v>
      </c>
      <c r="M8602">
        <f t="shared" si="1998"/>
        <v>0.78900346888080175</v>
      </c>
      <c r="N8602">
        <f t="shared" si="1999"/>
        <v>-4.0402636069137819E-3</v>
      </c>
      <c r="O8602">
        <f t="shared" si="2000"/>
        <v>4.0402636069137819E-3</v>
      </c>
      <c r="P8602">
        <f t="shared" si="2001"/>
        <v>-12.543015764906707</v>
      </c>
      <c r="Q8602">
        <f t="shared" si="2002"/>
        <v>-4.4071318279211777E-2</v>
      </c>
      <c r="R8602">
        <f t="shared" si="2003"/>
        <v>1168.3765079772297</v>
      </c>
      <c r="S8602">
        <f t="shared" si="2004"/>
        <v>830.98922525758269</v>
      </c>
      <c r="T8602">
        <f t="shared" si="2005"/>
        <v>337.38728271964703</v>
      </c>
      <c r="U8602">
        <f t="shared" si="2006"/>
        <v>113830.17854094703</v>
      </c>
    </row>
    <row r="8603" spans="1:21" x14ac:dyDescent="0.25">
      <c r="A8603">
        <v>865.82</v>
      </c>
      <c r="B8603" s="3">
        <v>4.1412000000000004</v>
      </c>
      <c r="C8603" s="3">
        <f t="shared" si="1992"/>
        <v>4141.2000000000007</v>
      </c>
      <c r="D8603">
        <v>2.1454</v>
      </c>
      <c r="E8603">
        <v>2.0167999999999999</v>
      </c>
      <c r="F8603">
        <v>2.0598000000000001</v>
      </c>
      <c r="G8603">
        <f t="shared" si="1993"/>
        <v>-1.0042</v>
      </c>
      <c r="H8603">
        <f t="shared" si="1994"/>
        <v>-0.96119999999999983</v>
      </c>
      <c r="I8603">
        <f t="shared" si="1995"/>
        <v>3.2627046946331579</v>
      </c>
      <c r="K8603">
        <f t="shared" si="1996"/>
        <v>1269.2536982620231</v>
      </c>
      <c r="L8603">
        <f t="shared" si="1997"/>
        <v>0.78705481720793247</v>
      </c>
      <c r="M8603">
        <f t="shared" si="1998"/>
        <v>0.78905336783065061</v>
      </c>
      <c r="N8603">
        <f t="shared" si="1999"/>
        <v>-4.0429996434418356E-3</v>
      </c>
      <c r="O8603">
        <f t="shared" si="2000"/>
        <v>4.0429996434418356E-3</v>
      </c>
      <c r="P8603">
        <f t="shared" si="2001"/>
        <v>-12.543489281178456</v>
      </c>
      <c r="Q8603">
        <f t="shared" si="2002"/>
        <v>-4.4069813459121351E-2</v>
      </c>
      <c r="R8603">
        <f t="shared" si="2003"/>
        <v>1169.1621437562028</v>
      </c>
      <c r="S8603">
        <f t="shared" si="2004"/>
        <v>830.99368974609808</v>
      </c>
      <c r="T8603">
        <f t="shared" si="2005"/>
        <v>338.16845401010471</v>
      </c>
      <c r="U8603">
        <f t="shared" si="2006"/>
        <v>114357.90328758431</v>
      </c>
    </row>
    <row r="8604" spans="1:21" x14ac:dyDescent="0.25">
      <c r="A8604">
        <v>865.92100000000005</v>
      </c>
      <c r="B8604" s="3">
        <v>4.1289999999999996</v>
      </c>
      <c r="C8604" s="3">
        <f t="shared" si="1992"/>
        <v>4129</v>
      </c>
      <c r="D8604">
        <v>2.1421000000000001</v>
      </c>
      <c r="E8604">
        <v>2.0150000000000001</v>
      </c>
      <c r="F8604">
        <v>2.0587</v>
      </c>
      <c r="G8604">
        <f t="shared" si="1993"/>
        <v>-1.0059999999999998</v>
      </c>
      <c r="H8604">
        <f t="shared" si="1994"/>
        <v>-0.96229999999999993</v>
      </c>
      <c r="I8604">
        <f t="shared" si="1995"/>
        <v>3.2580518859574488</v>
      </c>
      <c r="K8604">
        <f t="shared" si="1996"/>
        <v>1267.3217445665707</v>
      </c>
      <c r="L8604">
        <f t="shared" si="1997"/>
        <v>0.78848189377729772</v>
      </c>
      <c r="M8604">
        <f t="shared" si="1998"/>
        <v>0.79047740237046238</v>
      </c>
      <c r="N8604">
        <f t="shared" si="1999"/>
        <v>-4.0368373546429623E-3</v>
      </c>
      <c r="O8604">
        <f t="shared" si="2000"/>
        <v>4.0368373546429623E-3</v>
      </c>
      <c r="P8604">
        <f t="shared" si="2001"/>
        <v>-12.542422845824301</v>
      </c>
      <c r="Q8604">
        <f t="shared" si="2002"/>
        <v>-4.4073202717960738E-2</v>
      </c>
      <c r="R8604">
        <f t="shared" si="2003"/>
        <v>1167.3940861523815</v>
      </c>
      <c r="S8604">
        <f t="shared" si="2004"/>
        <v>830.9836328136023</v>
      </c>
      <c r="T8604">
        <f t="shared" si="2005"/>
        <v>336.41045333877923</v>
      </c>
      <c r="U8604">
        <f t="shared" si="2006"/>
        <v>113171.99311560296</v>
      </c>
    </row>
    <row r="8605" spans="1:21" x14ac:dyDescent="0.25">
      <c r="A8605">
        <v>866.02</v>
      </c>
      <c r="B8605" s="3">
        <v>4.1322999999999999</v>
      </c>
      <c r="C8605" s="3">
        <f t="shared" ref="C8605:C8668" si="2007">B8605*1000</f>
        <v>4132.3</v>
      </c>
      <c r="D8605">
        <v>2.1421000000000001</v>
      </c>
      <c r="E8605">
        <v>2.0148999999999999</v>
      </c>
      <c r="F8605">
        <v>2.0587</v>
      </c>
      <c r="G8605">
        <f t="shared" ref="G8605:G8668" si="2008">E8605-$B$7</f>
        <v>-1.0061</v>
      </c>
      <c r="H8605">
        <f t="shared" ref="H8605:H8668" si="2009">F8605-$B$7</f>
        <v>-0.96229999999999993</v>
      </c>
      <c r="I8605">
        <f t="shared" ref="I8605:I8668" si="2010">(PI()*E8605*F8605)/4</f>
        <v>3.2578901960375499</v>
      </c>
      <c r="K8605">
        <f t="shared" ref="K8605:K8668" si="2011">C8605/I8605</f>
        <v>1268.3975675503007</v>
      </c>
      <c r="L8605">
        <f t="shared" ref="L8605:L8668" si="2012">LN($J$28/I8605)</f>
        <v>0.78853152280036076</v>
      </c>
      <c r="M8605">
        <f t="shared" ref="M8605:M8668" si="2013">L8605+(($W$56-$W$57)/($W$56*$W$57))*K8605</f>
        <v>0.79052872537062158</v>
      </c>
      <c r="N8605">
        <f t="shared" ref="N8605:N8668" si="2014">(M8605-K8605)/$W$56</f>
        <v>-4.0402661805532961E-3</v>
      </c>
      <c r="O8605">
        <f t="shared" ref="O8605:O8668" si="2015">ABS(N8605)</f>
        <v>4.0402661805532961E-3</v>
      </c>
      <c r="P8605">
        <f t="shared" ref="P8605:P8668" si="2016">1/(1.1*O8605-$F$17)</f>
        <v>-12.543016210300696</v>
      </c>
      <c r="Q8605">
        <f t="shared" ref="Q8605:Q8668" si="2017">(1.1/2)*(O8605-$F$17)</f>
        <v>-4.4071316863710047E-2</v>
      </c>
      <c r="R8605">
        <f t="shared" ref="R8605:R8668" si="2018">ABS(K8605/((1+(2*P8605))*LN(1+Q8605)))</f>
        <v>1168.3786519249602</v>
      </c>
      <c r="S8605">
        <f t="shared" ref="S8605:S8668" si="2019">$S$21+($S$22*(O8605^$S$23))</f>
        <v>830.98922945765037</v>
      </c>
      <c r="T8605">
        <f t="shared" ref="T8605:T8668" si="2020">R8605-S8605</f>
        <v>337.38942246730983</v>
      </c>
      <c r="U8605">
        <f t="shared" ref="U8605:U8668" si="2021">T8605^2</f>
        <v>113831.62239282487</v>
      </c>
    </row>
    <row r="8606" spans="1:21" x14ac:dyDescent="0.25">
      <c r="A8606">
        <v>866.12</v>
      </c>
      <c r="B8606" s="3">
        <v>4.1349999999999998</v>
      </c>
      <c r="C8606" s="3">
        <f t="shared" si="2007"/>
        <v>4135</v>
      </c>
      <c r="D8606">
        <v>2.1402000000000001</v>
      </c>
      <c r="E8606">
        <v>2.0148000000000001</v>
      </c>
      <c r="F8606">
        <v>2.0583999999999998</v>
      </c>
      <c r="G8606">
        <f t="shared" si="2008"/>
        <v>-1.0061999999999998</v>
      </c>
      <c r="H8606">
        <f t="shared" si="2009"/>
        <v>-0.96260000000000012</v>
      </c>
      <c r="I8606">
        <f t="shared" si="2010"/>
        <v>3.2572537800517671</v>
      </c>
      <c r="K8606">
        <f t="shared" si="2011"/>
        <v>1269.4743115577205</v>
      </c>
      <c r="L8606">
        <f t="shared" si="2012"/>
        <v>0.78872688793431411</v>
      </c>
      <c r="M8606">
        <f t="shared" si="2013"/>
        <v>0.79072578593190312</v>
      </c>
      <c r="N8606">
        <f t="shared" si="2014"/>
        <v>-4.0436974775467259E-3</v>
      </c>
      <c r="O8606">
        <f t="shared" si="2015"/>
        <v>4.0436974775467259E-3</v>
      </c>
      <c r="P8606">
        <f t="shared" si="2016"/>
        <v>-12.54361005860831</v>
      </c>
      <c r="Q8606">
        <f t="shared" si="2017"/>
        <v>-4.4069429650363666E-2</v>
      </c>
      <c r="R8606">
        <f t="shared" si="2018"/>
        <v>1169.364050107916</v>
      </c>
      <c r="S8606">
        <f t="shared" si="2019"/>
        <v>830.99482823348478</v>
      </c>
      <c r="T8606">
        <f t="shared" si="2020"/>
        <v>338.36922187443122</v>
      </c>
      <c r="U8606">
        <f t="shared" si="2021"/>
        <v>114493.73031190806</v>
      </c>
    </row>
    <row r="8607" spans="1:21" x14ac:dyDescent="0.25">
      <c r="A8607">
        <v>866.221</v>
      </c>
      <c r="B8607" s="3">
        <v>4.1310000000000002</v>
      </c>
      <c r="C8607" s="3">
        <f t="shared" si="2007"/>
        <v>4131</v>
      </c>
      <c r="D8607">
        <v>2.1454</v>
      </c>
      <c r="E8607">
        <v>2.0143</v>
      </c>
      <c r="F8607">
        <v>2.0581</v>
      </c>
      <c r="G8607">
        <f t="shared" si="2008"/>
        <v>-1.0066999999999999</v>
      </c>
      <c r="H8607">
        <f t="shared" si="2009"/>
        <v>-0.96289999999999987</v>
      </c>
      <c r="I8607">
        <f t="shared" si="2010"/>
        <v>3.2559708400058391</v>
      </c>
      <c r="K8607">
        <f t="shared" si="2011"/>
        <v>1268.7460063348085</v>
      </c>
      <c r="L8607">
        <f t="shared" si="2012"/>
        <v>0.78912083721055115</v>
      </c>
      <c r="M8607">
        <f t="shared" si="2013"/>
        <v>0.79111858842806082</v>
      </c>
      <c r="N8607">
        <f t="shared" si="2014"/>
        <v>-4.0413748855306526E-3</v>
      </c>
      <c r="O8607">
        <f t="shared" si="2015"/>
        <v>4.0413748855306526E-3</v>
      </c>
      <c r="P8607">
        <f t="shared" si="2016"/>
        <v>-12.543208085698401</v>
      </c>
      <c r="Q8607">
        <f t="shared" si="2017"/>
        <v>-4.4070707075972507E-2</v>
      </c>
      <c r="R8607">
        <f t="shared" si="2018"/>
        <v>1168.697535214035</v>
      </c>
      <c r="S8607">
        <f t="shared" si="2019"/>
        <v>830.99103871638579</v>
      </c>
      <c r="T8607">
        <f t="shared" si="2020"/>
        <v>337.70649649764925</v>
      </c>
      <c r="U8607">
        <f t="shared" si="2021"/>
        <v>114045.6777767168</v>
      </c>
    </row>
    <row r="8608" spans="1:21" x14ac:dyDescent="0.25">
      <c r="A8608">
        <v>866.32</v>
      </c>
      <c r="B8608" s="3">
        <v>4.1319999999999997</v>
      </c>
      <c r="C8608" s="3">
        <f t="shared" si="2007"/>
        <v>4132</v>
      </c>
      <c r="D8608">
        <v>2.1448</v>
      </c>
      <c r="E8608">
        <v>2.0142000000000002</v>
      </c>
      <c r="F8608">
        <v>2.0579000000000001</v>
      </c>
      <c r="G8608">
        <f t="shared" si="2008"/>
        <v>-1.0067999999999997</v>
      </c>
      <c r="H8608">
        <f t="shared" si="2009"/>
        <v>-0.96309999999999985</v>
      </c>
      <c r="I8608">
        <f t="shared" si="2010"/>
        <v>3.2554928074136877</v>
      </c>
      <c r="K8608">
        <f t="shared" si="2011"/>
        <v>1269.2394806065167</v>
      </c>
      <c r="L8608">
        <f t="shared" si="2012"/>
        <v>0.78926766521079628</v>
      </c>
      <c r="M8608">
        <f t="shared" si="2013"/>
        <v>0.79126619344657612</v>
      </c>
      <c r="N8608">
        <f t="shared" si="2014"/>
        <v>-4.0429472742807499E-3</v>
      </c>
      <c r="O8608">
        <f t="shared" si="2015"/>
        <v>4.0429472742807499E-3</v>
      </c>
      <c r="P8608">
        <f t="shared" si="2016"/>
        <v>-12.54348021749532</v>
      </c>
      <c r="Q8608">
        <f t="shared" si="2017"/>
        <v>-4.4069842262159944E-2</v>
      </c>
      <c r="R8608">
        <f t="shared" si="2018"/>
        <v>1169.1491455521577</v>
      </c>
      <c r="S8608">
        <f t="shared" si="2019"/>
        <v>830.9936043048142</v>
      </c>
      <c r="T8608">
        <f t="shared" si="2020"/>
        <v>338.15554124734354</v>
      </c>
      <c r="U8608">
        <f t="shared" si="2021"/>
        <v>114349.17007628386</v>
      </c>
    </row>
    <row r="8609" spans="1:21" x14ac:dyDescent="0.25">
      <c r="A8609">
        <v>866.42100000000005</v>
      </c>
      <c r="B8609" s="3">
        <v>4.1326999999999998</v>
      </c>
      <c r="C8609" s="3">
        <f t="shared" si="2007"/>
        <v>4132.7</v>
      </c>
      <c r="D8609">
        <v>2.1448</v>
      </c>
      <c r="E8609">
        <v>2.0142000000000002</v>
      </c>
      <c r="F8609">
        <v>2.0579000000000001</v>
      </c>
      <c r="G8609">
        <f t="shared" si="2008"/>
        <v>-1.0067999999999997</v>
      </c>
      <c r="H8609">
        <f t="shared" si="2009"/>
        <v>-0.96309999999999985</v>
      </c>
      <c r="I8609">
        <f t="shared" si="2010"/>
        <v>3.2554928074136877</v>
      </c>
      <c r="K8609">
        <f t="shared" si="2011"/>
        <v>1269.4545018157191</v>
      </c>
      <c r="L8609">
        <f t="shared" si="2012"/>
        <v>0.78926766521079628</v>
      </c>
      <c r="M8609">
        <f t="shared" si="2013"/>
        <v>0.79126653201621922</v>
      </c>
      <c r="N8609">
        <f t="shared" si="2014"/>
        <v>-4.0436326140785919E-3</v>
      </c>
      <c r="O8609">
        <f t="shared" si="2015"/>
        <v>4.0436326140785919E-3</v>
      </c>
      <c r="P8609">
        <f t="shared" si="2016"/>
        <v>-12.543598832284836</v>
      </c>
      <c r="Q8609">
        <f t="shared" si="2017"/>
        <v>-4.4069465325271132E-2</v>
      </c>
      <c r="R8609">
        <f t="shared" si="2018"/>
        <v>1169.3459242888798</v>
      </c>
      <c r="S8609">
        <f t="shared" si="2019"/>
        <v>830.99472241474098</v>
      </c>
      <c r="T8609">
        <f t="shared" si="2020"/>
        <v>338.35120187413884</v>
      </c>
      <c r="U8609">
        <f t="shared" si="2021"/>
        <v>114481.53580967426</v>
      </c>
    </row>
    <row r="8610" spans="1:21" x14ac:dyDescent="0.25">
      <c r="A8610">
        <v>866.52</v>
      </c>
      <c r="B8610" s="3">
        <v>4.1368999999999998</v>
      </c>
      <c r="C8610" s="3">
        <f t="shared" si="2007"/>
        <v>4136.8999999999996</v>
      </c>
      <c r="D8610">
        <v>2.1440999999999999</v>
      </c>
      <c r="E8610">
        <v>2.0142000000000002</v>
      </c>
      <c r="F8610">
        <v>2.0579000000000001</v>
      </c>
      <c r="G8610">
        <f t="shared" si="2008"/>
        <v>-1.0067999999999997</v>
      </c>
      <c r="H8610">
        <f t="shared" si="2009"/>
        <v>-0.96309999999999985</v>
      </c>
      <c r="I8610">
        <f t="shared" si="2010"/>
        <v>3.2554928074136877</v>
      </c>
      <c r="K8610">
        <f t="shared" si="2011"/>
        <v>1270.7446290709338</v>
      </c>
      <c r="L8610">
        <f t="shared" si="2012"/>
        <v>0.78926766521079628</v>
      </c>
      <c r="M8610">
        <f t="shared" si="2013"/>
        <v>0.79126856343407748</v>
      </c>
      <c r="N8610">
        <f t="shared" si="2014"/>
        <v>-4.0477446528656407E-3</v>
      </c>
      <c r="O8610">
        <f t="shared" si="2015"/>
        <v>4.0477446528656407E-3</v>
      </c>
      <c r="P8610">
        <f t="shared" si="2016"/>
        <v>-12.544310568134147</v>
      </c>
      <c r="Q8610">
        <f t="shared" si="2017"/>
        <v>-4.4067203703938254E-2</v>
      </c>
      <c r="R8610">
        <f t="shared" si="2018"/>
        <v>1170.5265871912113</v>
      </c>
      <c r="S8610">
        <f t="shared" si="2019"/>
        <v>831.00142948314988</v>
      </c>
      <c r="T8610">
        <f t="shared" si="2020"/>
        <v>339.52515770806144</v>
      </c>
      <c r="U8610">
        <f t="shared" si="2021"/>
        <v>115277.33271668399</v>
      </c>
    </row>
    <row r="8611" spans="1:21" x14ac:dyDescent="0.25">
      <c r="A8611">
        <v>866.62099999999998</v>
      </c>
      <c r="B8611" s="3">
        <v>4.1340000000000003</v>
      </c>
      <c r="C8611" s="3">
        <f t="shared" si="2007"/>
        <v>4134</v>
      </c>
      <c r="D8611">
        <v>2.1474000000000002</v>
      </c>
      <c r="E8611">
        <v>2.0142000000000002</v>
      </c>
      <c r="F8611">
        <v>2.0577000000000001</v>
      </c>
      <c r="G8611">
        <f t="shared" si="2008"/>
        <v>-1.0067999999999997</v>
      </c>
      <c r="H8611">
        <f t="shared" si="2009"/>
        <v>-0.96329999999999982</v>
      </c>
      <c r="I8611">
        <f t="shared" si="2010"/>
        <v>3.2551764176175451</v>
      </c>
      <c r="K8611">
        <f t="shared" si="2011"/>
        <v>1269.9772515019827</v>
      </c>
      <c r="L8611">
        <f t="shared" si="2012"/>
        <v>0.78936485638591403</v>
      </c>
      <c r="M8611">
        <f t="shared" si="2013"/>
        <v>0.79136454630630004</v>
      </c>
      <c r="N8611">
        <f t="shared" si="2014"/>
        <v>-4.0452984709331268E-3</v>
      </c>
      <c r="O8611">
        <f t="shared" si="2015"/>
        <v>4.0452984709331268E-3</v>
      </c>
      <c r="P8611">
        <f t="shared" si="2016"/>
        <v>-12.543887158851105</v>
      </c>
      <c r="Q8611">
        <f t="shared" si="2017"/>
        <v>-4.406854910400114E-2</v>
      </c>
      <c r="R8611">
        <f t="shared" si="2018"/>
        <v>1169.8243224053738</v>
      </c>
      <c r="S8611">
        <f t="shared" si="2019"/>
        <v>830.99743989082788</v>
      </c>
      <c r="T8611">
        <f t="shared" si="2020"/>
        <v>338.8268825145459</v>
      </c>
      <c r="U8611">
        <f t="shared" si="2021"/>
        <v>114803.65631452588</v>
      </c>
    </row>
    <row r="8612" spans="1:21" x14ac:dyDescent="0.25">
      <c r="A8612">
        <v>866.721</v>
      </c>
      <c r="B8612" s="3">
        <v>4.1294000000000004</v>
      </c>
      <c r="C8612" s="3">
        <f t="shared" si="2007"/>
        <v>4129.4000000000005</v>
      </c>
      <c r="D8612">
        <v>2.1454</v>
      </c>
      <c r="E8612">
        <v>2.0142000000000002</v>
      </c>
      <c r="F8612">
        <v>2.0577000000000001</v>
      </c>
      <c r="G8612">
        <f t="shared" si="2008"/>
        <v>-1.0067999999999997</v>
      </c>
      <c r="H8612">
        <f t="shared" si="2009"/>
        <v>-0.96329999999999982</v>
      </c>
      <c r="I8612">
        <f t="shared" si="2010"/>
        <v>3.2551764176175451</v>
      </c>
      <c r="K8612">
        <f t="shared" si="2011"/>
        <v>1268.5641176469007</v>
      </c>
      <c r="L8612">
        <f t="shared" si="2012"/>
        <v>0.78936485638591403</v>
      </c>
      <c r="M8612">
        <f t="shared" si="2013"/>
        <v>0.79136232120382455</v>
      </c>
      <c r="N8612">
        <f t="shared" si="2014"/>
        <v>-4.0407943716670256E-3</v>
      </c>
      <c r="O8612">
        <f t="shared" si="2015"/>
        <v>4.0407943716670256E-3</v>
      </c>
      <c r="P8612">
        <f t="shared" si="2016"/>
        <v>-12.543107619711074</v>
      </c>
      <c r="Q8612">
        <f t="shared" si="2017"/>
        <v>-4.4071026358597491E-2</v>
      </c>
      <c r="R8612">
        <f t="shared" si="2018"/>
        <v>1168.5310782492957</v>
      </c>
      <c r="S8612">
        <f t="shared" si="2019"/>
        <v>830.99009141990712</v>
      </c>
      <c r="T8612">
        <f t="shared" si="2020"/>
        <v>337.54098682938854</v>
      </c>
      <c r="U8612">
        <f t="shared" si="2021"/>
        <v>113933.91778975746</v>
      </c>
    </row>
    <row r="8613" spans="1:21" x14ac:dyDescent="0.25">
      <c r="A8613">
        <v>866.82</v>
      </c>
      <c r="B8613" s="3">
        <v>4.1276999999999999</v>
      </c>
      <c r="C8613" s="3">
        <f t="shared" si="2007"/>
        <v>4127.7</v>
      </c>
      <c r="D8613">
        <v>2.1454</v>
      </c>
      <c r="E8613">
        <v>2.0142000000000002</v>
      </c>
      <c r="F8613">
        <v>2.0571999999999999</v>
      </c>
      <c r="G8613">
        <f t="shared" si="2008"/>
        <v>-1.0067999999999997</v>
      </c>
      <c r="H8613">
        <f t="shared" si="2009"/>
        <v>-0.96379999999999999</v>
      </c>
      <c r="I8613">
        <f t="shared" si="2010"/>
        <v>3.254385443127187</v>
      </c>
      <c r="K8613">
        <f t="shared" si="2011"/>
        <v>1268.3500685873373</v>
      </c>
      <c r="L8613">
        <f t="shared" si="2012"/>
        <v>0.78960787565853841</v>
      </c>
      <c r="M8613">
        <f t="shared" si="2013"/>
        <v>0.79160500343754026</v>
      </c>
      <c r="N8613">
        <f t="shared" si="2014"/>
        <v>-4.0401113558343289E-3</v>
      </c>
      <c r="O8613">
        <f t="shared" si="2015"/>
        <v>4.0401113558343289E-3</v>
      </c>
      <c r="P8613">
        <f t="shared" si="2016"/>
        <v>-12.542989416394976</v>
      </c>
      <c r="Q8613">
        <f t="shared" si="2017"/>
        <v>-4.4071402017305479E-2</v>
      </c>
      <c r="R8613">
        <f t="shared" si="2018"/>
        <v>1168.3351887697938</v>
      </c>
      <c r="S8613">
        <f t="shared" si="2019"/>
        <v>830.98897678854496</v>
      </c>
      <c r="T8613">
        <f t="shared" si="2020"/>
        <v>337.34621198124887</v>
      </c>
      <c r="U8613">
        <f t="shared" si="2021"/>
        <v>113802.4667380977</v>
      </c>
    </row>
    <row r="8614" spans="1:21" x14ac:dyDescent="0.25">
      <c r="A8614">
        <v>866.92100000000005</v>
      </c>
      <c r="B8614" s="3">
        <v>4.1289999999999996</v>
      </c>
      <c r="C8614" s="3">
        <f t="shared" si="2007"/>
        <v>4129</v>
      </c>
      <c r="D8614">
        <v>2.1480000000000001</v>
      </c>
      <c r="E8614">
        <v>2.0142000000000002</v>
      </c>
      <c r="F8614">
        <v>2.0564</v>
      </c>
      <c r="G8614">
        <f t="shared" si="2008"/>
        <v>-1.0067999999999997</v>
      </c>
      <c r="H8614">
        <f t="shared" si="2009"/>
        <v>-0.9645999999999999</v>
      </c>
      <c r="I8614">
        <f t="shared" si="2010"/>
        <v>3.253119883942615</v>
      </c>
      <c r="K8614">
        <f t="shared" si="2011"/>
        <v>1269.243110400181</v>
      </c>
      <c r="L8614">
        <f t="shared" si="2012"/>
        <v>0.78999682937794991</v>
      </c>
      <c r="M8614">
        <f t="shared" si="2013"/>
        <v>0.79199536332915643</v>
      </c>
      <c r="N8614">
        <f t="shared" si="2014"/>
        <v>-4.0429565194898794E-3</v>
      </c>
      <c r="O8614">
        <f t="shared" si="2015"/>
        <v>4.0429565194898794E-3</v>
      </c>
      <c r="P8614">
        <f t="shared" si="2016"/>
        <v>-12.543481817589621</v>
      </c>
      <c r="Q8614">
        <f t="shared" si="2017"/>
        <v>-4.4069837177294922E-2</v>
      </c>
      <c r="R8614">
        <f t="shared" si="2018"/>
        <v>1169.1524717576403</v>
      </c>
      <c r="S8614">
        <f t="shared" si="2019"/>
        <v>830.99361938858112</v>
      </c>
      <c r="T8614">
        <f t="shared" si="2020"/>
        <v>338.15885236905922</v>
      </c>
      <c r="U8614">
        <f t="shared" si="2021"/>
        <v>114351.40943555918</v>
      </c>
    </row>
    <row r="8615" spans="1:21" x14ac:dyDescent="0.25">
      <c r="A8615">
        <v>867.02</v>
      </c>
      <c r="B8615" s="3">
        <v>4.1317000000000004</v>
      </c>
      <c r="C8615" s="3">
        <f t="shared" si="2007"/>
        <v>4131.7000000000007</v>
      </c>
      <c r="D8615">
        <v>2.1474000000000002</v>
      </c>
      <c r="E8615">
        <v>2.0110000000000001</v>
      </c>
      <c r="F8615">
        <v>2.0564</v>
      </c>
      <c r="G8615">
        <f t="shared" si="2008"/>
        <v>-1.0099999999999998</v>
      </c>
      <c r="H8615">
        <f t="shared" si="2009"/>
        <v>-0.9645999999999999</v>
      </c>
      <c r="I8615">
        <f t="shared" si="2010"/>
        <v>3.2479515870363413</v>
      </c>
      <c r="K8615">
        <f t="shared" si="2011"/>
        <v>1272.0940843117842</v>
      </c>
      <c r="L8615">
        <f t="shared" si="2012"/>
        <v>0.79158681281934218</v>
      </c>
      <c r="M8615">
        <f t="shared" si="2013"/>
        <v>0.79358983587756815</v>
      </c>
      <c r="N8615">
        <f t="shared" si="2014"/>
        <v>-4.0520383966257531E-3</v>
      </c>
      <c r="O8615">
        <f t="shared" si="2015"/>
        <v>4.0520383966257531E-3</v>
      </c>
      <c r="P8615">
        <f t="shared" si="2016"/>
        <v>-12.545053840755218</v>
      </c>
      <c r="Q8615">
        <f t="shared" si="2017"/>
        <v>-4.4064842144870199E-2</v>
      </c>
      <c r="R8615">
        <f t="shared" si="2018"/>
        <v>1171.7615406781183</v>
      </c>
      <c r="S8615">
        <f t="shared" si="2019"/>
        <v>831.00843001899045</v>
      </c>
      <c r="T8615">
        <f t="shared" si="2020"/>
        <v>340.75311065912786</v>
      </c>
      <c r="U8615">
        <f t="shared" si="2021"/>
        <v>116112.68242387184</v>
      </c>
    </row>
    <row r="8616" spans="1:21" x14ac:dyDescent="0.25">
      <c r="A8616">
        <v>867.12099999999998</v>
      </c>
      <c r="B8616" s="3">
        <v>4.1238000000000001</v>
      </c>
      <c r="C8616" s="3">
        <f t="shared" si="2007"/>
        <v>4123.8</v>
      </c>
      <c r="D8616">
        <v>2.1480000000000001</v>
      </c>
      <c r="E8616">
        <v>2.0110000000000001</v>
      </c>
      <c r="F8616">
        <v>2.0564</v>
      </c>
      <c r="G8616">
        <f t="shared" si="2008"/>
        <v>-1.0099999999999998</v>
      </c>
      <c r="H8616">
        <f t="shared" si="2009"/>
        <v>-0.9645999999999999</v>
      </c>
      <c r="I8616">
        <f t="shared" si="2010"/>
        <v>3.2479515870363413</v>
      </c>
      <c r="K8616">
        <f t="shared" si="2011"/>
        <v>1269.6617820473255</v>
      </c>
      <c r="L8616">
        <f t="shared" si="2012"/>
        <v>0.79158681281934218</v>
      </c>
      <c r="M8616">
        <f t="shared" si="2013"/>
        <v>0.79358600600556395</v>
      </c>
      <c r="N8616">
        <f t="shared" si="2014"/>
        <v>-4.0442858891015102E-3</v>
      </c>
      <c r="O8616">
        <f t="shared" si="2015"/>
        <v>4.0442858891015102E-3</v>
      </c>
      <c r="P8616">
        <f t="shared" si="2016"/>
        <v>-12.543711899570308</v>
      </c>
      <c r="Q8616">
        <f t="shared" si="2017"/>
        <v>-4.4069106024008528E-2</v>
      </c>
      <c r="R8616">
        <f t="shared" si="2018"/>
        <v>1169.5356322414432</v>
      </c>
      <c r="S8616">
        <f t="shared" si="2019"/>
        <v>830.99578814145184</v>
      </c>
      <c r="T8616">
        <f t="shared" si="2020"/>
        <v>338.53984409999134</v>
      </c>
      <c r="U8616">
        <f t="shared" si="2021"/>
        <v>114609.22604324644</v>
      </c>
    </row>
    <row r="8617" spans="1:21" x14ac:dyDescent="0.25">
      <c r="A8617">
        <v>867.221</v>
      </c>
      <c r="B8617" s="3">
        <v>4.1271000000000004</v>
      </c>
      <c r="C8617" s="3">
        <f t="shared" si="2007"/>
        <v>4127.1000000000004</v>
      </c>
      <c r="D8617">
        <v>2.1467000000000001</v>
      </c>
      <c r="E8617">
        <v>2.0110000000000001</v>
      </c>
      <c r="F8617">
        <v>2.0564</v>
      </c>
      <c r="G8617">
        <f t="shared" si="2008"/>
        <v>-1.0099999999999998</v>
      </c>
      <c r="H8617">
        <f t="shared" si="2009"/>
        <v>-0.9645999999999999</v>
      </c>
      <c r="I8617">
        <f t="shared" si="2010"/>
        <v>3.2479515870363413</v>
      </c>
      <c r="K8617">
        <f t="shared" si="2011"/>
        <v>1270.6778070438716</v>
      </c>
      <c r="L8617">
        <f t="shared" si="2012"/>
        <v>0.79158681281934218</v>
      </c>
      <c r="M8617">
        <f t="shared" si="2013"/>
        <v>0.79358760582551502</v>
      </c>
      <c r="N8617">
        <f t="shared" si="2014"/>
        <v>-4.047524278320498E-3</v>
      </c>
      <c r="O8617">
        <f t="shared" si="2015"/>
        <v>4.047524278320498E-3</v>
      </c>
      <c r="P8617">
        <f t="shared" si="2016"/>
        <v>-12.544272422363901</v>
      </c>
      <c r="Q8617">
        <f t="shared" si="2017"/>
        <v>-4.4067324909938081E-2</v>
      </c>
      <c r="R8617">
        <f t="shared" si="2018"/>
        <v>1170.4654491486183</v>
      </c>
      <c r="S8617">
        <f t="shared" si="2019"/>
        <v>831.00107010355077</v>
      </c>
      <c r="T8617">
        <f t="shared" si="2020"/>
        <v>339.46437904506752</v>
      </c>
      <c r="U8617">
        <f t="shared" si="2021"/>
        <v>115236.06464045327</v>
      </c>
    </row>
    <row r="8618" spans="1:21" x14ac:dyDescent="0.25">
      <c r="A8618">
        <v>867.32</v>
      </c>
      <c r="B8618" s="3">
        <v>4.1261000000000001</v>
      </c>
      <c r="C8618" s="3">
        <f t="shared" si="2007"/>
        <v>4126.1000000000004</v>
      </c>
      <c r="D8618">
        <v>2.1448</v>
      </c>
      <c r="E8618">
        <v>2.0110000000000001</v>
      </c>
      <c r="F8618">
        <v>2.0564</v>
      </c>
      <c r="G8618">
        <f t="shared" si="2008"/>
        <v>-1.0099999999999998</v>
      </c>
      <c r="H8618">
        <f t="shared" si="2009"/>
        <v>-0.9645999999999999</v>
      </c>
      <c r="I8618">
        <f t="shared" si="2010"/>
        <v>3.2479515870363413</v>
      </c>
      <c r="K8618">
        <f t="shared" si="2011"/>
        <v>1270.3699206812819</v>
      </c>
      <c r="L8618">
        <f t="shared" si="2012"/>
        <v>0.79158681281934218</v>
      </c>
      <c r="M8618">
        <f t="shared" si="2013"/>
        <v>0.79358712103159046</v>
      </c>
      <c r="N8618">
        <f t="shared" si="2014"/>
        <v>-4.0465429482541386E-3</v>
      </c>
      <c r="O8618">
        <f t="shared" si="2015"/>
        <v>4.0465429482541386E-3</v>
      </c>
      <c r="P8618">
        <f t="shared" si="2016"/>
        <v>-12.544102561681918</v>
      </c>
      <c r="Q8618">
        <f t="shared" si="2017"/>
        <v>-4.406786464147458E-2</v>
      </c>
      <c r="R8618">
        <f t="shared" si="2018"/>
        <v>1170.1836875181832</v>
      </c>
      <c r="S8618">
        <f t="shared" si="2019"/>
        <v>830.99946968754455</v>
      </c>
      <c r="T8618">
        <f t="shared" si="2020"/>
        <v>339.18421783063866</v>
      </c>
      <c r="U8618">
        <f t="shared" si="2021"/>
        <v>115045.93362538214</v>
      </c>
    </row>
    <row r="8619" spans="1:21" x14ac:dyDescent="0.25">
      <c r="A8619">
        <v>867.42100000000005</v>
      </c>
      <c r="B8619" s="3">
        <v>4.1247999999999996</v>
      </c>
      <c r="C8619" s="3">
        <f t="shared" si="2007"/>
        <v>4124.7999999999993</v>
      </c>
      <c r="D8619">
        <v>2.1480000000000001</v>
      </c>
      <c r="E8619">
        <v>2.0110000000000001</v>
      </c>
      <c r="F8619">
        <v>2.0564</v>
      </c>
      <c r="G8619">
        <f t="shared" si="2008"/>
        <v>-1.0099999999999998</v>
      </c>
      <c r="H8619">
        <f t="shared" si="2009"/>
        <v>-0.9645999999999999</v>
      </c>
      <c r="I8619">
        <f t="shared" si="2010"/>
        <v>3.2479515870363413</v>
      </c>
      <c r="K8619">
        <f t="shared" si="2011"/>
        <v>1269.9696684099149</v>
      </c>
      <c r="L8619">
        <f t="shared" si="2012"/>
        <v>0.79158681281934218</v>
      </c>
      <c r="M8619">
        <f t="shared" si="2013"/>
        <v>0.79358649079948851</v>
      </c>
      <c r="N8619">
        <f t="shared" si="2014"/>
        <v>-4.0452672191678696E-3</v>
      </c>
      <c r="O8619">
        <f t="shared" si="2015"/>
        <v>4.0452672191678696E-3</v>
      </c>
      <c r="P8619">
        <f t="shared" si="2016"/>
        <v>-12.543881749672414</v>
      </c>
      <c r="Q8619">
        <f t="shared" si="2017"/>
        <v>-4.4068566292472029E-2</v>
      </c>
      <c r="R8619">
        <f t="shared" si="2018"/>
        <v>1169.8173960092829</v>
      </c>
      <c r="S8619">
        <f t="shared" si="2019"/>
        <v>830.99738891462277</v>
      </c>
      <c r="T8619">
        <f t="shared" si="2020"/>
        <v>338.82000709466013</v>
      </c>
      <c r="U8619">
        <f t="shared" si="2021"/>
        <v>114798.99720762554</v>
      </c>
    </row>
    <row r="8620" spans="1:21" x14ac:dyDescent="0.25">
      <c r="A8620">
        <v>867.52</v>
      </c>
      <c r="B8620" s="3">
        <v>4.1241000000000003</v>
      </c>
      <c r="C8620" s="3">
        <f t="shared" si="2007"/>
        <v>4124.1000000000004</v>
      </c>
      <c r="D8620">
        <v>2.1480000000000001</v>
      </c>
      <c r="E8620">
        <v>2.0110000000000001</v>
      </c>
      <c r="F8620">
        <v>2.0564</v>
      </c>
      <c r="G8620">
        <f t="shared" si="2008"/>
        <v>-1.0099999999999998</v>
      </c>
      <c r="H8620">
        <f t="shared" si="2009"/>
        <v>-0.9645999999999999</v>
      </c>
      <c r="I8620">
        <f t="shared" si="2010"/>
        <v>3.2479515870363413</v>
      </c>
      <c r="K8620">
        <f t="shared" si="2011"/>
        <v>1269.7541479561025</v>
      </c>
      <c r="L8620">
        <f t="shared" si="2012"/>
        <v>0.79158681281934218</v>
      </c>
      <c r="M8620">
        <f t="shared" si="2013"/>
        <v>0.79358615144374134</v>
      </c>
      <c r="N8620">
        <f t="shared" si="2014"/>
        <v>-4.0445802881214181E-3</v>
      </c>
      <c r="O8620">
        <f t="shared" si="2015"/>
        <v>4.0445802881214181E-3</v>
      </c>
      <c r="P8620">
        <f t="shared" si="2016"/>
        <v>-12.54376285411797</v>
      </c>
      <c r="Q8620">
        <f t="shared" si="2017"/>
        <v>-4.4068944104547578E-2</v>
      </c>
      <c r="R8620">
        <f t="shared" si="2018"/>
        <v>1169.6201614693694</v>
      </c>
      <c r="S8620">
        <f t="shared" si="2019"/>
        <v>830.99626838971528</v>
      </c>
      <c r="T8620">
        <f t="shared" si="2020"/>
        <v>338.62389307965407</v>
      </c>
      <c r="U8620">
        <f t="shared" si="2021"/>
        <v>114666.14096442099</v>
      </c>
    </row>
    <row r="8621" spans="1:21" x14ac:dyDescent="0.25">
      <c r="A8621">
        <v>867.62</v>
      </c>
      <c r="B8621" s="3">
        <v>4.1220999999999997</v>
      </c>
      <c r="C8621" s="3">
        <f t="shared" si="2007"/>
        <v>4122.0999999999995</v>
      </c>
      <c r="D8621">
        <v>2.1474000000000002</v>
      </c>
      <c r="E8621">
        <v>2.0110000000000001</v>
      </c>
      <c r="F8621">
        <v>2.0564</v>
      </c>
      <c r="G8621">
        <f t="shared" si="2008"/>
        <v>-1.0099999999999998</v>
      </c>
      <c r="H8621">
        <f t="shared" si="2009"/>
        <v>-0.9645999999999999</v>
      </c>
      <c r="I8621">
        <f t="shared" si="2010"/>
        <v>3.2479515870363413</v>
      </c>
      <c r="K8621">
        <f t="shared" si="2011"/>
        <v>1269.1383752309227</v>
      </c>
      <c r="L8621">
        <f t="shared" si="2012"/>
        <v>0.79158681281934218</v>
      </c>
      <c r="M8621">
        <f t="shared" si="2013"/>
        <v>0.79358518185589211</v>
      </c>
      <c r="N8621">
        <f t="shared" si="2014"/>
        <v>-4.0426176279886976E-3</v>
      </c>
      <c r="O8621">
        <f t="shared" si="2015"/>
        <v>4.0426176279886976E-3</v>
      </c>
      <c r="P8621">
        <f t="shared" si="2016"/>
        <v>-12.543423164952802</v>
      </c>
      <c r="Q8621">
        <f t="shared" si="2017"/>
        <v>-4.4070023567620575E-2</v>
      </c>
      <c r="R8621">
        <f t="shared" si="2018"/>
        <v>1169.0566317034693</v>
      </c>
      <c r="S8621">
        <f t="shared" si="2019"/>
        <v>830.993066470445</v>
      </c>
      <c r="T8621">
        <f t="shared" si="2020"/>
        <v>338.06356523302429</v>
      </c>
      <c r="U8621">
        <f t="shared" si="2021"/>
        <v>114286.97413806328</v>
      </c>
    </row>
    <row r="8622" spans="1:21" x14ac:dyDescent="0.25">
      <c r="A8622">
        <v>867.72</v>
      </c>
      <c r="B8622" s="3">
        <v>4.1218000000000004</v>
      </c>
      <c r="C8622" s="3">
        <f t="shared" si="2007"/>
        <v>4121.8</v>
      </c>
      <c r="D8622">
        <v>2.1474000000000002</v>
      </c>
      <c r="E8622">
        <v>2.0110000000000001</v>
      </c>
      <c r="F8622">
        <v>2.0564</v>
      </c>
      <c r="G8622">
        <f t="shared" si="2008"/>
        <v>-1.0099999999999998</v>
      </c>
      <c r="H8622">
        <f t="shared" si="2009"/>
        <v>-0.9645999999999999</v>
      </c>
      <c r="I8622">
        <f t="shared" si="2010"/>
        <v>3.2479515870363413</v>
      </c>
      <c r="K8622">
        <f t="shared" si="2011"/>
        <v>1269.0460093221461</v>
      </c>
      <c r="L8622">
        <f t="shared" si="2012"/>
        <v>0.79158681281934218</v>
      </c>
      <c r="M8622">
        <f t="shared" si="2013"/>
        <v>0.79358503641771472</v>
      </c>
      <c r="N8622">
        <f t="shared" si="2014"/>
        <v>-4.0423232289687906E-3</v>
      </c>
      <c r="O8622">
        <f t="shared" si="2015"/>
        <v>4.0423232289687906E-3</v>
      </c>
      <c r="P8622">
        <f t="shared" si="2016"/>
        <v>-12.54337221316483</v>
      </c>
      <c r="Q8622">
        <f t="shared" si="2017"/>
        <v>-4.4070185487081526E-2</v>
      </c>
      <c r="R8622">
        <f t="shared" si="2018"/>
        <v>1168.9721019179999</v>
      </c>
      <c r="S8622">
        <f t="shared" si="2019"/>
        <v>830.99258612892902</v>
      </c>
      <c r="T8622">
        <f t="shared" si="2020"/>
        <v>337.97951578907089</v>
      </c>
      <c r="U8622">
        <f t="shared" si="2021"/>
        <v>114230.15309301481</v>
      </c>
    </row>
    <row r="8623" spans="1:21" x14ac:dyDescent="0.25">
      <c r="A8623">
        <v>867.82100000000003</v>
      </c>
      <c r="B8623" s="3">
        <v>4.1220999999999997</v>
      </c>
      <c r="C8623" s="3">
        <f t="shared" si="2007"/>
        <v>4122.0999999999995</v>
      </c>
      <c r="D8623">
        <v>2.1507000000000001</v>
      </c>
      <c r="E8623">
        <v>2.0110000000000001</v>
      </c>
      <c r="F8623">
        <v>2.0564</v>
      </c>
      <c r="G8623">
        <f t="shared" si="2008"/>
        <v>-1.0099999999999998</v>
      </c>
      <c r="H8623">
        <f t="shared" si="2009"/>
        <v>-0.9645999999999999</v>
      </c>
      <c r="I8623">
        <f t="shared" si="2010"/>
        <v>3.2479515870363413</v>
      </c>
      <c r="K8623">
        <f t="shared" si="2011"/>
        <v>1269.1383752309227</v>
      </c>
      <c r="L8623">
        <f t="shared" si="2012"/>
        <v>0.79158681281934218</v>
      </c>
      <c r="M8623">
        <f t="shared" si="2013"/>
        <v>0.79358518185589211</v>
      </c>
      <c r="N8623">
        <f t="shared" si="2014"/>
        <v>-4.0426176279886976E-3</v>
      </c>
      <c r="O8623">
        <f t="shared" si="2015"/>
        <v>4.0426176279886976E-3</v>
      </c>
      <c r="P8623">
        <f t="shared" si="2016"/>
        <v>-12.543423164952802</v>
      </c>
      <c r="Q8623">
        <f t="shared" si="2017"/>
        <v>-4.4070023567620575E-2</v>
      </c>
      <c r="R8623">
        <f t="shared" si="2018"/>
        <v>1169.0566317034693</v>
      </c>
      <c r="S8623">
        <f t="shared" si="2019"/>
        <v>830.993066470445</v>
      </c>
      <c r="T8623">
        <f t="shared" si="2020"/>
        <v>338.06356523302429</v>
      </c>
      <c r="U8623">
        <f t="shared" si="2021"/>
        <v>114286.97413806328</v>
      </c>
    </row>
    <row r="8624" spans="1:21" x14ac:dyDescent="0.25">
      <c r="A8624">
        <v>867.92100000000005</v>
      </c>
      <c r="B8624" s="3">
        <v>4.1218000000000004</v>
      </c>
      <c r="C8624" s="3">
        <f t="shared" si="2007"/>
        <v>4121.8</v>
      </c>
      <c r="D8624">
        <v>2.1494</v>
      </c>
      <c r="E8624">
        <v>2.0110000000000001</v>
      </c>
      <c r="F8624">
        <v>2.0564</v>
      </c>
      <c r="G8624">
        <f t="shared" si="2008"/>
        <v>-1.0099999999999998</v>
      </c>
      <c r="H8624">
        <f t="shared" si="2009"/>
        <v>-0.9645999999999999</v>
      </c>
      <c r="I8624">
        <f t="shared" si="2010"/>
        <v>3.2479515870363413</v>
      </c>
      <c r="K8624">
        <f t="shared" si="2011"/>
        <v>1269.0460093221461</v>
      </c>
      <c r="L8624">
        <f t="shared" si="2012"/>
        <v>0.79158681281934218</v>
      </c>
      <c r="M8624">
        <f t="shared" si="2013"/>
        <v>0.79358503641771472</v>
      </c>
      <c r="N8624">
        <f t="shared" si="2014"/>
        <v>-4.0423232289687906E-3</v>
      </c>
      <c r="O8624">
        <f t="shared" si="2015"/>
        <v>4.0423232289687906E-3</v>
      </c>
      <c r="P8624">
        <f t="shared" si="2016"/>
        <v>-12.54337221316483</v>
      </c>
      <c r="Q8624">
        <f t="shared" si="2017"/>
        <v>-4.4070185487081526E-2</v>
      </c>
      <c r="R8624">
        <f t="shared" si="2018"/>
        <v>1168.9721019179999</v>
      </c>
      <c r="S8624">
        <f t="shared" si="2019"/>
        <v>830.99258612892902</v>
      </c>
      <c r="T8624">
        <f t="shared" si="2020"/>
        <v>337.97951578907089</v>
      </c>
      <c r="U8624">
        <f t="shared" si="2021"/>
        <v>114230.15309301481</v>
      </c>
    </row>
    <row r="8625" spans="1:21" x14ac:dyDescent="0.25">
      <c r="A8625">
        <v>868.02</v>
      </c>
      <c r="B8625" s="3">
        <v>4.1220999999999997</v>
      </c>
      <c r="C8625" s="3">
        <f t="shared" si="2007"/>
        <v>4122.0999999999995</v>
      </c>
      <c r="D8625">
        <v>2.15</v>
      </c>
      <c r="E8625">
        <v>2.0110000000000001</v>
      </c>
      <c r="F8625">
        <v>2.0564</v>
      </c>
      <c r="G8625">
        <f t="shared" si="2008"/>
        <v>-1.0099999999999998</v>
      </c>
      <c r="H8625">
        <f t="shared" si="2009"/>
        <v>-0.9645999999999999</v>
      </c>
      <c r="I8625">
        <f t="shared" si="2010"/>
        <v>3.2479515870363413</v>
      </c>
      <c r="K8625">
        <f t="shared" si="2011"/>
        <v>1269.1383752309227</v>
      </c>
      <c r="L8625">
        <f t="shared" si="2012"/>
        <v>0.79158681281934218</v>
      </c>
      <c r="M8625">
        <f t="shared" si="2013"/>
        <v>0.79358518185589211</v>
      </c>
      <c r="N8625">
        <f t="shared" si="2014"/>
        <v>-4.0426176279886976E-3</v>
      </c>
      <c r="O8625">
        <f t="shared" si="2015"/>
        <v>4.0426176279886976E-3</v>
      </c>
      <c r="P8625">
        <f t="shared" si="2016"/>
        <v>-12.543423164952802</v>
      </c>
      <c r="Q8625">
        <f t="shared" si="2017"/>
        <v>-4.4070023567620575E-2</v>
      </c>
      <c r="R8625">
        <f t="shared" si="2018"/>
        <v>1169.0566317034693</v>
      </c>
      <c r="S8625">
        <f t="shared" si="2019"/>
        <v>830.993066470445</v>
      </c>
      <c r="T8625">
        <f t="shared" si="2020"/>
        <v>338.06356523302429</v>
      </c>
      <c r="U8625">
        <f t="shared" si="2021"/>
        <v>114286.97413806328</v>
      </c>
    </row>
    <row r="8626" spans="1:21" x14ac:dyDescent="0.25">
      <c r="A8626">
        <v>868.12</v>
      </c>
      <c r="B8626" s="3">
        <v>4.1218000000000004</v>
      </c>
      <c r="C8626" s="3">
        <f t="shared" si="2007"/>
        <v>4121.8</v>
      </c>
      <c r="D8626">
        <v>2.1507000000000001</v>
      </c>
      <c r="E8626">
        <v>2.0095999999999998</v>
      </c>
      <c r="F8626">
        <v>2.0533000000000001</v>
      </c>
      <c r="G8626">
        <f t="shared" si="2008"/>
        <v>-1.0114000000000001</v>
      </c>
      <c r="H8626">
        <f t="shared" si="2009"/>
        <v>-0.96769999999999978</v>
      </c>
      <c r="I8626">
        <f t="shared" si="2010"/>
        <v>3.2407976150774394</v>
      </c>
      <c r="K8626">
        <f t="shared" si="2011"/>
        <v>1271.8473936242726</v>
      </c>
      <c r="L8626">
        <f t="shared" si="2012"/>
        <v>0.79379185253801132</v>
      </c>
      <c r="M8626">
        <f t="shared" si="2013"/>
        <v>0.79579448716023915</v>
      </c>
      <c r="N8626">
        <f t="shared" si="2014"/>
        <v>-4.0512450881405307E-3</v>
      </c>
      <c r="O8626">
        <f t="shared" si="2015"/>
        <v>4.0512450881405307E-3</v>
      </c>
      <c r="P8626">
        <f t="shared" si="2016"/>
        <v>-12.544916507697584</v>
      </c>
      <c r="Q8626">
        <f t="shared" si="2017"/>
        <v>-4.4065278464537068E-2</v>
      </c>
      <c r="R8626">
        <f t="shared" si="2018"/>
        <v>1171.5357988722378</v>
      </c>
      <c r="S8626">
        <f t="shared" si="2019"/>
        <v>831.00713682942921</v>
      </c>
      <c r="T8626">
        <f t="shared" si="2020"/>
        <v>340.52866204280861</v>
      </c>
      <c r="U8626">
        <f t="shared" si="2021"/>
        <v>115959.76967266535</v>
      </c>
    </row>
    <row r="8627" spans="1:21" x14ac:dyDescent="0.25">
      <c r="A8627">
        <v>868.221</v>
      </c>
      <c r="B8627" s="3">
        <v>4.1231</v>
      </c>
      <c r="C8627" s="3">
        <f t="shared" si="2007"/>
        <v>4123.1000000000004</v>
      </c>
      <c r="D8627">
        <v>2.1520000000000001</v>
      </c>
      <c r="E8627">
        <v>2.0065</v>
      </c>
      <c r="F8627">
        <v>2.0533000000000001</v>
      </c>
      <c r="G8627">
        <f t="shared" si="2008"/>
        <v>-1.0145</v>
      </c>
      <c r="H8627">
        <f t="shared" si="2009"/>
        <v>-0.96769999999999978</v>
      </c>
      <c r="I8627">
        <f t="shared" si="2010"/>
        <v>3.235798375125837</v>
      </c>
      <c r="K8627">
        <f t="shared" si="2011"/>
        <v>1274.21412647185</v>
      </c>
      <c r="L8627">
        <f t="shared" si="2012"/>
        <v>0.79533563910491956</v>
      </c>
      <c r="M8627">
        <f t="shared" si="2013"/>
        <v>0.7973420003543874</v>
      </c>
      <c r="N8627">
        <f t="shared" si="2014"/>
        <v>-4.058783684901643E-3</v>
      </c>
      <c r="O8627">
        <f t="shared" si="2015"/>
        <v>4.058783684901643E-3</v>
      </c>
      <c r="P8627">
        <f t="shared" si="2016"/>
        <v>-12.546221668223922</v>
      </c>
      <c r="Q8627">
        <f t="shared" si="2017"/>
        <v>-4.4061132236318454E-2</v>
      </c>
      <c r="R8627">
        <f t="shared" si="2018"/>
        <v>1173.7016611470256</v>
      </c>
      <c r="S8627">
        <f t="shared" si="2019"/>
        <v>831.01942157295491</v>
      </c>
      <c r="T8627">
        <f t="shared" si="2020"/>
        <v>342.68223957407065</v>
      </c>
      <c r="U8627">
        <f t="shared" si="2021"/>
        <v>117431.11731950076</v>
      </c>
    </row>
    <row r="8628" spans="1:21" x14ac:dyDescent="0.25">
      <c r="A8628">
        <v>868.32100000000003</v>
      </c>
      <c r="B8628" s="3">
        <v>4.1172000000000004</v>
      </c>
      <c r="C8628" s="3">
        <f t="shared" si="2007"/>
        <v>4117.2000000000007</v>
      </c>
      <c r="D8628">
        <v>2.1486999999999998</v>
      </c>
      <c r="E8628">
        <v>2.0062000000000002</v>
      </c>
      <c r="F8628">
        <v>2.0533000000000001</v>
      </c>
      <c r="G8628">
        <f t="shared" si="2008"/>
        <v>-1.0147999999999997</v>
      </c>
      <c r="H8628">
        <f t="shared" si="2009"/>
        <v>-0.96769999999999978</v>
      </c>
      <c r="I8628">
        <f t="shared" si="2010"/>
        <v>3.2353145777111663</v>
      </c>
      <c r="K8628">
        <f t="shared" si="2011"/>
        <v>1272.5810430813585</v>
      </c>
      <c r="L8628">
        <f t="shared" si="2012"/>
        <v>0.79548516436250605</v>
      </c>
      <c r="M8628">
        <f t="shared" si="2013"/>
        <v>0.79748895417977594</v>
      </c>
      <c r="N8628">
        <f t="shared" si="2014"/>
        <v>-4.0535780611372675E-3</v>
      </c>
      <c r="O8628">
        <f t="shared" si="2015"/>
        <v>4.0535780611372675E-3</v>
      </c>
      <c r="P8628">
        <f t="shared" si="2016"/>
        <v>-12.545320387308674</v>
      </c>
      <c r="Q8628">
        <f t="shared" si="2017"/>
        <v>-4.4063995329388865E-2</v>
      </c>
      <c r="R8628">
        <f t="shared" si="2018"/>
        <v>1172.2071948098826</v>
      </c>
      <c r="S8628">
        <f t="shared" si="2019"/>
        <v>831.01093957090632</v>
      </c>
      <c r="T8628">
        <f t="shared" si="2020"/>
        <v>341.19625523897628</v>
      </c>
      <c r="U8628">
        <f t="shared" si="2021"/>
        <v>116414.88458910065</v>
      </c>
    </row>
    <row r="8629" spans="1:21" x14ac:dyDescent="0.25">
      <c r="A8629">
        <v>868.42100000000005</v>
      </c>
      <c r="B8629" s="3">
        <v>4.1264000000000003</v>
      </c>
      <c r="C8629" s="3">
        <f t="shared" si="2007"/>
        <v>4126.4000000000005</v>
      </c>
      <c r="D8629">
        <v>2.1434000000000002</v>
      </c>
      <c r="E8629">
        <v>2.0059</v>
      </c>
      <c r="F8629">
        <v>2.0533000000000001</v>
      </c>
      <c r="G8629">
        <f t="shared" si="2008"/>
        <v>-1.0150999999999999</v>
      </c>
      <c r="H8629">
        <f t="shared" si="2009"/>
        <v>-0.96769999999999978</v>
      </c>
      <c r="I8629">
        <f t="shared" si="2010"/>
        <v>3.2348307802964946</v>
      </c>
      <c r="K8629">
        <f t="shared" si="2011"/>
        <v>1275.615412445713</v>
      </c>
      <c r="L8629">
        <f t="shared" si="2012"/>
        <v>0.79563471198123903</v>
      </c>
      <c r="M8629">
        <f t="shared" si="2013"/>
        <v>0.79764327967766024</v>
      </c>
      <c r="N8629">
        <f t="shared" si="2014"/>
        <v>-4.0632490680270542E-3</v>
      </c>
      <c r="O8629">
        <f t="shared" si="2015"/>
        <v>4.0632490680270542E-3</v>
      </c>
      <c r="P8629">
        <f t="shared" si="2016"/>
        <v>-12.546994890023324</v>
      </c>
      <c r="Q8629">
        <f t="shared" si="2017"/>
        <v>-4.4058676275599479E-2</v>
      </c>
      <c r="R8629">
        <f t="shared" si="2018"/>
        <v>1174.9839868827871</v>
      </c>
      <c r="S8629">
        <f t="shared" si="2019"/>
        <v>831.02669396608496</v>
      </c>
      <c r="T8629">
        <f t="shared" si="2020"/>
        <v>343.95729291670216</v>
      </c>
      <c r="U8629">
        <f t="shared" si="2021"/>
        <v>118306.61935058604</v>
      </c>
    </row>
    <row r="8630" spans="1:21" x14ac:dyDescent="0.25">
      <c r="A8630">
        <v>868.52099999999996</v>
      </c>
      <c r="B8630" s="3">
        <v>4.1261000000000001</v>
      </c>
      <c r="C8630" s="3">
        <f t="shared" si="2007"/>
        <v>4126.1000000000004</v>
      </c>
      <c r="D8630">
        <v>2.1513</v>
      </c>
      <c r="E8630">
        <v>2.0055999999999998</v>
      </c>
      <c r="F8630">
        <v>2.0533000000000001</v>
      </c>
      <c r="G8630">
        <f t="shared" si="2008"/>
        <v>-1.0154000000000001</v>
      </c>
      <c r="H8630">
        <f t="shared" si="2009"/>
        <v>-0.96769999999999978</v>
      </c>
      <c r="I8630">
        <f t="shared" si="2010"/>
        <v>3.2343469828818234</v>
      </c>
      <c r="K8630">
        <f t="shared" si="2011"/>
        <v>1275.7134660683869</v>
      </c>
      <c r="L8630">
        <f t="shared" si="2012"/>
        <v>0.79578428196780726</v>
      </c>
      <c r="M8630">
        <f t="shared" si="2013"/>
        <v>0.79779300405820741</v>
      </c>
      <c r="N8630">
        <f t="shared" si="2014"/>
        <v>-4.0635611188417822E-3</v>
      </c>
      <c r="O8630">
        <f t="shared" si="2015"/>
        <v>4.0635611188417822E-3</v>
      </c>
      <c r="P8630">
        <f t="shared" si="2016"/>
        <v>-12.547048928029753</v>
      </c>
      <c r="Q8630">
        <f t="shared" si="2017"/>
        <v>-4.4058504647651382E-2</v>
      </c>
      <c r="R8630">
        <f t="shared" si="2018"/>
        <v>1175.0737164313468</v>
      </c>
      <c r="S8630">
        <f t="shared" si="2019"/>
        <v>831.02720205740729</v>
      </c>
      <c r="T8630">
        <f t="shared" si="2020"/>
        <v>344.04651437393954</v>
      </c>
      <c r="U8630">
        <f t="shared" si="2021"/>
        <v>118368.00405285739</v>
      </c>
    </row>
    <row r="8631" spans="1:21" x14ac:dyDescent="0.25">
      <c r="A8631">
        <v>868.62</v>
      </c>
      <c r="B8631" s="3">
        <v>4.1195000000000004</v>
      </c>
      <c r="C8631" s="3">
        <f t="shared" si="2007"/>
        <v>4119.5</v>
      </c>
      <c r="D8631">
        <v>2.1474000000000002</v>
      </c>
      <c r="E8631">
        <v>2.0053999999999998</v>
      </c>
      <c r="F8631">
        <v>2.0533000000000001</v>
      </c>
      <c r="G8631">
        <f t="shared" si="2008"/>
        <v>-1.0156000000000001</v>
      </c>
      <c r="H8631">
        <f t="shared" si="2009"/>
        <v>-0.96769999999999978</v>
      </c>
      <c r="I8631">
        <f t="shared" si="2010"/>
        <v>3.2340244512720426</v>
      </c>
      <c r="K8631">
        <f t="shared" si="2011"/>
        <v>1273.7998930031813</v>
      </c>
      <c r="L8631">
        <f t="shared" si="2012"/>
        <v>0.79588400772206591</v>
      </c>
      <c r="M8631">
        <f t="shared" si="2013"/>
        <v>0.79788971672481745</v>
      </c>
      <c r="N8631">
        <f t="shared" si="2014"/>
        <v>-4.0574616455448746E-3</v>
      </c>
      <c r="O8631">
        <f t="shared" si="2015"/>
        <v>4.0574616455448746E-3</v>
      </c>
      <c r="P8631">
        <f t="shared" si="2016"/>
        <v>-12.545992763340223</v>
      </c>
      <c r="Q8631">
        <f t="shared" si="2017"/>
        <v>-4.4061859357964674E-2</v>
      </c>
      <c r="R8631">
        <f t="shared" si="2018"/>
        <v>1173.3225935929302</v>
      </c>
      <c r="S8631">
        <f t="shared" si="2019"/>
        <v>831.01726786495021</v>
      </c>
      <c r="T8631">
        <f t="shared" si="2020"/>
        <v>342.30532572797995</v>
      </c>
      <c r="U8631">
        <f t="shared" si="2021"/>
        <v>117172.93602173845</v>
      </c>
    </row>
    <row r="8632" spans="1:21" x14ac:dyDescent="0.25">
      <c r="A8632">
        <v>868.721</v>
      </c>
      <c r="B8632" s="3">
        <v>4.1212</v>
      </c>
      <c r="C8632" s="3">
        <f t="shared" si="2007"/>
        <v>4121.2</v>
      </c>
      <c r="D8632">
        <v>2.1513</v>
      </c>
      <c r="E8632">
        <v>2.0053999999999998</v>
      </c>
      <c r="F8632">
        <v>2.0522</v>
      </c>
      <c r="G8632">
        <f t="shared" si="2008"/>
        <v>-1.0156000000000001</v>
      </c>
      <c r="H8632">
        <f t="shared" si="2009"/>
        <v>-0.96879999999999988</v>
      </c>
      <c r="I8632">
        <f t="shared" si="2010"/>
        <v>3.2322919100474774</v>
      </c>
      <c r="K8632">
        <f t="shared" si="2011"/>
        <v>1275.0086052529414</v>
      </c>
      <c r="L8632">
        <f t="shared" si="2012"/>
        <v>0.79641987425541017</v>
      </c>
      <c r="M8632">
        <f t="shared" si="2013"/>
        <v>0.79842748648099482</v>
      </c>
      <c r="N8632">
        <f t="shared" si="2014"/>
        <v>-4.0613124812867562E-3</v>
      </c>
      <c r="O8632">
        <f t="shared" si="2015"/>
        <v>4.0613124812867562E-3</v>
      </c>
      <c r="P8632">
        <f t="shared" si="2016"/>
        <v>-12.546659540669699</v>
      </c>
      <c r="Q8632">
        <f t="shared" si="2017"/>
        <v>-4.4059741398306644E-2</v>
      </c>
      <c r="R8632">
        <f t="shared" si="2018"/>
        <v>1174.4287016098529</v>
      </c>
      <c r="S8632">
        <f t="shared" si="2019"/>
        <v>831.02354040326748</v>
      </c>
      <c r="T8632">
        <f t="shared" si="2020"/>
        <v>343.40516120658538</v>
      </c>
      <c r="U8632">
        <f t="shared" si="2021"/>
        <v>117927.10474332089</v>
      </c>
    </row>
    <row r="8633" spans="1:21" x14ac:dyDescent="0.25">
      <c r="A8633">
        <v>868.82</v>
      </c>
      <c r="B8633" s="3">
        <v>4.1181999999999999</v>
      </c>
      <c r="C8633" s="3">
        <f t="shared" si="2007"/>
        <v>4118.2</v>
      </c>
      <c r="D8633">
        <v>2.1507000000000001</v>
      </c>
      <c r="E8633">
        <v>2.0053999999999998</v>
      </c>
      <c r="F8633">
        <v>2.052</v>
      </c>
      <c r="G8633">
        <f t="shared" si="2008"/>
        <v>-1.0156000000000001</v>
      </c>
      <c r="H8633">
        <f t="shared" si="2009"/>
        <v>-0.96899999999999986</v>
      </c>
      <c r="I8633">
        <f t="shared" si="2010"/>
        <v>3.2319769025521019</v>
      </c>
      <c r="K8633">
        <f t="shared" si="2011"/>
        <v>1274.2046506421812</v>
      </c>
      <c r="L8633">
        <f t="shared" si="2012"/>
        <v>0.79651733539285896</v>
      </c>
      <c r="M8633">
        <f t="shared" si="2013"/>
        <v>0.79852368172180666</v>
      </c>
      <c r="N8633">
        <f t="shared" si="2014"/>
        <v>-4.0587497160295164E-3</v>
      </c>
      <c r="O8633">
        <f t="shared" si="2015"/>
        <v>4.0587497160295164E-3</v>
      </c>
      <c r="P8633">
        <f t="shared" si="2016"/>
        <v>-12.546215786569258</v>
      </c>
      <c r="Q8633">
        <f t="shared" si="2017"/>
        <v>-4.4061150919198128E-2</v>
      </c>
      <c r="R8633">
        <f t="shared" si="2018"/>
        <v>1173.6929967987844</v>
      </c>
      <c r="S8633">
        <f t="shared" si="2019"/>
        <v>831.01936623845404</v>
      </c>
      <c r="T8633">
        <f t="shared" si="2020"/>
        <v>342.67363056033037</v>
      </c>
      <c r="U8633">
        <f t="shared" si="2021"/>
        <v>117425.21708139779</v>
      </c>
    </row>
    <row r="8634" spans="1:21" x14ac:dyDescent="0.25">
      <c r="A8634">
        <v>868.92100000000005</v>
      </c>
      <c r="B8634" s="3">
        <v>4.1220999999999997</v>
      </c>
      <c r="C8634" s="3">
        <f t="shared" si="2007"/>
        <v>4122.0999999999995</v>
      </c>
      <c r="D8634">
        <v>2.1520000000000001</v>
      </c>
      <c r="E8634">
        <v>2.0053999999999998</v>
      </c>
      <c r="F8634">
        <v>2.0518000000000001</v>
      </c>
      <c r="G8634">
        <f t="shared" si="2008"/>
        <v>-1.0156000000000001</v>
      </c>
      <c r="H8634">
        <f t="shared" si="2009"/>
        <v>-0.96919999999999984</v>
      </c>
      <c r="I8634">
        <f t="shared" si="2010"/>
        <v>3.2316618950567264</v>
      </c>
      <c r="K8634">
        <f t="shared" si="2011"/>
        <v>1275.5356636488864</v>
      </c>
      <c r="L8634">
        <f t="shared" si="2012"/>
        <v>0.79661480602990675</v>
      </c>
      <c r="M8634">
        <f t="shared" si="2013"/>
        <v>0.79862324815489361</v>
      </c>
      <c r="N8634">
        <f t="shared" si="2014"/>
        <v>-4.0629917598153887E-3</v>
      </c>
      <c r="O8634">
        <f t="shared" si="2015"/>
        <v>4.0629917598153887E-3</v>
      </c>
      <c r="P8634">
        <f t="shared" si="2016"/>
        <v>-12.54695033217288</v>
      </c>
      <c r="Q8634">
        <f t="shared" si="2017"/>
        <v>-4.4058817795115897E-2</v>
      </c>
      <c r="R8634">
        <f t="shared" si="2018"/>
        <v>1174.9110147621877</v>
      </c>
      <c r="S8634">
        <f t="shared" si="2019"/>
        <v>831.02627499671451</v>
      </c>
      <c r="T8634">
        <f t="shared" si="2020"/>
        <v>343.88473976547323</v>
      </c>
      <c r="U8634">
        <f t="shared" si="2021"/>
        <v>118256.71424356724</v>
      </c>
    </row>
    <row r="8635" spans="1:21" x14ac:dyDescent="0.25">
      <c r="A8635">
        <v>869.02099999999996</v>
      </c>
      <c r="B8635" s="3">
        <v>4.1158999999999999</v>
      </c>
      <c r="C8635" s="3">
        <f t="shared" si="2007"/>
        <v>4115.8999999999996</v>
      </c>
      <c r="D8635">
        <v>2.1533000000000002</v>
      </c>
      <c r="E8635">
        <v>2.0053000000000001</v>
      </c>
      <c r="F8635">
        <v>2.0512999999999999</v>
      </c>
      <c r="G8635">
        <f t="shared" si="2008"/>
        <v>-1.0156999999999998</v>
      </c>
      <c r="H8635">
        <f t="shared" si="2009"/>
        <v>-0.96970000000000001</v>
      </c>
      <c r="I8635">
        <f t="shared" si="2010"/>
        <v>3.2307132675930306</v>
      </c>
      <c r="K8635">
        <f t="shared" si="2011"/>
        <v>1273.9911156109677</v>
      </c>
      <c r="L8635">
        <f t="shared" si="2012"/>
        <v>0.79690839080226461</v>
      </c>
      <c r="M8635">
        <f t="shared" si="2013"/>
        <v>0.79891440090168619</v>
      </c>
      <c r="N8635">
        <f t="shared" si="2014"/>
        <v>-4.05806786672765E-3</v>
      </c>
      <c r="O8635">
        <f t="shared" si="2015"/>
        <v>4.05806786672765E-3</v>
      </c>
      <c r="P8635">
        <f t="shared" si="2016"/>
        <v>-12.546097726643907</v>
      </c>
      <c r="Q8635">
        <f t="shared" si="2017"/>
        <v>-4.4061525936314155E-2</v>
      </c>
      <c r="R8635">
        <f t="shared" si="2018"/>
        <v>1173.4975904394978</v>
      </c>
      <c r="S8635">
        <f t="shared" si="2019"/>
        <v>831.01825548265447</v>
      </c>
      <c r="T8635">
        <f t="shared" si="2020"/>
        <v>342.47933495684333</v>
      </c>
      <c r="U8635">
        <f t="shared" si="2021"/>
        <v>117292.09487248168</v>
      </c>
    </row>
    <row r="8636" spans="1:21" x14ac:dyDescent="0.25">
      <c r="A8636">
        <v>869.12</v>
      </c>
      <c r="B8636" s="3">
        <v>4.1166</v>
      </c>
      <c r="C8636" s="3">
        <f t="shared" si="2007"/>
        <v>4116.6000000000004</v>
      </c>
      <c r="D8636">
        <v>2.1507000000000001</v>
      </c>
      <c r="E8636">
        <v>2.0049999999999999</v>
      </c>
      <c r="F8636">
        <v>2.0512000000000001</v>
      </c>
      <c r="G8636">
        <f t="shared" si="2008"/>
        <v>-1.016</v>
      </c>
      <c r="H8636">
        <f t="shared" si="2009"/>
        <v>-0.96979999999999977</v>
      </c>
      <c r="I8636">
        <f t="shared" si="2010"/>
        <v>3.2300724690854961</v>
      </c>
      <c r="K8636">
        <f t="shared" si="2011"/>
        <v>1274.460569971515</v>
      </c>
      <c r="L8636">
        <f t="shared" si="2012"/>
        <v>0.79710675630632355</v>
      </c>
      <c r="M8636">
        <f t="shared" si="2013"/>
        <v>0.79911350560257066</v>
      </c>
      <c r="N8636">
        <f t="shared" si="2014"/>
        <v>-4.0595635322471487E-3</v>
      </c>
      <c r="O8636">
        <f t="shared" si="2015"/>
        <v>4.0595635322471487E-3</v>
      </c>
      <c r="P8636">
        <f t="shared" si="2016"/>
        <v>-12.54635669903316</v>
      </c>
      <c r="Q8636">
        <f t="shared" si="2017"/>
        <v>-4.4060703320278428E-2</v>
      </c>
      <c r="R8636">
        <f t="shared" si="2018"/>
        <v>1173.9271948851635</v>
      </c>
      <c r="S8636">
        <f t="shared" si="2019"/>
        <v>831.02069187516361</v>
      </c>
      <c r="T8636">
        <f t="shared" si="2020"/>
        <v>342.90650300999994</v>
      </c>
      <c r="U8636">
        <f t="shared" si="2021"/>
        <v>117584.8698065471</v>
      </c>
    </row>
    <row r="8637" spans="1:21" x14ac:dyDescent="0.25">
      <c r="A8637">
        <v>869.221</v>
      </c>
      <c r="B8637" s="3">
        <v>4.1178999999999997</v>
      </c>
      <c r="C8637" s="3">
        <f t="shared" si="2007"/>
        <v>4117.8999999999996</v>
      </c>
      <c r="D8637">
        <v>2.1553</v>
      </c>
      <c r="E8637">
        <v>2.0032999999999999</v>
      </c>
      <c r="F8637">
        <v>2.0512000000000001</v>
      </c>
      <c r="G8637">
        <f t="shared" si="2008"/>
        <v>-1.0177</v>
      </c>
      <c r="H8637">
        <f t="shared" si="2009"/>
        <v>-0.96979999999999977</v>
      </c>
      <c r="I8637">
        <f t="shared" si="2010"/>
        <v>3.2273337542738023</v>
      </c>
      <c r="K8637">
        <f t="shared" si="2011"/>
        <v>1275.9448862538197</v>
      </c>
      <c r="L8637">
        <f t="shared" si="2012"/>
        <v>0.79795499625938626</v>
      </c>
      <c r="M8637">
        <f t="shared" si="2013"/>
        <v>0.79996408274104747</v>
      </c>
      <c r="N8637">
        <f t="shared" si="2014"/>
        <v>-4.0642918085465208E-3</v>
      </c>
      <c r="O8637">
        <f t="shared" si="2015"/>
        <v>4.0642918085465208E-3</v>
      </c>
      <c r="P8637">
        <f t="shared" si="2016"/>
        <v>-12.547175463777645</v>
      </c>
      <c r="Q8637">
        <f t="shared" si="2017"/>
        <v>-4.4058102768313775E-2</v>
      </c>
      <c r="R8637">
        <f t="shared" si="2018"/>
        <v>1175.2855012043165</v>
      </c>
      <c r="S8637">
        <f t="shared" si="2019"/>
        <v>831.02839172918038</v>
      </c>
      <c r="T8637">
        <f t="shared" si="2020"/>
        <v>344.25710947513608</v>
      </c>
      <c r="U8637">
        <f t="shared" si="2021"/>
        <v>118512.95742417582</v>
      </c>
    </row>
    <row r="8638" spans="1:21" x14ac:dyDescent="0.25">
      <c r="A8638">
        <v>869.32</v>
      </c>
      <c r="B8638" s="3">
        <v>4.1146000000000003</v>
      </c>
      <c r="C8638" s="3">
        <f t="shared" si="2007"/>
        <v>4114.6000000000004</v>
      </c>
      <c r="D8638">
        <v>2.1553</v>
      </c>
      <c r="E8638">
        <v>2.0032000000000001</v>
      </c>
      <c r="F8638">
        <v>2.0512000000000001</v>
      </c>
      <c r="G8638">
        <f t="shared" si="2008"/>
        <v>-1.0177999999999998</v>
      </c>
      <c r="H8638">
        <f t="shared" si="2009"/>
        <v>-0.96979999999999977</v>
      </c>
      <c r="I8638">
        <f t="shared" si="2010"/>
        <v>3.2271726534025271</v>
      </c>
      <c r="K8638">
        <f t="shared" si="2011"/>
        <v>1274.9860146657556</v>
      </c>
      <c r="L8638">
        <f t="shared" si="2012"/>
        <v>0.79800491514121341</v>
      </c>
      <c r="M8638">
        <f t="shared" si="2013"/>
        <v>0.80001249179594869</v>
      </c>
      <c r="N8638">
        <f t="shared" si="2014"/>
        <v>-4.0612354259961306E-3</v>
      </c>
      <c r="O8638">
        <f t="shared" si="2015"/>
        <v>4.0612354259961306E-3</v>
      </c>
      <c r="P8638">
        <f t="shared" si="2016"/>
        <v>-12.546646197748757</v>
      </c>
      <c r="Q8638">
        <f t="shared" si="2017"/>
        <v>-4.4059783778716485E-2</v>
      </c>
      <c r="R8638">
        <f t="shared" si="2018"/>
        <v>1174.4080383926987</v>
      </c>
      <c r="S8638">
        <f t="shared" si="2019"/>
        <v>831.02341491299751</v>
      </c>
      <c r="T8638">
        <f t="shared" si="2020"/>
        <v>343.38462347970119</v>
      </c>
      <c r="U8638">
        <f t="shared" si="2021"/>
        <v>117912.99964229616</v>
      </c>
    </row>
    <row r="8639" spans="1:21" x14ac:dyDescent="0.25">
      <c r="A8639">
        <v>869.42100000000005</v>
      </c>
      <c r="B8639" s="3">
        <v>4.1132999999999997</v>
      </c>
      <c r="C8639" s="3">
        <f t="shared" si="2007"/>
        <v>4113.3</v>
      </c>
      <c r="D8639">
        <v>2.1494</v>
      </c>
      <c r="E8639">
        <v>2.0028000000000001</v>
      </c>
      <c r="F8639">
        <v>2.0512000000000001</v>
      </c>
      <c r="G8639">
        <f t="shared" si="2008"/>
        <v>-1.0181999999999998</v>
      </c>
      <c r="H8639">
        <f t="shared" si="2009"/>
        <v>-0.96979999999999977</v>
      </c>
      <c r="I8639">
        <f t="shared" si="2010"/>
        <v>3.2265282499174224</v>
      </c>
      <c r="K8639">
        <f t="shared" si="2011"/>
        <v>1274.8377455257903</v>
      </c>
      <c r="L8639">
        <f t="shared" si="2012"/>
        <v>0.79820461559120326</v>
      </c>
      <c r="M8639">
        <f t="shared" si="2013"/>
        <v>0.80021195878324902</v>
      </c>
      <c r="N8639">
        <f t="shared" si="2014"/>
        <v>-4.0607622093973171E-3</v>
      </c>
      <c r="O8639">
        <f t="shared" si="2015"/>
        <v>4.0607622093973171E-3</v>
      </c>
      <c r="P8639">
        <f t="shared" si="2016"/>
        <v>-12.54656425602011</v>
      </c>
      <c r="Q8639">
        <f t="shared" si="2017"/>
        <v>-4.4060044047845838E-2</v>
      </c>
      <c r="R8639">
        <f t="shared" si="2018"/>
        <v>1174.2723577407828</v>
      </c>
      <c r="S8639">
        <f t="shared" si="2019"/>
        <v>831.02264422369683</v>
      </c>
      <c r="T8639">
        <f t="shared" si="2020"/>
        <v>343.24971351708598</v>
      </c>
      <c r="U8639">
        <f t="shared" si="2021"/>
        <v>117820.3658295616</v>
      </c>
    </row>
    <row r="8640" spans="1:21" x14ac:dyDescent="0.25">
      <c r="A8640">
        <v>869.52</v>
      </c>
      <c r="B8640" s="3">
        <v>4.1132999999999997</v>
      </c>
      <c r="C8640" s="3">
        <f t="shared" si="2007"/>
        <v>4113.3</v>
      </c>
      <c r="D8640">
        <v>2.1553</v>
      </c>
      <c r="E8640">
        <v>2.0023</v>
      </c>
      <c r="F8640">
        <v>2.0512000000000001</v>
      </c>
      <c r="G8640">
        <f t="shared" si="2008"/>
        <v>-1.0186999999999999</v>
      </c>
      <c r="H8640">
        <f t="shared" si="2009"/>
        <v>-0.96979999999999977</v>
      </c>
      <c r="I8640">
        <f t="shared" si="2010"/>
        <v>3.225722745561042</v>
      </c>
      <c r="K8640">
        <f t="shared" si="2011"/>
        <v>1275.1560888673289</v>
      </c>
      <c r="L8640">
        <f t="shared" si="2012"/>
        <v>0.79845429724838912</v>
      </c>
      <c r="M8640">
        <f t="shared" si="2013"/>
        <v>0.80046214169978469</v>
      </c>
      <c r="N8640">
        <f t="shared" si="2014"/>
        <v>-4.0617760733091465E-3</v>
      </c>
      <c r="O8640">
        <f t="shared" si="2015"/>
        <v>4.0617760733091465E-3</v>
      </c>
      <c r="P8640">
        <f t="shared" si="2016"/>
        <v>-12.546739817024639</v>
      </c>
      <c r="Q8640">
        <f t="shared" si="2017"/>
        <v>-4.4059486422694333E-2</v>
      </c>
      <c r="R8640">
        <f t="shared" si="2018"/>
        <v>1174.5636766042949</v>
      </c>
      <c r="S8640">
        <f t="shared" si="2019"/>
        <v>831.02429537724447</v>
      </c>
      <c r="T8640">
        <f t="shared" si="2020"/>
        <v>343.5393812270504</v>
      </c>
      <c r="U8640">
        <f t="shared" si="2021"/>
        <v>118019.30645386467</v>
      </c>
    </row>
    <row r="8641" spans="1:21" x14ac:dyDescent="0.25">
      <c r="A8641">
        <v>869.62</v>
      </c>
      <c r="B8641" s="3">
        <v>4.1116000000000001</v>
      </c>
      <c r="C8641" s="3">
        <f t="shared" si="2007"/>
        <v>4111.6000000000004</v>
      </c>
      <c r="D8641">
        <v>2.1533000000000002</v>
      </c>
      <c r="E8641">
        <v>2.0023</v>
      </c>
      <c r="F8641">
        <v>2.0512000000000001</v>
      </c>
      <c r="G8641">
        <f t="shared" si="2008"/>
        <v>-1.0186999999999999</v>
      </c>
      <c r="H8641">
        <f t="shared" si="2009"/>
        <v>-0.96979999999999977</v>
      </c>
      <c r="I8641">
        <f t="shared" si="2010"/>
        <v>3.225722745561042</v>
      </c>
      <c r="K8641">
        <f t="shared" si="2011"/>
        <v>1274.6290751919164</v>
      </c>
      <c r="L8641">
        <f t="shared" si="2012"/>
        <v>0.79845429724838912</v>
      </c>
      <c r="M8641">
        <f t="shared" si="2013"/>
        <v>0.80046131187079883</v>
      </c>
      <c r="N8641">
        <f t="shared" si="2014"/>
        <v>-4.0600963160093593E-3</v>
      </c>
      <c r="O8641">
        <f t="shared" si="2015"/>
        <v>4.0600963160093593E-3</v>
      </c>
      <c r="P8641">
        <f t="shared" si="2016"/>
        <v>-12.546448952377691</v>
      </c>
      <c r="Q8641">
        <f t="shared" si="2017"/>
        <v>-4.4060410289209213E-2</v>
      </c>
      <c r="R8641">
        <f t="shared" si="2018"/>
        <v>1174.0814035805206</v>
      </c>
      <c r="S8641">
        <f t="shared" si="2019"/>
        <v>831.0215596765695</v>
      </c>
      <c r="T8641">
        <f t="shared" si="2020"/>
        <v>343.0598439039511</v>
      </c>
      <c r="U8641">
        <f t="shared" si="2021"/>
        <v>117690.0564994033</v>
      </c>
    </row>
    <row r="8642" spans="1:21" x14ac:dyDescent="0.25">
      <c r="A8642">
        <v>869.721</v>
      </c>
      <c r="B8642" s="3">
        <v>4.1054000000000004</v>
      </c>
      <c r="C8642" s="3">
        <f t="shared" si="2007"/>
        <v>4105.4000000000005</v>
      </c>
      <c r="D8642">
        <v>2.1526000000000001</v>
      </c>
      <c r="E8642">
        <v>2.0023</v>
      </c>
      <c r="F8642">
        <v>2.0493000000000001</v>
      </c>
      <c r="G8642">
        <f t="shared" si="2008"/>
        <v>-1.0186999999999999</v>
      </c>
      <c r="H8642">
        <f t="shared" si="2009"/>
        <v>-0.97169999999999979</v>
      </c>
      <c r="I8642">
        <f t="shared" si="2010"/>
        <v>3.2227348003501577</v>
      </c>
      <c r="K8642">
        <f t="shared" si="2011"/>
        <v>1273.8870103596298</v>
      </c>
      <c r="L8642">
        <f t="shared" si="2012"/>
        <v>0.79938101356882663</v>
      </c>
      <c r="M8642">
        <f t="shared" si="2013"/>
        <v>0.80138685974545232</v>
      </c>
      <c r="N8642">
        <f t="shared" si="2014"/>
        <v>-4.0577281697199352E-3</v>
      </c>
      <c r="O8642">
        <f t="shared" si="2015"/>
        <v>4.0577281697199352E-3</v>
      </c>
      <c r="P8642">
        <f t="shared" si="2016"/>
        <v>-12.546038910072756</v>
      </c>
      <c r="Q8642">
        <f t="shared" si="2017"/>
        <v>-4.4061712769668401E-2</v>
      </c>
      <c r="R8642">
        <f t="shared" si="2018"/>
        <v>1173.4023370430373</v>
      </c>
      <c r="S8642">
        <f t="shared" si="2019"/>
        <v>831.01770207676691</v>
      </c>
      <c r="T8642">
        <f t="shared" si="2020"/>
        <v>342.38463496627037</v>
      </c>
      <c r="U8642">
        <f t="shared" si="2021"/>
        <v>117227.23826098621</v>
      </c>
    </row>
    <row r="8643" spans="1:21" x14ac:dyDescent="0.25">
      <c r="A8643">
        <v>869.82</v>
      </c>
      <c r="B8643" s="3">
        <v>4.1086999999999998</v>
      </c>
      <c r="C8643" s="3">
        <f t="shared" si="2007"/>
        <v>4108.7</v>
      </c>
      <c r="D8643">
        <v>2.1553</v>
      </c>
      <c r="E8643">
        <v>2.0023</v>
      </c>
      <c r="F8643">
        <v>2.0491000000000001</v>
      </c>
      <c r="G8643">
        <f t="shared" si="2008"/>
        <v>-1.0186999999999999</v>
      </c>
      <c r="H8643">
        <f t="shared" si="2009"/>
        <v>-0.97189999999999976</v>
      </c>
      <c r="I8643">
        <f t="shared" si="2010"/>
        <v>3.2224202798016437</v>
      </c>
      <c r="K8643">
        <f t="shared" si="2011"/>
        <v>1275.035421590914</v>
      </c>
      <c r="L8643">
        <f t="shared" si="2012"/>
        <v>0.79947861263195308</v>
      </c>
      <c r="M8643">
        <f t="shared" si="2013"/>
        <v>0.80148626708220017</v>
      </c>
      <c r="N8643">
        <f t="shared" si="2014"/>
        <v>-4.0613882041666705E-3</v>
      </c>
      <c r="O8643">
        <f t="shared" si="2015"/>
        <v>4.0613882041666705E-3</v>
      </c>
      <c r="P8643">
        <f t="shared" si="2016"/>
        <v>-12.546672652897588</v>
      </c>
      <c r="Q8643">
        <f t="shared" si="2017"/>
        <v>-4.4059699750722693E-2</v>
      </c>
      <c r="R8643">
        <f t="shared" si="2018"/>
        <v>1174.4532597332884</v>
      </c>
      <c r="S8643">
        <f t="shared" si="2019"/>
        <v>831.02366372267966</v>
      </c>
      <c r="T8643">
        <f t="shared" si="2020"/>
        <v>343.42959601060875</v>
      </c>
      <c r="U8643">
        <f t="shared" si="2021"/>
        <v>117943.88741600994</v>
      </c>
    </row>
    <row r="8644" spans="1:21" x14ac:dyDescent="0.25">
      <c r="A8644">
        <v>869.92100000000005</v>
      </c>
      <c r="B8644" s="3">
        <v>4.1082999999999998</v>
      </c>
      <c r="C8644" s="3">
        <f t="shared" si="2007"/>
        <v>4108.3</v>
      </c>
      <c r="D8644">
        <v>2.1545999999999998</v>
      </c>
      <c r="E8644">
        <v>2.0023</v>
      </c>
      <c r="F8644">
        <v>2.0489999999999999</v>
      </c>
      <c r="G8644">
        <f t="shared" si="2008"/>
        <v>-1.0186999999999999</v>
      </c>
      <c r="H8644">
        <f t="shared" si="2009"/>
        <v>-0.97199999999999998</v>
      </c>
      <c r="I8644">
        <f t="shared" si="2010"/>
        <v>3.2222630195273863</v>
      </c>
      <c r="K8644">
        <f t="shared" si="2011"/>
        <v>1274.9735124361666</v>
      </c>
      <c r="L8644">
        <f t="shared" si="2012"/>
        <v>0.79952741573584019</v>
      </c>
      <c r="M8644">
        <f t="shared" si="2013"/>
        <v>0.80153497270472485</v>
      </c>
      <c r="N8644">
        <f t="shared" si="2014"/>
        <v>-4.0611907247900146E-3</v>
      </c>
      <c r="O8644">
        <f t="shared" si="2015"/>
        <v>4.0611907247900146E-3</v>
      </c>
      <c r="P8644">
        <f t="shared" si="2016"/>
        <v>-12.546638457285354</v>
      </c>
      <c r="Q8644">
        <f t="shared" si="2017"/>
        <v>-4.4059808364379852E-2</v>
      </c>
      <c r="R8644">
        <f t="shared" si="2018"/>
        <v>1174.3966066966723</v>
      </c>
      <c r="S8644">
        <f t="shared" si="2019"/>
        <v>831.02334211332322</v>
      </c>
      <c r="T8644">
        <f t="shared" si="2020"/>
        <v>343.37326458334906</v>
      </c>
      <c r="U8644">
        <f t="shared" si="2021"/>
        <v>117905.19883062663</v>
      </c>
    </row>
    <row r="8645" spans="1:21" x14ac:dyDescent="0.25">
      <c r="A8645">
        <v>870.02</v>
      </c>
      <c r="B8645" s="3">
        <v>4.1070000000000002</v>
      </c>
      <c r="C8645" s="3">
        <f t="shared" si="2007"/>
        <v>4107</v>
      </c>
      <c r="D8645">
        <v>2.1545999999999998</v>
      </c>
      <c r="E8645">
        <v>2.0023</v>
      </c>
      <c r="F8645">
        <v>2.0486</v>
      </c>
      <c r="G8645">
        <f t="shared" si="2008"/>
        <v>-1.0186999999999999</v>
      </c>
      <c r="H8645">
        <f t="shared" si="2009"/>
        <v>-0.97239999999999993</v>
      </c>
      <c r="I8645">
        <f t="shared" si="2010"/>
        <v>3.2216339784303578</v>
      </c>
      <c r="K8645">
        <f t="shared" si="2011"/>
        <v>1274.8189358249224</v>
      </c>
      <c r="L8645">
        <f t="shared" si="2012"/>
        <v>0.79972265197230585</v>
      </c>
      <c r="M8645">
        <f t="shared" si="2013"/>
        <v>0.80172996554683751</v>
      </c>
      <c r="N8645">
        <f t="shared" si="2014"/>
        <v>-4.0606974185377238E-3</v>
      </c>
      <c r="O8645">
        <f t="shared" si="2015"/>
        <v>4.0606974185377238E-3</v>
      </c>
      <c r="P8645">
        <f t="shared" si="2016"/>
        <v>-12.546553036980823</v>
      </c>
      <c r="Q8645">
        <f t="shared" si="2017"/>
        <v>-4.4060079682818616E-2</v>
      </c>
      <c r="R8645">
        <f t="shared" si="2018"/>
        <v>1174.2551539935916</v>
      </c>
      <c r="S8645">
        <f t="shared" si="2019"/>
        <v>831.02253870130914</v>
      </c>
      <c r="T8645">
        <f t="shared" si="2020"/>
        <v>343.2326152922825</v>
      </c>
      <c r="U8645">
        <f t="shared" si="2021"/>
        <v>117808.62820038</v>
      </c>
    </row>
    <row r="8646" spans="1:21" x14ac:dyDescent="0.25">
      <c r="A8646">
        <v>870.12</v>
      </c>
      <c r="B8646" s="3">
        <v>4.1070000000000002</v>
      </c>
      <c r="C8646" s="3">
        <f t="shared" si="2007"/>
        <v>4107</v>
      </c>
      <c r="D8646">
        <v>2.1553</v>
      </c>
      <c r="E8646">
        <v>2.0022000000000002</v>
      </c>
      <c r="F8646">
        <v>2.0485000000000002</v>
      </c>
      <c r="G8646">
        <f t="shared" si="2008"/>
        <v>-1.0187999999999997</v>
      </c>
      <c r="H8646">
        <f t="shared" si="2009"/>
        <v>-0.9724999999999997</v>
      </c>
      <c r="I8646">
        <f t="shared" si="2010"/>
        <v>3.2213158293423296</v>
      </c>
      <c r="K8646">
        <f t="shared" si="2011"/>
        <v>1274.9448416669202</v>
      </c>
      <c r="L8646">
        <f t="shared" si="2012"/>
        <v>0.79982141080103464</v>
      </c>
      <c r="M8646">
        <f t="shared" si="2013"/>
        <v>0.80182892262529304</v>
      </c>
      <c r="N8646">
        <f t="shared" si="2014"/>
        <v>-4.0610984050318448E-3</v>
      </c>
      <c r="O8646">
        <f t="shared" si="2015"/>
        <v>4.0610984050318448E-3</v>
      </c>
      <c r="P8646">
        <f t="shared" si="2016"/>
        <v>-12.546622471220992</v>
      </c>
      <c r="Q8646">
        <f t="shared" si="2017"/>
        <v>-4.4059859140246849E-2</v>
      </c>
      <c r="R8646">
        <f t="shared" si="2018"/>
        <v>1174.370371708329</v>
      </c>
      <c r="S8646">
        <f t="shared" si="2019"/>
        <v>831.02319176181686</v>
      </c>
      <c r="T8646">
        <f t="shared" si="2020"/>
        <v>343.34717994651214</v>
      </c>
      <c r="U8646">
        <f t="shared" si="2021"/>
        <v>117887.28597722259</v>
      </c>
    </row>
    <row r="8647" spans="1:21" x14ac:dyDescent="0.25">
      <c r="A8647">
        <v>870.221</v>
      </c>
      <c r="B8647" s="3">
        <v>4.1056999999999997</v>
      </c>
      <c r="C8647" s="3">
        <f t="shared" si="2007"/>
        <v>4105.7</v>
      </c>
      <c r="D8647">
        <v>2.1545999999999998</v>
      </c>
      <c r="E8647">
        <v>2.0004</v>
      </c>
      <c r="F8647">
        <v>2.0485000000000002</v>
      </c>
      <c r="G8647">
        <f t="shared" si="2008"/>
        <v>-1.0206</v>
      </c>
      <c r="H8647">
        <f t="shared" si="2009"/>
        <v>-0.9724999999999997</v>
      </c>
      <c r="I8647">
        <f t="shared" si="2010"/>
        <v>3.218419830694434</v>
      </c>
      <c r="K8647">
        <f t="shared" si="2011"/>
        <v>1275.6881376517365</v>
      </c>
      <c r="L8647">
        <f t="shared" si="2012"/>
        <v>0.8007208262416694</v>
      </c>
      <c r="M8647">
        <f t="shared" si="2013"/>
        <v>0.80272950845026891</v>
      </c>
      <c r="N8647">
        <f t="shared" si="2014"/>
        <v>-4.0634646549273347E-3</v>
      </c>
      <c r="O8647">
        <f t="shared" si="2015"/>
        <v>4.0634646549273347E-3</v>
      </c>
      <c r="P8647">
        <f t="shared" si="2016"/>
        <v>-12.547032223272408</v>
      </c>
      <c r="Q8647">
        <f t="shared" si="2017"/>
        <v>-4.4058557702804327E-2</v>
      </c>
      <c r="R8647">
        <f t="shared" si="2018"/>
        <v>1175.0505681498873</v>
      </c>
      <c r="S8647">
        <f t="shared" si="2019"/>
        <v>831.02704499337972</v>
      </c>
      <c r="T8647">
        <f t="shared" si="2020"/>
        <v>344.02352315650762</v>
      </c>
      <c r="U8647">
        <f t="shared" si="2021"/>
        <v>118352.18448501613</v>
      </c>
    </row>
    <row r="8648" spans="1:21" x14ac:dyDescent="0.25">
      <c r="A8648">
        <v>870.32</v>
      </c>
      <c r="B8648" s="3">
        <v>4.1021000000000001</v>
      </c>
      <c r="C8648" s="3">
        <f t="shared" si="2007"/>
        <v>4102.1000000000004</v>
      </c>
      <c r="D8648">
        <v>2.1539999999999999</v>
      </c>
      <c r="E8648">
        <v>2.0003000000000002</v>
      </c>
      <c r="F8648">
        <v>2.0485000000000002</v>
      </c>
      <c r="G8648">
        <f t="shared" si="2008"/>
        <v>-1.0206999999999997</v>
      </c>
      <c r="H8648">
        <f t="shared" si="2009"/>
        <v>-0.9724999999999997</v>
      </c>
      <c r="I8648">
        <f t="shared" si="2010"/>
        <v>3.218258941880662</v>
      </c>
      <c r="K8648">
        <f t="shared" si="2011"/>
        <v>1274.6332952322493</v>
      </c>
      <c r="L8648">
        <f t="shared" si="2012"/>
        <v>0.80077081749321077</v>
      </c>
      <c r="M8648">
        <f t="shared" si="2013"/>
        <v>0.80277783876044195</v>
      </c>
      <c r="N8648">
        <f t="shared" si="2014"/>
        <v>-4.0601023831111924E-3</v>
      </c>
      <c r="O8648">
        <f t="shared" si="2015"/>
        <v>4.0601023831111924E-3</v>
      </c>
      <c r="P8648">
        <f t="shared" si="2016"/>
        <v>-12.546450002925095</v>
      </c>
      <c r="Q8648">
        <f t="shared" si="2017"/>
        <v>-4.4060406952303205E-2</v>
      </c>
      <c r="R8648">
        <f t="shared" si="2018"/>
        <v>1174.0852792909729</v>
      </c>
      <c r="S8648">
        <f t="shared" si="2019"/>
        <v>831.0215695584393</v>
      </c>
      <c r="T8648">
        <f t="shared" si="2020"/>
        <v>343.06370973253365</v>
      </c>
      <c r="U8648">
        <f t="shared" si="2021"/>
        <v>117692.7089354481</v>
      </c>
    </row>
    <row r="8649" spans="1:21" x14ac:dyDescent="0.25">
      <c r="A8649">
        <v>870.42100000000005</v>
      </c>
      <c r="B8649" s="3">
        <v>4.1007999999999996</v>
      </c>
      <c r="C8649" s="3">
        <f t="shared" si="2007"/>
        <v>4100.7999999999993</v>
      </c>
      <c r="D8649">
        <v>2.1579000000000002</v>
      </c>
      <c r="E8649">
        <v>1.9999</v>
      </c>
      <c r="F8649">
        <v>2.0485000000000002</v>
      </c>
      <c r="G8649">
        <f t="shared" si="2008"/>
        <v>-1.0210999999999999</v>
      </c>
      <c r="H8649">
        <f t="shared" si="2009"/>
        <v>-0.9724999999999997</v>
      </c>
      <c r="I8649">
        <f t="shared" si="2010"/>
        <v>3.2176153866255741</v>
      </c>
      <c r="K8649">
        <f t="shared" si="2011"/>
        <v>1274.4842087234831</v>
      </c>
      <c r="L8649">
        <f t="shared" si="2012"/>
        <v>0.80097080749437732</v>
      </c>
      <c r="M8649">
        <f t="shared" si="2013"/>
        <v>0.80297759401190061</v>
      </c>
      <c r="N8649">
        <f t="shared" si="2014"/>
        <v>-4.0596265603796535E-3</v>
      </c>
      <c r="O8649">
        <f t="shared" si="2015"/>
        <v>4.0596265603796535E-3</v>
      </c>
      <c r="P8649">
        <f t="shared" si="2016"/>
        <v>-12.546367612500758</v>
      </c>
      <c r="Q8649">
        <f t="shared" si="2017"/>
        <v>-4.4060668654805547E-2</v>
      </c>
      <c r="R8649">
        <f t="shared" si="2018"/>
        <v>1173.9488501436026</v>
      </c>
      <c r="S8649">
        <f t="shared" si="2019"/>
        <v>831.02079453814179</v>
      </c>
      <c r="T8649">
        <f t="shared" si="2020"/>
        <v>342.92805560546083</v>
      </c>
      <c r="U8649">
        <f t="shared" si="2021"/>
        <v>117599.65132134203</v>
      </c>
    </row>
    <row r="8650" spans="1:21" x14ac:dyDescent="0.25">
      <c r="A8650">
        <v>870.52</v>
      </c>
      <c r="B8650" s="3">
        <v>4.1056999999999997</v>
      </c>
      <c r="C8650" s="3">
        <f t="shared" si="2007"/>
        <v>4105.7</v>
      </c>
      <c r="D8650">
        <v>2.1545999999999998</v>
      </c>
      <c r="E8650">
        <v>1.9999</v>
      </c>
      <c r="F8650">
        <v>2.0485000000000002</v>
      </c>
      <c r="G8650">
        <f t="shared" si="2008"/>
        <v>-1.0210999999999999</v>
      </c>
      <c r="H8650">
        <f t="shared" si="2009"/>
        <v>-0.9724999999999997</v>
      </c>
      <c r="I8650">
        <f t="shared" si="2010"/>
        <v>3.2176153866255741</v>
      </c>
      <c r="K8650">
        <f t="shared" si="2011"/>
        <v>1276.0070756330485</v>
      </c>
      <c r="L8650">
        <f t="shared" si="2012"/>
        <v>0.80097080749437732</v>
      </c>
      <c r="M8650">
        <f t="shared" si="2013"/>
        <v>0.80297999189863878</v>
      </c>
      <c r="N8650">
        <f t="shared" si="2014"/>
        <v>-4.0644804131870693E-3</v>
      </c>
      <c r="O8650">
        <f t="shared" si="2015"/>
        <v>4.0644804131870693E-3</v>
      </c>
      <c r="P8650">
        <f t="shared" si="2016"/>
        <v>-12.547208125428543</v>
      </c>
      <c r="Q8650">
        <f t="shared" si="2017"/>
        <v>-4.4057999035761478E-2</v>
      </c>
      <c r="R8650">
        <f t="shared" si="2018"/>
        <v>1175.3424285166079</v>
      </c>
      <c r="S8650">
        <f t="shared" si="2019"/>
        <v>831.02869879176137</v>
      </c>
      <c r="T8650">
        <f t="shared" si="2020"/>
        <v>344.31372972484655</v>
      </c>
      <c r="U8650">
        <f t="shared" si="2021"/>
        <v>118551.94447703467</v>
      </c>
    </row>
    <row r="8651" spans="1:21" x14ac:dyDescent="0.25">
      <c r="A8651">
        <v>870.62099999999998</v>
      </c>
      <c r="B8651" s="3">
        <v>4.1036999999999999</v>
      </c>
      <c r="C8651" s="3">
        <f t="shared" si="2007"/>
        <v>4103.7</v>
      </c>
      <c r="D8651">
        <v>2.1573000000000002</v>
      </c>
      <c r="E8651">
        <v>1.9996</v>
      </c>
      <c r="F8651">
        <v>2.0485000000000002</v>
      </c>
      <c r="G8651">
        <f t="shared" si="2008"/>
        <v>-1.0213999999999999</v>
      </c>
      <c r="H8651">
        <f t="shared" si="2009"/>
        <v>-0.9724999999999997</v>
      </c>
      <c r="I8651">
        <f t="shared" si="2010"/>
        <v>3.2171327201842579</v>
      </c>
      <c r="K8651">
        <f t="shared" si="2011"/>
        <v>1275.5768433964281</v>
      </c>
      <c r="L8651">
        <f t="shared" si="2012"/>
        <v>0.80112082624700276</v>
      </c>
      <c r="M8651">
        <f t="shared" si="2013"/>
        <v>0.80312933321309277</v>
      </c>
      <c r="N8651">
        <f t="shared" si="2014"/>
        <v>-4.0631086504240013E-3</v>
      </c>
      <c r="O8651">
        <f t="shared" si="2015"/>
        <v>4.0631086504240013E-3</v>
      </c>
      <c r="P8651">
        <f t="shared" si="2016"/>
        <v>-12.54697057398378</v>
      </c>
      <c r="Q8651">
        <f t="shared" si="2017"/>
        <v>-4.4058753505281156E-2</v>
      </c>
      <c r="R8651">
        <f t="shared" si="2018"/>
        <v>1174.9487253951847</v>
      </c>
      <c r="S8651">
        <f t="shared" si="2019"/>
        <v>831.02646532846825</v>
      </c>
      <c r="T8651">
        <f t="shared" si="2020"/>
        <v>343.92226006671649</v>
      </c>
      <c r="U8651">
        <f t="shared" si="2021"/>
        <v>118282.52096939817</v>
      </c>
    </row>
    <row r="8652" spans="1:21" x14ac:dyDescent="0.25">
      <c r="A8652">
        <v>870.721</v>
      </c>
      <c r="B8652" s="3">
        <v>4.0987999999999998</v>
      </c>
      <c r="C8652" s="3">
        <f t="shared" si="2007"/>
        <v>4098.8</v>
      </c>
      <c r="D8652">
        <v>2.1573000000000002</v>
      </c>
      <c r="E8652">
        <v>1.9994000000000001</v>
      </c>
      <c r="F8652">
        <v>2.0485000000000002</v>
      </c>
      <c r="G8652">
        <f t="shared" si="2008"/>
        <v>-1.0215999999999998</v>
      </c>
      <c r="H8652">
        <f t="shared" si="2009"/>
        <v>-0.9724999999999997</v>
      </c>
      <c r="I8652">
        <f t="shared" si="2010"/>
        <v>3.2168109425567142</v>
      </c>
      <c r="K8652">
        <f t="shared" si="2011"/>
        <v>1274.1811916190147</v>
      </c>
      <c r="L8652">
        <f t="shared" si="2012"/>
        <v>0.80122085125333775</v>
      </c>
      <c r="M8652">
        <f t="shared" si="2013"/>
        <v>0.80322716064400801</v>
      </c>
      <c r="N8652">
        <f t="shared" si="2014"/>
        <v>-4.0586599531919308E-3</v>
      </c>
      <c r="O8652">
        <f t="shared" si="2015"/>
        <v>4.0586599531919308E-3</v>
      </c>
      <c r="P8652">
        <f t="shared" si="2016"/>
        <v>-12.546200244307252</v>
      </c>
      <c r="Q8652">
        <f t="shared" si="2017"/>
        <v>-4.4061200288758796E-2</v>
      </c>
      <c r="R8652">
        <f t="shared" si="2018"/>
        <v>1173.6715574099426</v>
      </c>
      <c r="S8652">
        <f t="shared" si="2019"/>
        <v>831.01922001599257</v>
      </c>
      <c r="T8652">
        <f t="shared" si="2020"/>
        <v>342.65233739395001</v>
      </c>
      <c r="U8652">
        <f t="shared" si="2021"/>
        <v>117410.62432153735</v>
      </c>
    </row>
    <row r="8653" spans="1:21" x14ac:dyDescent="0.25">
      <c r="A8653">
        <v>870.82</v>
      </c>
      <c r="B8653" s="3">
        <v>4.0945</v>
      </c>
      <c r="C8653" s="3">
        <f t="shared" si="2007"/>
        <v>4094.5</v>
      </c>
      <c r="D8653">
        <v>2.1573000000000002</v>
      </c>
      <c r="E8653">
        <v>1.9994000000000001</v>
      </c>
      <c r="F8653">
        <v>2.0467</v>
      </c>
      <c r="G8653">
        <f t="shared" si="2008"/>
        <v>-1.0215999999999998</v>
      </c>
      <c r="H8653">
        <f t="shared" si="2009"/>
        <v>-0.97429999999999994</v>
      </c>
      <c r="I8653">
        <f t="shared" si="2010"/>
        <v>3.2139843573984996</v>
      </c>
      <c r="K8653">
        <f t="shared" si="2011"/>
        <v>1273.9638855349681</v>
      </c>
      <c r="L8653">
        <f t="shared" si="2012"/>
        <v>0.80209992925485996</v>
      </c>
      <c r="M8653">
        <f t="shared" si="2013"/>
        <v>0.80410589647815245</v>
      </c>
      <c r="N8653">
        <f t="shared" si="2014"/>
        <v>-4.0579645288830761E-3</v>
      </c>
      <c r="O8653">
        <f t="shared" si="2015"/>
        <v>4.0579645288830761E-3</v>
      </c>
      <c r="P8653">
        <f t="shared" si="2016"/>
        <v>-12.546079834235744</v>
      </c>
      <c r="Q8653">
        <f t="shared" si="2017"/>
        <v>-4.4061582772128668E-2</v>
      </c>
      <c r="R8653">
        <f t="shared" si="2018"/>
        <v>1173.4727029819733</v>
      </c>
      <c r="S8653">
        <f t="shared" si="2019"/>
        <v>831.01808713526214</v>
      </c>
      <c r="T8653">
        <f t="shared" si="2020"/>
        <v>342.45461584671114</v>
      </c>
      <c r="U8653">
        <f t="shared" si="2021"/>
        <v>117275.16391471849</v>
      </c>
    </row>
    <row r="8654" spans="1:21" x14ac:dyDescent="0.25">
      <c r="A8654">
        <v>870.92100000000005</v>
      </c>
      <c r="B8654" s="3">
        <v>4.0998000000000001</v>
      </c>
      <c r="C8654" s="3">
        <f t="shared" si="2007"/>
        <v>4099.8</v>
      </c>
      <c r="D8654">
        <v>2.1566000000000001</v>
      </c>
      <c r="E8654">
        <v>1.9994000000000001</v>
      </c>
      <c r="F8654">
        <v>2.0461999999999998</v>
      </c>
      <c r="G8654">
        <f t="shared" si="2008"/>
        <v>-1.0215999999999998</v>
      </c>
      <c r="H8654">
        <f t="shared" si="2009"/>
        <v>-0.97480000000000011</v>
      </c>
      <c r="I8654">
        <f t="shared" si="2010"/>
        <v>3.2131991948545511</v>
      </c>
      <c r="K8654">
        <f t="shared" si="2011"/>
        <v>1275.9246319260894</v>
      </c>
      <c r="L8654">
        <f t="shared" si="2012"/>
        <v>0.80234425479542382</v>
      </c>
      <c r="M8654">
        <f t="shared" si="2013"/>
        <v>0.80435330938487981</v>
      </c>
      <c r="N8654">
        <f t="shared" si="2014"/>
        <v>-4.0642132617127961E-3</v>
      </c>
      <c r="O8654">
        <f t="shared" si="2015"/>
        <v>4.0642132617127961E-3</v>
      </c>
      <c r="P8654">
        <f t="shared" si="2016"/>
        <v>-12.547161861462266</v>
      </c>
      <c r="Q8654">
        <f t="shared" si="2017"/>
        <v>-4.4058145969072322E-2</v>
      </c>
      <c r="R8654">
        <f t="shared" si="2018"/>
        <v>1175.2669929687568</v>
      </c>
      <c r="S8654">
        <f t="shared" si="2019"/>
        <v>831.02826384732941</v>
      </c>
      <c r="T8654">
        <f t="shared" si="2020"/>
        <v>344.23872912142735</v>
      </c>
      <c r="U8654">
        <f t="shared" si="2021"/>
        <v>118500.30262713543</v>
      </c>
    </row>
    <row r="8655" spans="1:21" x14ac:dyDescent="0.25">
      <c r="A8655">
        <v>871.02</v>
      </c>
      <c r="B8655" s="3">
        <v>4.0994999999999999</v>
      </c>
      <c r="C8655" s="3">
        <f t="shared" si="2007"/>
        <v>4099.5</v>
      </c>
      <c r="D8655">
        <v>2.1566000000000001</v>
      </c>
      <c r="E8655">
        <v>1.9994000000000001</v>
      </c>
      <c r="F8655">
        <v>2.0461999999999998</v>
      </c>
      <c r="G8655">
        <f t="shared" si="2008"/>
        <v>-1.0215999999999998</v>
      </c>
      <c r="H8655">
        <f t="shared" si="2009"/>
        <v>-0.97480000000000011</v>
      </c>
      <c r="I8655">
        <f t="shared" si="2010"/>
        <v>3.2131991948545511</v>
      </c>
      <c r="K8655">
        <f t="shared" si="2011"/>
        <v>1275.831267032783</v>
      </c>
      <c r="L8655">
        <f t="shared" si="2012"/>
        <v>0.80234425479542382</v>
      </c>
      <c r="M8655">
        <f t="shared" si="2013"/>
        <v>0.80435316237371424</v>
      </c>
      <c r="N8655">
        <f t="shared" si="2014"/>
        <v>-4.0639156786169634E-3</v>
      </c>
      <c r="O8655">
        <f t="shared" si="2015"/>
        <v>4.0639156786169634E-3</v>
      </c>
      <c r="P8655">
        <f t="shared" si="2016"/>
        <v>-12.547110327900493</v>
      </c>
      <c r="Q8655">
        <f t="shared" si="2017"/>
        <v>-4.4058309639775028E-2</v>
      </c>
      <c r="R8655">
        <f t="shared" si="2018"/>
        <v>1175.1815551576851</v>
      </c>
      <c r="S8655">
        <f t="shared" si="2019"/>
        <v>831.02777934426615</v>
      </c>
      <c r="T8655">
        <f t="shared" si="2020"/>
        <v>344.15377581341897</v>
      </c>
      <c r="U8655">
        <f t="shared" si="2021"/>
        <v>118441.82140663304</v>
      </c>
    </row>
    <row r="8656" spans="1:21" x14ac:dyDescent="0.25">
      <c r="A8656">
        <v>871.12099999999998</v>
      </c>
      <c r="B8656" s="3">
        <v>4.0941999999999998</v>
      </c>
      <c r="C8656" s="3">
        <f t="shared" si="2007"/>
        <v>4094.2</v>
      </c>
      <c r="D8656">
        <v>2.1558999999999999</v>
      </c>
      <c r="E8656">
        <v>1.9994000000000001</v>
      </c>
      <c r="F8656">
        <v>2.0455999999999999</v>
      </c>
      <c r="G8656">
        <f t="shared" si="2008"/>
        <v>-1.0215999999999998</v>
      </c>
      <c r="H8656">
        <f t="shared" si="2009"/>
        <v>-0.97540000000000004</v>
      </c>
      <c r="I8656">
        <f t="shared" si="2010"/>
        <v>3.2122569998018129</v>
      </c>
      <c r="K8656">
        <f t="shared" si="2011"/>
        <v>1274.5555540084745</v>
      </c>
      <c r="L8656">
        <f t="shared" si="2012"/>
        <v>0.80263752426328683</v>
      </c>
      <c r="M8656">
        <f t="shared" si="2013"/>
        <v>0.80464442312018247</v>
      </c>
      <c r="N8656">
        <f t="shared" si="2014"/>
        <v>-4.0598486477460023E-3</v>
      </c>
      <c r="O8656">
        <f t="shared" si="2015"/>
        <v>4.0598486477460023E-3</v>
      </c>
      <c r="P8656">
        <f t="shared" si="2016"/>
        <v>-12.546406067595617</v>
      </c>
      <c r="Q8656">
        <f t="shared" si="2017"/>
        <v>-4.4060546506754061E-2</v>
      </c>
      <c r="R8656">
        <f t="shared" si="2018"/>
        <v>1174.0141488693159</v>
      </c>
      <c r="S8656">
        <f t="shared" si="2019"/>
        <v>831.0211562786742</v>
      </c>
      <c r="T8656">
        <f t="shared" si="2020"/>
        <v>342.99299259064173</v>
      </c>
      <c r="U8656">
        <f t="shared" si="2021"/>
        <v>117644.19296628401</v>
      </c>
    </row>
    <row r="8657" spans="1:21" x14ac:dyDescent="0.25">
      <c r="A8657">
        <v>871.221</v>
      </c>
      <c r="B8657" s="3">
        <v>4.0972</v>
      </c>
      <c r="C8657" s="3">
        <f t="shared" si="2007"/>
        <v>4097.2</v>
      </c>
      <c r="D8657">
        <v>2.1558999999999999</v>
      </c>
      <c r="E8657">
        <v>1.9994000000000001</v>
      </c>
      <c r="F8657">
        <v>2.0455000000000001</v>
      </c>
      <c r="G8657">
        <f t="shared" si="2008"/>
        <v>-1.0215999999999998</v>
      </c>
      <c r="H8657">
        <f t="shared" si="2009"/>
        <v>-0.97549999999999981</v>
      </c>
      <c r="I8657">
        <f t="shared" si="2010"/>
        <v>3.2120999672930237</v>
      </c>
      <c r="K8657">
        <f t="shared" si="2011"/>
        <v>1275.5518326700424</v>
      </c>
      <c r="L8657">
        <f t="shared" si="2012"/>
        <v>0.80268641087081016</v>
      </c>
      <c r="M8657">
        <f t="shared" si="2013"/>
        <v>0.80469487845533072</v>
      </c>
      <c r="N8657">
        <f t="shared" si="2014"/>
        <v>-4.0630239434066243E-3</v>
      </c>
      <c r="O8657">
        <f t="shared" si="2015"/>
        <v>4.0630239434066243E-3</v>
      </c>
      <c r="P8657">
        <f t="shared" si="2016"/>
        <v>-12.54695590536147</v>
      </c>
      <c r="Q8657">
        <f t="shared" si="2017"/>
        <v>-4.4058800094140711E-2</v>
      </c>
      <c r="R8657">
        <f t="shared" si="2018"/>
        <v>1174.9258475243353</v>
      </c>
      <c r="S8657">
        <f t="shared" si="2019"/>
        <v>831.02632740113756</v>
      </c>
      <c r="T8657">
        <f t="shared" si="2020"/>
        <v>343.8995201231977</v>
      </c>
      <c r="U8657">
        <f t="shared" si="2021"/>
        <v>118266.87994096566</v>
      </c>
    </row>
    <row r="8658" spans="1:21" x14ac:dyDescent="0.25">
      <c r="A8658">
        <v>871.32100000000003</v>
      </c>
      <c r="B8658" s="3">
        <v>4.1010999999999997</v>
      </c>
      <c r="C8658" s="3">
        <f t="shared" si="2007"/>
        <v>4101.0999999999995</v>
      </c>
      <c r="D8658">
        <v>2.1598999999999999</v>
      </c>
      <c r="E8658">
        <v>1.9978</v>
      </c>
      <c r="F8658">
        <v>2.0455000000000001</v>
      </c>
      <c r="G8658">
        <f t="shared" si="2008"/>
        <v>-1.0231999999999999</v>
      </c>
      <c r="H8658">
        <f t="shared" si="2009"/>
        <v>-0.97549999999999981</v>
      </c>
      <c r="I8658">
        <f t="shared" si="2010"/>
        <v>3.2095295161838564</v>
      </c>
      <c r="K8658">
        <f t="shared" si="2011"/>
        <v>1277.7885292284907</v>
      </c>
      <c r="L8658">
        <f t="shared" si="2012"/>
        <v>0.80348697130584124</v>
      </c>
      <c r="M8658">
        <f t="shared" si="2013"/>
        <v>0.80549896076412575</v>
      </c>
      <c r="N8658">
        <f t="shared" si="2014"/>
        <v>-4.070150442769609E-3</v>
      </c>
      <c r="O8658">
        <f t="shared" si="2015"/>
        <v>4.070150442769609E-3</v>
      </c>
      <c r="P8658">
        <f t="shared" si="2016"/>
        <v>-12.548190113476078</v>
      </c>
      <c r="Q8658">
        <f t="shared" si="2017"/>
        <v>-4.405488051949108E-2</v>
      </c>
      <c r="R8658">
        <f t="shared" si="2018"/>
        <v>1176.9726263400291</v>
      </c>
      <c r="S8658">
        <f t="shared" si="2019"/>
        <v>831.03792736807634</v>
      </c>
      <c r="T8658">
        <f t="shared" si="2020"/>
        <v>345.9346989719528</v>
      </c>
      <c r="U8658">
        <f t="shared" si="2021"/>
        <v>119670.8159528156</v>
      </c>
    </row>
    <row r="8659" spans="1:21" x14ac:dyDescent="0.25">
      <c r="A8659">
        <v>871.42100000000005</v>
      </c>
      <c r="B8659" s="3">
        <v>4.1024000000000003</v>
      </c>
      <c r="C8659" s="3">
        <f t="shared" si="2007"/>
        <v>4102.4000000000005</v>
      </c>
      <c r="D8659">
        <v>2.15</v>
      </c>
      <c r="E8659">
        <v>1.9974000000000001</v>
      </c>
      <c r="F8659">
        <v>2.0455000000000001</v>
      </c>
      <c r="G8659">
        <f t="shared" si="2008"/>
        <v>-1.0235999999999998</v>
      </c>
      <c r="H8659">
        <f t="shared" si="2009"/>
        <v>-0.97549999999999981</v>
      </c>
      <c r="I8659">
        <f t="shared" si="2010"/>
        <v>3.2088869034065644</v>
      </c>
      <c r="K8659">
        <f t="shared" si="2011"/>
        <v>1278.4495444962176</v>
      </c>
      <c r="L8659">
        <f t="shared" si="2012"/>
        <v>0.80368721159485634</v>
      </c>
      <c r="M8659">
        <f t="shared" si="2013"/>
        <v>0.80570024187931821</v>
      </c>
      <c r="N8659">
        <f t="shared" si="2014"/>
        <v>-4.072256666796433E-3</v>
      </c>
      <c r="O8659">
        <f t="shared" si="2015"/>
        <v>4.072256666796433E-3</v>
      </c>
      <c r="P8659">
        <f t="shared" si="2016"/>
        <v>-12.548554927944348</v>
      </c>
      <c r="Q8659">
        <f t="shared" si="2017"/>
        <v>-4.4053722096276324E-2</v>
      </c>
      <c r="R8659">
        <f t="shared" si="2018"/>
        <v>1177.5775052383424</v>
      </c>
      <c r="S8659">
        <f t="shared" si="2019"/>
        <v>831.04135416164911</v>
      </c>
      <c r="T8659">
        <f t="shared" si="2020"/>
        <v>346.53615107669327</v>
      </c>
      <c r="U8659">
        <f t="shared" si="2021"/>
        <v>120087.30400304879</v>
      </c>
    </row>
    <row r="8660" spans="1:21" x14ac:dyDescent="0.25">
      <c r="A8660">
        <v>871.52</v>
      </c>
      <c r="B8660" s="3">
        <v>4.1010999999999997</v>
      </c>
      <c r="C8660" s="3">
        <f t="shared" si="2007"/>
        <v>4101.0999999999995</v>
      </c>
      <c r="D8660">
        <v>2.1598999999999999</v>
      </c>
      <c r="E8660">
        <v>1.9974000000000001</v>
      </c>
      <c r="F8660">
        <v>2.0455000000000001</v>
      </c>
      <c r="G8660">
        <f t="shared" si="2008"/>
        <v>-1.0235999999999998</v>
      </c>
      <c r="H8660">
        <f t="shared" si="2009"/>
        <v>-0.97549999999999981</v>
      </c>
      <c r="I8660">
        <f t="shared" si="2010"/>
        <v>3.2088869034065644</v>
      </c>
      <c r="K8660">
        <f t="shared" si="2011"/>
        <v>1278.0444195918089</v>
      </c>
      <c r="L8660">
        <f t="shared" si="2012"/>
        <v>0.80368721159485634</v>
      </c>
      <c r="M8660">
        <f t="shared" si="2013"/>
        <v>0.80569960397483065</v>
      </c>
      <c r="N8660">
        <f t="shared" si="2014"/>
        <v>-4.0709654071057364E-3</v>
      </c>
      <c r="O8660">
        <f t="shared" si="2015"/>
        <v>4.0709654071057364E-3</v>
      </c>
      <c r="P8660">
        <f t="shared" si="2016"/>
        <v>-12.5483312691547</v>
      </c>
      <c r="Q8660">
        <f t="shared" si="2017"/>
        <v>-4.4054432289106209E-2</v>
      </c>
      <c r="R8660">
        <f t="shared" si="2018"/>
        <v>1177.2067865984486</v>
      </c>
      <c r="S8660">
        <f t="shared" si="2019"/>
        <v>831.03925338642523</v>
      </c>
      <c r="T8660">
        <f t="shared" si="2020"/>
        <v>346.16753321202339</v>
      </c>
      <c r="U8660">
        <f t="shared" si="2021"/>
        <v>119831.96105009732</v>
      </c>
    </row>
    <row r="8661" spans="1:21" x14ac:dyDescent="0.25">
      <c r="A8661">
        <v>871.62</v>
      </c>
      <c r="B8661" s="3">
        <v>4.0938999999999997</v>
      </c>
      <c r="C8661" s="3">
        <f t="shared" si="2007"/>
        <v>4093.8999999999996</v>
      </c>
      <c r="D8661">
        <v>2.1598999999999999</v>
      </c>
      <c r="E8661">
        <v>1.9970000000000001</v>
      </c>
      <c r="F8661">
        <v>2.0455000000000001</v>
      </c>
      <c r="G8661">
        <f t="shared" si="2008"/>
        <v>-1.0239999999999998</v>
      </c>
      <c r="H8661">
        <f t="shared" si="2009"/>
        <v>-0.97549999999999981</v>
      </c>
      <c r="I8661">
        <f t="shared" si="2010"/>
        <v>3.2082442906292727</v>
      </c>
      <c r="K8661">
        <f t="shared" si="2011"/>
        <v>1276.0561943358161</v>
      </c>
      <c r="L8661">
        <f t="shared" si="2012"/>
        <v>0.8038874919880753</v>
      </c>
      <c r="M8661">
        <f t="shared" si="2013"/>
        <v>0.80589675373401726</v>
      </c>
      <c r="N8661">
        <f t="shared" si="2014"/>
        <v>-4.0646276734449469E-3</v>
      </c>
      <c r="O8661">
        <f t="shared" si="2015"/>
        <v>4.0646276734449469E-3</v>
      </c>
      <c r="P8661">
        <f t="shared" si="2016"/>
        <v>-12.547233627374922</v>
      </c>
      <c r="Q8661">
        <f t="shared" si="2017"/>
        <v>-4.4057918042619645E-2</v>
      </c>
      <c r="R8661">
        <f t="shared" si="2018"/>
        <v>1175.3873943005153</v>
      </c>
      <c r="S8661">
        <f t="shared" si="2019"/>
        <v>831.02893853860644</v>
      </c>
      <c r="T8661">
        <f t="shared" si="2020"/>
        <v>344.35845576190889</v>
      </c>
      <c r="U8661">
        <f t="shared" si="2021"/>
        <v>118582.74605472657</v>
      </c>
    </row>
    <row r="8662" spans="1:21" x14ac:dyDescent="0.25">
      <c r="A8662">
        <v>871.72</v>
      </c>
      <c r="B8662" s="3">
        <v>4.0922000000000001</v>
      </c>
      <c r="C8662" s="3">
        <f t="shared" si="2007"/>
        <v>4092.2000000000003</v>
      </c>
      <c r="D8662">
        <v>2.1591999999999998</v>
      </c>
      <c r="E8662">
        <v>1.9967999999999999</v>
      </c>
      <c r="F8662">
        <v>2.0455000000000001</v>
      </c>
      <c r="G8662">
        <f t="shared" si="2008"/>
        <v>-1.0242</v>
      </c>
      <c r="H8662">
        <f t="shared" si="2009"/>
        <v>-0.97549999999999981</v>
      </c>
      <c r="I8662">
        <f t="shared" si="2010"/>
        <v>3.2079229842406267</v>
      </c>
      <c r="K8662">
        <f t="shared" si="2011"/>
        <v>1275.6540665419677</v>
      </c>
      <c r="L8662">
        <f t="shared" si="2012"/>
        <v>0.80398764722878213</v>
      </c>
      <c r="M8662">
        <f t="shared" si="2013"/>
        <v>0.80599627578944844</v>
      </c>
      <c r="N8662">
        <f t="shared" si="2014"/>
        <v>-4.0633456472557831E-3</v>
      </c>
      <c r="O8662">
        <f t="shared" si="2015"/>
        <v>4.0633456472557831E-3</v>
      </c>
      <c r="P8662">
        <f t="shared" si="2016"/>
        <v>-12.547011614650264</v>
      </c>
      <c r="Q8662">
        <f t="shared" si="2017"/>
        <v>-4.4058623157023677E-2</v>
      </c>
      <c r="R8662">
        <f t="shared" si="2018"/>
        <v>1175.0194094003346</v>
      </c>
      <c r="S8662">
        <f t="shared" si="2019"/>
        <v>831.02685122120545</v>
      </c>
      <c r="T8662">
        <f t="shared" si="2020"/>
        <v>343.99255817912911</v>
      </c>
      <c r="U8662">
        <f t="shared" si="2021"/>
        <v>118330.88008262152</v>
      </c>
    </row>
    <row r="8663" spans="1:21" x14ac:dyDescent="0.25">
      <c r="A8663">
        <v>871.82100000000003</v>
      </c>
      <c r="B8663" s="3">
        <v>4.0980999999999996</v>
      </c>
      <c r="C8663" s="3">
        <f t="shared" si="2007"/>
        <v>4098.0999999999995</v>
      </c>
      <c r="D8663">
        <v>2.1598999999999999</v>
      </c>
      <c r="E8663">
        <v>1.9964999999999999</v>
      </c>
      <c r="F8663">
        <v>2.0455000000000001</v>
      </c>
      <c r="G8663">
        <f t="shared" si="2008"/>
        <v>-1.0245</v>
      </c>
      <c r="H8663">
        <f t="shared" si="2009"/>
        <v>-0.97549999999999981</v>
      </c>
      <c r="I8663">
        <f t="shared" si="2010"/>
        <v>3.2074410246576579</v>
      </c>
      <c r="K8663">
        <f t="shared" si="2011"/>
        <v>1277.6852227352815</v>
      </c>
      <c r="L8663">
        <f t="shared" si="2012"/>
        <v>0.8041378989006146</v>
      </c>
      <c r="M8663">
        <f t="shared" si="2013"/>
        <v>0.80614972569381749</v>
      </c>
      <c r="N8663">
        <f t="shared" si="2014"/>
        <v>-4.0698190979747183E-3</v>
      </c>
      <c r="O8663">
        <f t="shared" si="2015"/>
        <v>4.0698190979747183E-3</v>
      </c>
      <c r="P8663">
        <f t="shared" si="2016"/>
        <v>-12.548132723898064</v>
      </c>
      <c r="Q8663">
        <f t="shared" si="2017"/>
        <v>-4.4055062759128266E-2</v>
      </c>
      <c r="R8663">
        <f t="shared" si="2018"/>
        <v>1176.8780968180752</v>
      </c>
      <c r="S8663">
        <f t="shared" si="2019"/>
        <v>831.03738821070885</v>
      </c>
      <c r="T8663">
        <f t="shared" si="2020"/>
        <v>345.84070860736631</v>
      </c>
      <c r="U8663">
        <f t="shared" si="2021"/>
        <v>119605.79573004525</v>
      </c>
    </row>
    <row r="8664" spans="1:21" x14ac:dyDescent="0.25">
      <c r="A8664">
        <v>871.92100000000005</v>
      </c>
      <c r="B8664" s="3">
        <v>4.0922000000000001</v>
      </c>
      <c r="C8664" s="3">
        <f t="shared" si="2007"/>
        <v>4092.2000000000003</v>
      </c>
      <c r="D8664">
        <v>2.1591999999999998</v>
      </c>
      <c r="E8664">
        <v>1.9964999999999999</v>
      </c>
      <c r="F8664">
        <v>2.044</v>
      </c>
      <c r="G8664">
        <f t="shared" si="2008"/>
        <v>-1.0245</v>
      </c>
      <c r="H8664">
        <f t="shared" si="2009"/>
        <v>-0.97699999999999987</v>
      </c>
      <c r="I8664">
        <f t="shared" si="2010"/>
        <v>3.2050889535078233</v>
      </c>
      <c r="K8664">
        <f t="shared" si="2011"/>
        <v>1276.7820361183033</v>
      </c>
      <c r="L8664">
        <f t="shared" si="2012"/>
        <v>0.80487148494647276</v>
      </c>
      <c r="M8664">
        <f t="shared" si="2013"/>
        <v>0.80688188959359231</v>
      </c>
      <c r="N8664">
        <f t="shared" si="2014"/>
        <v>-4.066938021766958E-3</v>
      </c>
      <c r="O8664">
        <f t="shared" si="2015"/>
        <v>4.066938021766958E-3</v>
      </c>
      <c r="P8664">
        <f t="shared" si="2016"/>
        <v>-12.547633737889711</v>
      </c>
      <c r="Q8664">
        <f t="shared" si="2017"/>
        <v>-4.4056647351042533E-2</v>
      </c>
      <c r="R8664">
        <f t="shared" si="2018"/>
        <v>1176.0516110597721</v>
      </c>
      <c r="S8664">
        <f t="shared" si="2019"/>
        <v>831.03269944304327</v>
      </c>
      <c r="T8664">
        <f t="shared" si="2020"/>
        <v>345.01891161672881</v>
      </c>
      <c r="U8664">
        <f t="shared" si="2021"/>
        <v>119038.04937319213</v>
      </c>
    </row>
    <row r="8665" spans="1:21" x14ac:dyDescent="0.25">
      <c r="A8665">
        <v>872.02</v>
      </c>
      <c r="B8665" s="3">
        <v>4.0964999999999998</v>
      </c>
      <c r="C8665" s="3">
        <f t="shared" si="2007"/>
        <v>4096.5</v>
      </c>
      <c r="D8665">
        <v>2.1604999999999999</v>
      </c>
      <c r="E8665">
        <v>1.9964999999999999</v>
      </c>
      <c r="F8665">
        <v>2.0434000000000001</v>
      </c>
      <c r="G8665">
        <f t="shared" si="2008"/>
        <v>-1.0245</v>
      </c>
      <c r="H8665">
        <f t="shared" si="2009"/>
        <v>-0.9775999999999998</v>
      </c>
      <c r="I8665">
        <f t="shared" si="2010"/>
        <v>3.2041481250478894</v>
      </c>
      <c r="K8665">
        <f t="shared" si="2011"/>
        <v>1278.4989457810329</v>
      </c>
      <c r="L8665">
        <f t="shared" si="2012"/>
        <v>0.80516507011274463</v>
      </c>
      <c r="M8665">
        <f t="shared" si="2013"/>
        <v>0.80717817818383708</v>
      </c>
      <c r="N8665">
        <f t="shared" si="2014"/>
        <v>-4.0724094137269216E-3</v>
      </c>
      <c r="O8665">
        <f t="shared" si="2015"/>
        <v>4.0724094137269216E-3</v>
      </c>
      <c r="P8665">
        <f t="shared" si="2016"/>
        <v>-12.548581385731882</v>
      </c>
      <c r="Q8665">
        <f t="shared" si="2017"/>
        <v>-4.4053638085464551E-2</v>
      </c>
      <c r="R8665">
        <f t="shared" si="2018"/>
        <v>1177.6227197914952</v>
      </c>
      <c r="S8665">
        <f t="shared" si="2019"/>
        <v>831.04160265094276</v>
      </c>
      <c r="T8665">
        <f t="shared" si="2020"/>
        <v>346.58111714055246</v>
      </c>
      <c r="U8665">
        <f t="shared" si="2021"/>
        <v>120118.47075839335</v>
      </c>
    </row>
    <row r="8666" spans="1:21" x14ac:dyDescent="0.25">
      <c r="A8666">
        <v>872.12</v>
      </c>
      <c r="B8666" s="3">
        <v>4.0909000000000004</v>
      </c>
      <c r="C8666" s="3">
        <f t="shared" si="2007"/>
        <v>4090.9000000000005</v>
      </c>
      <c r="D8666">
        <v>2.1598999999999999</v>
      </c>
      <c r="E8666">
        <v>1.9964999999999999</v>
      </c>
      <c r="F8666">
        <v>2.0434000000000001</v>
      </c>
      <c r="G8666">
        <f t="shared" si="2008"/>
        <v>-1.0245</v>
      </c>
      <c r="H8666">
        <f t="shared" si="2009"/>
        <v>-0.9775999999999998</v>
      </c>
      <c r="I8666">
        <f t="shared" si="2010"/>
        <v>3.2041481250478894</v>
      </c>
      <c r="K8666">
        <f t="shared" si="2011"/>
        <v>1276.7512113500864</v>
      </c>
      <c r="L8666">
        <f t="shared" si="2012"/>
        <v>0.80516507011274463</v>
      </c>
      <c r="M8666">
        <f t="shared" si="2013"/>
        <v>0.80717542622357885</v>
      </c>
      <c r="N8666">
        <f t="shared" si="2014"/>
        <v>-4.0668388378473216E-3</v>
      </c>
      <c r="O8666">
        <f t="shared" si="2015"/>
        <v>4.0668388378473216E-3</v>
      </c>
      <c r="P8666">
        <f t="shared" si="2016"/>
        <v>-12.547616560505716</v>
      </c>
      <c r="Q8666">
        <f t="shared" si="2017"/>
        <v>-4.4056701902198334E-2</v>
      </c>
      <c r="R8666">
        <f t="shared" si="2018"/>
        <v>1176.023405482769</v>
      </c>
      <c r="S8666">
        <f t="shared" si="2019"/>
        <v>831.03253800389075</v>
      </c>
      <c r="T8666">
        <f t="shared" si="2020"/>
        <v>344.99086747887827</v>
      </c>
      <c r="U8666">
        <f t="shared" si="2021"/>
        <v>119018.69864382895</v>
      </c>
    </row>
    <row r="8667" spans="1:21" x14ac:dyDescent="0.25">
      <c r="A8667">
        <v>872.221</v>
      </c>
      <c r="B8667" s="3">
        <v>4.0938999999999997</v>
      </c>
      <c r="C8667" s="3">
        <f t="shared" si="2007"/>
        <v>4093.8999999999996</v>
      </c>
      <c r="D8667">
        <v>2.1604999999999999</v>
      </c>
      <c r="E8667">
        <v>1.9964999999999999</v>
      </c>
      <c r="F8667">
        <v>2.0428999999999999</v>
      </c>
      <c r="G8667">
        <f t="shared" si="2008"/>
        <v>-1.0245</v>
      </c>
      <c r="H8667">
        <f t="shared" si="2009"/>
        <v>-0.97809999999999997</v>
      </c>
      <c r="I8667">
        <f t="shared" si="2010"/>
        <v>3.2033641013312777</v>
      </c>
      <c r="K8667">
        <f t="shared" si="2011"/>
        <v>1278.0002118081509</v>
      </c>
      <c r="L8667">
        <f t="shared" si="2012"/>
        <v>0.80540979027646031</v>
      </c>
      <c r="M8667">
        <f t="shared" si="2013"/>
        <v>0.80742211304742451</v>
      </c>
      <c r="N8667">
        <f t="shared" si="2014"/>
        <v>-4.0708190126769435E-3</v>
      </c>
      <c r="O8667">
        <f t="shared" si="2015"/>
        <v>4.0708190126769435E-3</v>
      </c>
      <c r="P8667">
        <f t="shared" si="2016"/>
        <v>-12.548305912713042</v>
      </c>
      <c r="Q8667">
        <f t="shared" si="2017"/>
        <v>-4.4054512806042043E-2</v>
      </c>
      <c r="R8667">
        <f t="shared" si="2018"/>
        <v>1177.1663435552168</v>
      </c>
      <c r="S8667">
        <f t="shared" si="2019"/>
        <v>831.03901519769272</v>
      </c>
      <c r="T8667">
        <f t="shared" si="2020"/>
        <v>346.12732835752411</v>
      </c>
      <c r="U8667">
        <f t="shared" si="2021"/>
        <v>119804.12743591731</v>
      </c>
    </row>
    <row r="8668" spans="1:21" x14ac:dyDescent="0.25">
      <c r="A8668">
        <v>872.32100000000003</v>
      </c>
      <c r="B8668" s="3">
        <v>4.0909000000000004</v>
      </c>
      <c r="C8668" s="3">
        <f t="shared" si="2007"/>
        <v>4090.9000000000005</v>
      </c>
      <c r="D8668">
        <v>2.1566000000000001</v>
      </c>
      <c r="E8668">
        <v>1.9964</v>
      </c>
      <c r="F8668">
        <v>2.0426000000000002</v>
      </c>
      <c r="G8668">
        <f t="shared" si="2008"/>
        <v>-1.0246</v>
      </c>
      <c r="H8668">
        <f t="shared" si="2009"/>
        <v>-0.97839999999999971</v>
      </c>
      <c r="I8668">
        <f t="shared" si="2010"/>
        <v>3.202733261672456</v>
      </c>
      <c r="K8668">
        <f t="shared" si="2011"/>
        <v>1277.3152385046724</v>
      </c>
      <c r="L8668">
        <f t="shared" si="2012"/>
        <v>0.8056067400338911</v>
      </c>
      <c r="M8668">
        <f t="shared" si="2013"/>
        <v>0.80761798425466147</v>
      </c>
      <c r="N8668">
        <f t="shared" si="2014"/>
        <v>-4.0686351609313682E-3</v>
      </c>
      <c r="O8668">
        <f t="shared" si="2015"/>
        <v>4.0686351609313682E-3</v>
      </c>
      <c r="P8668">
        <f t="shared" si="2016"/>
        <v>-12.547927667934381</v>
      </c>
      <c r="Q8668">
        <f t="shared" si="2017"/>
        <v>-4.405571392450211E-2</v>
      </c>
      <c r="R8668">
        <f t="shared" si="2018"/>
        <v>1176.539540574563</v>
      </c>
      <c r="S8668">
        <f t="shared" si="2019"/>
        <v>831.03546158947461</v>
      </c>
      <c r="T8668">
        <f t="shared" si="2020"/>
        <v>345.50407898508843</v>
      </c>
      <c r="U8668">
        <f t="shared" si="2021"/>
        <v>119373.06859533422</v>
      </c>
    </row>
    <row r="8669" spans="1:21" x14ac:dyDescent="0.25">
      <c r="A8669">
        <v>872.42100000000005</v>
      </c>
      <c r="B8669" s="3">
        <v>4.0885999999999996</v>
      </c>
      <c r="C8669" s="3">
        <f t="shared" ref="C8669:C8732" si="2022">B8669*1000</f>
        <v>4088.5999999999995</v>
      </c>
      <c r="D8669">
        <v>2.1612</v>
      </c>
      <c r="E8669">
        <v>1.9964</v>
      </c>
      <c r="F8669">
        <v>2.0423</v>
      </c>
      <c r="G8669">
        <f t="shared" ref="G8669:G8732" si="2023">E8669-$B$7</f>
        <v>-1.0246</v>
      </c>
      <c r="H8669">
        <f t="shared" ref="H8669:H8732" si="2024">F8669-$B$7</f>
        <v>-0.9786999999999999</v>
      </c>
      <c r="I8669">
        <f t="shared" ref="I8669:I8732" si="2025">(PI()*E8669*F8669)/4</f>
        <v>3.2022628710044336</v>
      </c>
      <c r="K8669">
        <f t="shared" ref="K8669:K8732" si="2026">C8669/I8669</f>
        <v>1276.7846253413775</v>
      </c>
      <c r="L8669">
        <f t="shared" ref="L8669:L8732" si="2027">LN($J$28/I8669)</f>
        <v>0.80575362245477755</v>
      </c>
      <c r="M8669">
        <f t="shared" ref="M8669:M8732" si="2028">L8669+(($W$56-$W$57)/($W$56*$W$57))*K8669</f>
        <v>0.80776403117885465</v>
      </c>
      <c r="N8669">
        <f t="shared" ref="N8669:N8732" si="2029">(M8669-K8669)/$W$56</f>
        <v>-4.0669434627777726E-3</v>
      </c>
      <c r="O8669">
        <f t="shared" ref="O8669:O8732" si="2030">ABS(N8669)</f>
        <v>4.0669434627777726E-3</v>
      </c>
      <c r="P8669">
        <f t="shared" ref="P8669:P8732" si="2031">1/(1.1*O8669-$F$17)</f>
        <v>-12.547634680204427</v>
      </c>
      <c r="Q8669">
        <f t="shared" ref="Q8669:Q8732" si="2032">(1.1/2)*(O8669-$F$17)</f>
        <v>-4.405664435848658E-2</v>
      </c>
      <c r="R8669">
        <f t="shared" ref="R8669:R8732" si="2033">ABS(K8669/((1+(2*P8669))*LN(1+Q8669)))</f>
        <v>1176.0539857334429</v>
      </c>
      <c r="S8669">
        <f t="shared" ref="S8669:S8732" si="2034">$S$21+($S$22*(O8669^$S$23))</f>
        <v>831.03270829919313</v>
      </c>
      <c r="T8669">
        <f t="shared" ref="T8669:T8732" si="2035">R8669-S8669</f>
        <v>345.02127743424978</v>
      </c>
      <c r="U8669">
        <f t="shared" ref="U8669:U8732" si="2036">T8669^2</f>
        <v>119039.68188236156</v>
      </c>
    </row>
    <row r="8670" spans="1:21" x14ac:dyDescent="0.25">
      <c r="A8670">
        <v>872.52099999999996</v>
      </c>
      <c r="B8670" s="3">
        <v>4.0929000000000002</v>
      </c>
      <c r="C8670" s="3">
        <f t="shared" si="2022"/>
        <v>4092.9</v>
      </c>
      <c r="D8670">
        <v>2.1604999999999999</v>
      </c>
      <c r="E8670">
        <v>1.9945999999999999</v>
      </c>
      <c r="F8670">
        <v>2.0423</v>
      </c>
      <c r="G8670">
        <f t="shared" si="2023"/>
        <v>-1.0264</v>
      </c>
      <c r="H8670">
        <f t="shared" si="2024"/>
        <v>-0.9786999999999999</v>
      </c>
      <c r="I8670">
        <f t="shared" si="2025"/>
        <v>3.1993756374000415</v>
      </c>
      <c r="K8670">
        <f t="shared" si="2026"/>
        <v>1279.2808547251666</v>
      </c>
      <c r="L8670">
        <f t="shared" si="2027"/>
        <v>0.80665565208246426</v>
      </c>
      <c r="M8670">
        <f t="shared" si="2028"/>
        <v>0.80866999133736917</v>
      </c>
      <c r="N8670">
        <f t="shared" si="2029"/>
        <v>-4.0748968509566382E-3</v>
      </c>
      <c r="O8670">
        <f t="shared" si="2030"/>
        <v>4.0748968509566382E-3</v>
      </c>
      <c r="P8670">
        <f t="shared" si="2031"/>
        <v>-12.549012258444193</v>
      </c>
      <c r="Q8670">
        <f t="shared" si="2032"/>
        <v>-4.4052269994988215E-2</v>
      </c>
      <c r="R8670">
        <f t="shared" si="2033"/>
        <v>1178.33822719149</v>
      </c>
      <c r="S8670">
        <f t="shared" si="2034"/>
        <v>831.04564869884757</v>
      </c>
      <c r="T8670">
        <f t="shared" si="2035"/>
        <v>347.29257849264241</v>
      </c>
      <c r="U8670">
        <f t="shared" si="2036"/>
        <v>120612.13507606818</v>
      </c>
    </row>
    <row r="8671" spans="1:21" x14ac:dyDescent="0.25">
      <c r="A8671">
        <v>872.62</v>
      </c>
      <c r="B8671" s="3">
        <v>4.0915999999999997</v>
      </c>
      <c r="C8671" s="3">
        <f t="shared" si="2022"/>
        <v>4091.5999999999995</v>
      </c>
      <c r="D8671">
        <v>2.1591999999999998</v>
      </c>
      <c r="E8671">
        <v>1.9944</v>
      </c>
      <c r="F8671">
        <v>2.0423</v>
      </c>
      <c r="G8671">
        <f t="shared" si="2023"/>
        <v>-1.0266</v>
      </c>
      <c r="H8671">
        <f t="shared" si="2024"/>
        <v>-0.9786999999999999</v>
      </c>
      <c r="I8671">
        <f t="shared" si="2025"/>
        <v>3.1990548336662199</v>
      </c>
      <c r="K8671">
        <f t="shared" si="2026"/>
        <v>1279.0027719877794</v>
      </c>
      <c r="L8671">
        <f t="shared" si="2027"/>
        <v>0.80675592784088379</v>
      </c>
      <c r="M8671">
        <f t="shared" si="2028"/>
        <v>0.80876982923027074</v>
      </c>
      <c r="N8671">
        <f t="shared" si="2029"/>
        <v>-4.0740101947481303E-3</v>
      </c>
      <c r="O8671">
        <f t="shared" si="2030"/>
        <v>4.0740101947481303E-3</v>
      </c>
      <c r="P8671">
        <f t="shared" si="2031"/>
        <v>-12.548858668877131</v>
      </c>
      <c r="Q8671">
        <f t="shared" si="2032"/>
        <v>-4.4052757655902886E-2</v>
      </c>
      <c r="R8671">
        <f t="shared" si="2033"/>
        <v>1178.0837643809195</v>
      </c>
      <c r="S8671">
        <f t="shared" si="2034"/>
        <v>831.04420658343713</v>
      </c>
      <c r="T8671">
        <f t="shared" si="2035"/>
        <v>347.03955779748242</v>
      </c>
      <c r="U8671">
        <f t="shared" si="2036"/>
        <v>120436.45467627214</v>
      </c>
    </row>
    <row r="8672" spans="1:21" x14ac:dyDescent="0.25">
      <c r="A8672">
        <v>872.721</v>
      </c>
      <c r="B8672" s="3">
        <v>4.0941999999999998</v>
      </c>
      <c r="C8672" s="3">
        <f t="shared" si="2022"/>
        <v>4094.2</v>
      </c>
      <c r="D8672">
        <v>2.1566000000000001</v>
      </c>
      <c r="E8672">
        <v>1.9941</v>
      </c>
      <c r="F8672">
        <v>2.0423</v>
      </c>
      <c r="G8672">
        <f t="shared" si="2023"/>
        <v>-1.0268999999999999</v>
      </c>
      <c r="H8672">
        <f t="shared" si="2024"/>
        <v>-0.9786999999999999</v>
      </c>
      <c r="I8672">
        <f t="shared" si="2025"/>
        <v>3.1985736280654882</v>
      </c>
      <c r="K8672">
        <f t="shared" si="2026"/>
        <v>1280.008052363075</v>
      </c>
      <c r="L8672">
        <f t="shared" si="2027"/>
        <v>0.80690636033458585</v>
      </c>
      <c r="M8672">
        <f t="shared" si="2028"/>
        <v>0.80892184462558092</v>
      </c>
      <c r="N8672">
        <f t="shared" si="2029"/>
        <v>-4.0772138580248696E-3</v>
      </c>
      <c r="O8672">
        <f t="shared" si="2030"/>
        <v>4.0772138580248696E-3</v>
      </c>
      <c r="P8672">
        <f t="shared" si="2031"/>
        <v>-12.549413635942223</v>
      </c>
      <c r="Q8672">
        <f t="shared" si="2032"/>
        <v>-4.4050995641100682E-2</v>
      </c>
      <c r="R8672">
        <f t="shared" si="2033"/>
        <v>1179.0036572707097</v>
      </c>
      <c r="S8672">
        <f t="shared" si="2034"/>
        <v>831.04941663762565</v>
      </c>
      <c r="T8672">
        <f t="shared" si="2035"/>
        <v>347.95424063308405</v>
      </c>
      <c r="U8672">
        <f t="shared" si="2036"/>
        <v>121072.15357454616</v>
      </c>
    </row>
    <row r="8673" spans="1:21" x14ac:dyDescent="0.25">
      <c r="A8673">
        <v>872.82</v>
      </c>
      <c r="B8673" s="3">
        <v>4.0945</v>
      </c>
      <c r="C8673" s="3">
        <f t="shared" si="2022"/>
        <v>4094.5</v>
      </c>
      <c r="D8673">
        <v>2.1612</v>
      </c>
      <c r="E8673">
        <v>1.994</v>
      </c>
      <c r="F8673">
        <v>2.0423</v>
      </c>
      <c r="G8673">
        <f t="shared" si="2023"/>
        <v>-1.0269999999999999</v>
      </c>
      <c r="H8673">
        <f t="shared" si="2024"/>
        <v>-0.9786999999999999</v>
      </c>
      <c r="I8673">
        <f t="shared" si="2025"/>
        <v>3.1984132261985776</v>
      </c>
      <c r="K8673">
        <f t="shared" si="2026"/>
        <v>1280.1660418552144</v>
      </c>
      <c r="L8673">
        <f t="shared" si="2027"/>
        <v>0.806956509528448</v>
      </c>
      <c r="M8673">
        <f t="shared" si="2028"/>
        <v>0.80897224258767464</v>
      </c>
      <c r="N8673">
        <f t="shared" si="2029"/>
        <v>-4.0777172600739639E-3</v>
      </c>
      <c r="O8673">
        <f t="shared" si="2030"/>
        <v>4.0777172600739639E-3</v>
      </c>
      <c r="P8673">
        <f t="shared" si="2031"/>
        <v>-12.549500844187964</v>
      </c>
      <c r="Q8673">
        <f t="shared" si="2032"/>
        <v>-4.4050718769973685E-2</v>
      </c>
      <c r="R8673">
        <f t="shared" si="2033"/>
        <v>1179.148226555659</v>
      </c>
      <c r="S8673">
        <f t="shared" si="2034"/>
        <v>831.05023516152346</v>
      </c>
      <c r="T8673">
        <f t="shared" si="2035"/>
        <v>348.09799139413553</v>
      </c>
      <c r="U8673">
        <f t="shared" si="2036"/>
        <v>121172.21161263165</v>
      </c>
    </row>
    <row r="8674" spans="1:21" x14ac:dyDescent="0.25">
      <c r="A8674">
        <v>872.92100000000005</v>
      </c>
      <c r="B8674" s="3">
        <v>4.0883000000000003</v>
      </c>
      <c r="C8674" s="3">
        <f t="shared" si="2022"/>
        <v>4088.3</v>
      </c>
      <c r="D8674">
        <v>2.1638000000000002</v>
      </c>
      <c r="E8674">
        <v>1.9936</v>
      </c>
      <c r="F8674">
        <v>2.0423</v>
      </c>
      <c r="G8674">
        <f t="shared" si="2023"/>
        <v>-1.0273999999999999</v>
      </c>
      <c r="H8674">
        <f t="shared" si="2024"/>
        <v>-0.9786999999999999</v>
      </c>
      <c r="I8674">
        <f t="shared" si="2025"/>
        <v>3.1977716187309349</v>
      </c>
      <c r="K8674">
        <f t="shared" si="2026"/>
        <v>1278.4840468446209</v>
      </c>
      <c r="L8674">
        <f t="shared" si="2027"/>
        <v>0.80715713145709767</v>
      </c>
      <c r="M8674">
        <f t="shared" si="2028"/>
        <v>0.80917021606851558</v>
      </c>
      <c r="N8674">
        <f t="shared" si="2029"/>
        <v>-4.0723555768278543E-3</v>
      </c>
      <c r="O8674">
        <f t="shared" si="2030"/>
        <v>4.0723555768278543E-3</v>
      </c>
      <c r="P8674">
        <f t="shared" si="2031"/>
        <v>-12.548572060456557</v>
      </c>
      <c r="Q8674">
        <f t="shared" si="2032"/>
        <v>-4.4053667695759045E-2</v>
      </c>
      <c r="R8674">
        <f t="shared" si="2033"/>
        <v>1177.6090982287196</v>
      </c>
      <c r="S8674">
        <f t="shared" si="2034"/>
        <v>831.04151506929395</v>
      </c>
      <c r="T8674">
        <f t="shared" si="2035"/>
        <v>346.56758315942568</v>
      </c>
      <c r="U8674">
        <f t="shared" si="2036"/>
        <v>120109.08969696543</v>
      </c>
    </row>
    <row r="8675" spans="1:21" x14ac:dyDescent="0.25">
      <c r="A8675">
        <v>873.02099999999996</v>
      </c>
      <c r="B8675" s="3">
        <v>4.0906000000000002</v>
      </c>
      <c r="C8675" s="3">
        <f t="shared" si="2022"/>
        <v>4090.6000000000004</v>
      </c>
      <c r="D8675">
        <v>2.1598999999999999</v>
      </c>
      <c r="E8675">
        <v>1.9936</v>
      </c>
      <c r="F8675">
        <v>2.0407999999999999</v>
      </c>
      <c r="G8675">
        <f t="shared" si="2023"/>
        <v>-1.0273999999999999</v>
      </c>
      <c r="H8675">
        <f t="shared" si="2024"/>
        <v>-0.98019999999999996</v>
      </c>
      <c r="I8675">
        <f t="shared" si="2025"/>
        <v>3.1954229640631113</v>
      </c>
      <c r="K8675">
        <f t="shared" si="2026"/>
        <v>1280.143519654323</v>
      </c>
      <c r="L8675">
        <f t="shared" si="2027"/>
        <v>0.8078918673526081</v>
      </c>
      <c r="M8675">
        <f t="shared" si="2028"/>
        <v>0.80990756494866556</v>
      </c>
      <c r="N8675">
        <f t="shared" si="2029"/>
        <v>-4.0776424934980673E-3</v>
      </c>
      <c r="O8675">
        <f t="shared" si="2030"/>
        <v>4.0776424934980673E-3</v>
      </c>
      <c r="P8675">
        <f t="shared" si="2031"/>
        <v>-12.549487891716838</v>
      </c>
      <c r="Q8675">
        <f t="shared" si="2032"/>
        <v>-4.4050759891590421E-2</v>
      </c>
      <c r="R8675">
        <f t="shared" si="2033"/>
        <v>1179.1276231773941</v>
      </c>
      <c r="S8675">
        <f t="shared" si="2034"/>
        <v>831.05011359479045</v>
      </c>
      <c r="T8675">
        <f t="shared" si="2035"/>
        <v>348.07750958260362</v>
      </c>
      <c r="U8675">
        <f t="shared" si="2036"/>
        <v>121157.95267722751</v>
      </c>
    </row>
    <row r="8676" spans="1:21" x14ac:dyDescent="0.25">
      <c r="A8676">
        <v>873.12</v>
      </c>
      <c r="B8676" s="3">
        <v>4.0872999999999999</v>
      </c>
      <c r="C8676" s="3">
        <f t="shared" si="2022"/>
        <v>4087.2999999999997</v>
      </c>
      <c r="D8676">
        <v>2.1625000000000001</v>
      </c>
      <c r="E8676">
        <v>1.9936</v>
      </c>
      <c r="F8676">
        <v>2.0405000000000002</v>
      </c>
      <c r="G8676">
        <f t="shared" si="2023"/>
        <v>-1.0273999999999999</v>
      </c>
      <c r="H8676">
        <f t="shared" si="2024"/>
        <v>-0.98049999999999971</v>
      </c>
      <c r="I8676">
        <f t="shared" si="2025"/>
        <v>3.1949532331295467</v>
      </c>
      <c r="K8676">
        <f t="shared" si="2026"/>
        <v>1279.2988509557538</v>
      </c>
      <c r="L8676">
        <f t="shared" si="2027"/>
        <v>0.80803887933434948</v>
      </c>
      <c r="M8676">
        <f t="shared" si="2028"/>
        <v>0.81005324692588865</v>
      </c>
      <c r="N8676">
        <f t="shared" si="2029"/>
        <v>-4.0749498017836608E-3</v>
      </c>
      <c r="O8676">
        <f t="shared" si="2030"/>
        <v>4.0749498017836608E-3</v>
      </c>
      <c r="P8676">
        <f t="shared" si="2031"/>
        <v>-12.549021430883299</v>
      </c>
      <c r="Q8676">
        <f t="shared" si="2032"/>
        <v>-4.4052240872033348E-2</v>
      </c>
      <c r="R8676">
        <f t="shared" si="2033"/>
        <v>1178.3547032061367</v>
      </c>
      <c r="S8676">
        <f t="shared" si="2034"/>
        <v>831.04573481754971</v>
      </c>
      <c r="T8676">
        <f t="shared" si="2035"/>
        <v>347.308968388587</v>
      </c>
      <c r="U8676">
        <f t="shared" si="2036"/>
        <v>120623.51952314453</v>
      </c>
    </row>
    <row r="8677" spans="1:21" x14ac:dyDescent="0.25">
      <c r="A8677">
        <v>873.221</v>
      </c>
      <c r="B8677" s="3">
        <v>4.0839999999999996</v>
      </c>
      <c r="C8677" s="3">
        <f t="shared" si="2022"/>
        <v>4083.9999999999995</v>
      </c>
      <c r="D8677">
        <v>2.1631999999999998</v>
      </c>
      <c r="E8677">
        <v>1.9936</v>
      </c>
      <c r="F8677">
        <v>2.0402</v>
      </c>
      <c r="G8677">
        <f t="shared" si="2023"/>
        <v>-1.0273999999999999</v>
      </c>
      <c r="H8677">
        <f t="shared" si="2024"/>
        <v>-0.98079999999999989</v>
      </c>
      <c r="I8677">
        <f t="shared" si="2025"/>
        <v>3.1944835021959817</v>
      </c>
      <c r="K8677">
        <f t="shared" si="2026"/>
        <v>1278.4539338495686</v>
      </c>
      <c r="L8677">
        <f t="shared" si="2027"/>
        <v>0.80818591293179143</v>
      </c>
      <c r="M8677">
        <f t="shared" si="2028"/>
        <v>0.81019895012767296</v>
      </c>
      <c r="N8677">
        <f t="shared" si="2029"/>
        <v>-4.0722563182476476E-3</v>
      </c>
      <c r="O8677">
        <f t="shared" si="2030"/>
        <v>4.0722563182476476E-3</v>
      </c>
      <c r="P8677">
        <f t="shared" si="2031"/>
        <v>-12.54855486757122</v>
      </c>
      <c r="Q8677">
        <f t="shared" si="2032"/>
        <v>-4.4053722287978152E-2</v>
      </c>
      <c r="R8677">
        <f t="shared" si="2033"/>
        <v>1177.5815489227377</v>
      </c>
      <c r="S8677">
        <f t="shared" si="2034"/>
        <v>831.04135359462441</v>
      </c>
      <c r="T8677">
        <f t="shared" si="2035"/>
        <v>346.54019532811333</v>
      </c>
      <c r="U8677">
        <f t="shared" si="2036"/>
        <v>120090.10697804694</v>
      </c>
    </row>
    <row r="8678" spans="1:21" x14ac:dyDescent="0.25">
      <c r="A8678">
        <v>873.32</v>
      </c>
      <c r="B8678" s="3">
        <v>4.0857000000000001</v>
      </c>
      <c r="C8678" s="3">
        <f t="shared" si="2022"/>
        <v>4085.7000000000003</v>
      </c>
      <c r="D8678">
        <v>2.1625000000000001</v>
      </c>
      <c r="E8678">
        <v>1.9936</v>
      </c>
      <c r="F8678">
        <v>2.0400999999999998</v>
      </c>
      <c r="G8678">
        <f t="shared" si="2023"/>
        <v>-1.0273999999999999</v>
      </c>
      <c r="H8678">
        <f t="shared" si="2024"/>
        <v>-0.98090000000000011</v>
      </c>
      <c r="I8678">
        <f t="shared" si="2025"/>
        <v>3.1943269252181263</v>
      </c>
      <c r="K8678">
        <f t="shared" si="2026"/>
        <v>1279.0487935798888</v>
      </c>
      <c r="L8678">
        <f t="shared" si="2027"/>
        <v>0.80823492893552651</v>
      </c>
      <c r="M8678">
        <f t="shared" si="2028"/>
        <v>0.81024890278992323</v>
      </c>
      <c r="N8678">
        <f t="shared" si="2029"/>
        <v>-4.074152165899899E-3</v>
      </c>
      <c r="O8678">
        <f t="shared" si="2030"/>
        <v>4.074152165899899E-3</v>
      </c>
      <c r="P8678">
        <f t="shared" si="2031"/>
        <v>-12.548883261344177</v>
      </c>
      <c r="Q8678">
        <f t="shared" si="2032"/>
        <v>-4.4052679571769414E-2</v>
      </c>
      <c r="R8678">
        <f t="shared" si="2033"/>
        <v>1178.1258860406238</v>
      </c>
      <c r="S8678">
        <f t="shared" si="2034"/>
        <v>831.04443750300675</v>
      </c>
      <c r="T8678">
        <f t="shared" si="2035"/>
        <v>347.08144853761701</v>
      </c>
      <c r="U8678">
        <f t="shared" si="2036"/>
        <v>120465.53191897049</v>
      </c>
    </row>
    <row r="8679" spans="1:21" x14ac:dyDescent="0.25">
      <c r="A8679">
        <v>873.42100000000005</v>
      </c>
      <c r="B8679" s="3">
        <v>4.0903</v>
      </c>
      <c r="C8679" s="3">
        <f t="shared" si="2022"/>
        <v>4090.3</v>
      </c>
      <c r="D8679">
        <v>2.1638000000000002</v>
      </c>
      <c r="E8679">
        <v>1.9936</v>
      </c>
      <c r="F8679">
        <v>2.0396999999999998</v>
      </c>
      <c r="G8679">
        <f t="shared" si="2023"/>
        <v>-1.0273999999999999</v>
      </c>
      <c r="H8679">
        <f t="shared" si="2024"/>
        <v>-0.98130000000000006</v>
      </c>
      <c r="I8679">
        <f t="shared" si="2025"/>
        <v>3.1937006173067068</v>
      </c>
      <c r="K8679">
        <f t="shared" si="2026"/>
        <v>1280.739959730292</v>
      </c>
      <c r="L8679">
        <f t="shared" si="2027"/>
        <v>0.80843101697968633</v>
      </c>
      <c r="M8679">
        <f t="shared" si="2028"/>
        <v>0.81044765372265104</v>
      </c>
      <c r="N8679">
        <f t="shared" si="2029"/>
        <v>-4.0795418159943258E-3</v>
      </c>
      <c r="O8679">
        <f t="shared" si="2030"/>
        <v>4.0795418159943258E-3</v>
      </c>
      <c r="P8679">
        <f t="shared" si="2031"/>
        <v>-12.549816936335136</v>
      </c>
      <c r="Q8679">
        <f t="shared" si="2032"/>
        <v>-4.4049715264217484E-2</v>
      </c>
      <c r="R8679">
        <f t="shared" si="2033"/>
        <v>1179.6733994850474</v>
      </c>
      <c r="S8679">
        <f t="shared" si="2034"/>
        <v>831.05320152237948</v>
      </c>
      <c r="T8679">
        <f t="shared" si="2035"/>
        <v>348.62019796266793</v>
      </c>
      <c r="U8679">
        <f t="shared" si="2036"/>
        <v>121536.04242752977</v>
      </c>
    </row>
    <row r="8680" spans="1:21" x14ac:dyDescent="0.25">
      <c r="A8680">
        <v>873.52</v>
      </c>
      <c r="B8680" s="3">
        <v>4.0918999999999999</v>
      </c>
      <c r="C8680" s="3">
        <f t="shared" si="2022"/>
        <v>4091.9</v>
      </c>
      <c r="D8680">
        <v>2.1625000000000001</v>
      </c>
      <c r="E8680">
        <v>1.9918</v>
      </c>
      <c r="F8680">
        <v>2.0396999999999998</v>
      </c>
      <c r="G8680">
        <f t="shared" si="2023"/>
        <v>-1.0291999999999999</v>
      </c>
      <c r="H8680">
        <f t="shared" si="2024"/>
        <v>-0.98130000000000006</v>
      </c>
      <c r="I8680">
        <f t="shared" si="2025"/>
        <v>3.1908170593657195</v>
      </c>
      <c r="K8680">
        <f t="shared" si="2026"/>
        <v>1282.3988100444094</v>
      </c>
      <c r="L8680">
        <f t="shared" si="2027"/>
        <v>0.80933431407528122</v>
      </c>
      <c r="M8680">
        <f t="shared" si="2028"/>
        <v>0.81135356282271187</v>
      </c>
      <c r="N8680">
        <f t="shared" si="2029"/>
        <v>-4.0848262113184781E-3</v>
      </c>
      <c r="O8680">
        <f t="shared" si="2030"/>
        <v>4.0848262113184781E-3</v>
      </c>
      <c r="P8680">
        <f t="shared" si="2031"/>
        <v>-12.550732512439236</v>
      </c>
      <c r="Q8680">
        <f t="shared" si="2032"/>
        <v>-4.4046808846789201E-2</v>
      </c>
      <c r="R8680">
        <f t="shared" si="2033"/>
        <v>1181.1913191325912</v>
      </c>
      <c r="S8680">
        <f t="shared" si="2034"/>
        <v>831.0617898932577</v>
      </c>
      <c r="T8680">
        <f t="shared" si="2035"/>
        <v>350.12952923933346</v>
      </c>
      <c r="U8680">
        <f t="shared" si="2036"/>
        <v>122590.68724535727</v>
      </c>
    </row>
    <row r="8681" spans="1:21" x14ac:dyDescent="0.25">
      <c r="A8681">
        <v>873.62</v>
      </c>
      <c r="B8681" s="3">
        <v>4.0860000000000003</v>
      </c>
      <c r="C8681" s="3">
        <f t="shared" si="2022"/>
        <v>4086.0000000000005</v>
      </c>
      <c r="D8681">
        <v>2.1638000000000002</v>
      </c>
      <c r="E8681">
        <v>1.9915</v>
      </c>
      <c r="F8681">
        <v>2.0396999999999998</v>
      </c>
      <c r="G8681">
        <f t="shared" si="2023"/>
        <v>-1.0294999999999999</v>
      </c>
      <c r="H8681">
        <f t="shared" si="2024"/>
        <v>-0.98130000000000006</v>
      </c>
      <c r="I8681">
        <f t="shared" si="2025"/>
        <v>3.1903364663755549</v>
      </c>
      <c r="K8681">
        <f t="shared" si="2026"/>
        <v>1280.7426561631544</v>
      </c>
      <c r="L8681">
        <f t="shared" si="2027"/>
        <v>0.8094849429511215</v>
      </c>
      <c r="M8681">
        <f t="shared" si="2028"/>
        <v>0.81150158393985483</v>
      </c>
      <c r="N8681">
        <f t="shared" si="2029"/>
        <v>-4.0795470511718578E-3</v>
      </c>
      <c r="O8681">
        <f t="shared" si="2030"/>
        <v>4.0795470511718578E-3</v>
      </c>
      <c r="P8681">
        <f t="shared" si="2031"/>
        <v>-12.549817843317648</v>
      </c>
      <c r="Q8681">
        <f t="shared" si="2032"/>
        <v>-4.4049712384869835E-2</v>
      </c>
      <c r="R8681">
        <f t="shared" si="2033"/>
        <v>1179.6758732156061</v>
      </c>
      <c r="S8681">
        <f t="shared" si="2034"/>
        <v>831.05321003296126</v>
      </c>
      <c r="T8681">
        <f t="shared" si="2035"/>
        <v>348.62266318264483</v>
      </c>
      <c r="U8681">
        <f t="shared" si="2036"/>
        <v>121537.76128455982</v>
      </c>
    </row>
    <row r="8682" spans="1:21" x14ac:dyDescent="0.25">
      <c r="A8682">
        <v>873.721</v>
      </c>
      <c r="B8682" s="3">
        <v>4.0816999999999997</v>
      </c>
      <c r="C8682" s="3">
        <f t="shared" si="2022"/>
        <v>4081.7</v>
      </c>
      <c r="D8682">
        <v>2.1644999999999999</v>
      </c>
      <c r="E8682">
        <v>1.9913000000000001</v>
      </c>
      <c r="F8682">
        <v>2.0396999999999998</v>
      </c>
      <c r="G8682">
        <f t="shared" si="2023"/>
        <v>-1.0296999999999998</v>
      </c>
      <c r="H8682">
        <f t="shared" si="2024"/>
        <v>-0.98130000000000006</v>
      </c>
      <c r="I8682">
        <f t="shared" si="2025"/>
        <v>3.1900160710487793</v>
      </c>
      <c r="K8682">
        <f t="shared" si="2026"/>
        <v>1279.5233343943819</v>
      </c>
      <c r="L8682">
        <f t="shared" si="2027"/>
        <v>0.80958537480819082</v>
      </c>
      <c r="M8682">
        <f t="shared" si="2028"/>
        <v>0.81160009586847837</v>
      </c>
      <c r="N8682">
        <f t="shared" si="2029"/>
        <v>-4.0756603714918798E-3</v>
      </c>
      <c r="O8682">
        <f t="shared" si="2030"/>
        <v>4.0756603714918798E-3</v>
      </c>
      <c r="P8682">
        <f t="shared" si="2031"/>
        <v>-12.549144521049032</v>
      </c>
      <c r="Q8682">
        <f t="shared" si="2032"/>
        <v>-4.4051850058693831E-2</v>
      </c>
      <c r="R8682">
        <f t="shared" si="2033"/>
        <v>1178.5601285881314</v>
      </c>
      <c r="S8682">
        <f t="shared" si="2034"/>
        <v>831.04689043780184</v>
      </c>
      <c r="T8682">
        <f t="shared" si="2035"/>
        <v>347.51323815032958</v>
      </c>
      <c r="U8682">
        <f t="shared" si="2036"/>
        <v>120765.45068972769</v>
      </c>
    </row>
    <row r="8683" spans="1:21" x14ac:dyDescent="0.25">
      <c r="A8683">
        <v>873.82</v>
      </c>
      <c r="B8683" s="3">
        <v>4.0837000000000003</v>
      </c>
      <c r="C8683" s="3">
        <f t="shared" si="2022"/>
        <v>4083.7000000000003</v>
      </c>
      <c r="D8683">
        <v>2.1631999999999998</v>
      </c>
      <c r="E8683">
        <v>1.9912000000000001</v>
      </c>
      <c r="F8683">
        <v>2.0396999999999998</v>
      </c>
      <c r="G8683">
        <f t="shared" si="2023"/>
        <v>-1.0297999999999998</v>
      </c>
      <c r="H8683">
        <f t="shared" si="2024"/>
        <v>-0.98130000000000006</v>
      </c>
      <c r="I8683">
        <f t="shared" si="2025"/>
        <v>3.1898558733853908</v>
      </c>
      <c r="K8683">
        <f t="shared" si="2026"/>
        <v>1280.21458087571</v>
      </c>
      <c r="L8683">
        <f t="shared" si="2027"/>
        <v>0.80963559451943812</v>
      </c>
      <c r="M8683">
        <f t="shared" si="2028"/>
        <v>0.81165140400758495</v>
      </c>
      <c r="N8683">
        <f t="shared" si="2029"/>
        <v>-4.077863430008332E-3</v>
      </c>
      <c r="O8683">
        <f t="shared" si="2030"/>
        <v>4.077863430008332E-3</v>
      </c>
      <c r="P8683">
        <f t="shared" si="2031"/>
        <v>-12.549526166567725</v>
      </c>
      <c r="Q8683">
        <f t="shared" si="2032"/>
        <v>-4.4050638376509778E-2</v>
      </c>
      <c r="R8683">
        <f t="shared" si="2033"/>
        <v>1179.1926585242575</v>
      </c>
      <c r="S8683">
        <f t="shared" si="2034"/>
        <v>831.05047282398982</v>
      </c>
      <c r="T8683">
        <f t="shared" si="2035"/>
        <v>348.14218570026765</v>
      </c>
      <c r="U8683">
        <f t="shared" si="2036"/>
        <v>121202.98146415965</v>
      </c>
    </row>
    <row r="8684" spans="1:21" x14ac:dyDescent="0.25">
      <c r="A8684">
        <v>873.92100000000005</v>
      </c>
      <c r="B8684" s="3">
        <v>4.0895999999999999</v>
      </c>
      <c r="C8684" s="3">
        <f t="shared" si="2022"/>
        <v>4089.6</v>
      </c>
      <c r="D8684">
        <v>2.1625000000000001</v>
      </c>
      <c r="E8684">
        <v>1.9907999999999999</v>
      </c>
      <c r="F8684">
        <v>2.0396999999999998</v>
      </c>
      <c r="G8684">
        <f t="shared" si="2023"/>
        <v>-1.0302</v>
      </c>
      <c r="H8684">
        <f t="shared" si="2024"/>
        <v>-0.98130000000000006</v>
      </c>
      <c r="I8684">
        <f t="shared" si="2025"/>
        <v>3.1892150827318377</v>
      </c>
      <c r="K8684">
        <f t="shared" si="2026"/>
        <v>1282.321792011878</v>
      </c>
      <c r="L8684">
        <f t="shared" si="2027"/>
        <v>0.80983649858842133</v>
      </c>
      <c r="M8684">
        <f t="shared" si="2028"/>
        <v>0.811855626064244</v>
      </c>
      <c r="N8684">
        <f t="shared" si="2029"/>
        <v>-4.0845791301555691E-3</v>
      </c>
      <c r="O8684">
        <f t="shared" si="2030"/>
        <v>4.0845791301555691E-3</v>
      </c>
      <c r="P8684">
        <f t="shared" si="2031"/>
        <v>-12.550689700097045</v>
      </c>
      <c r="Q8684">
        <f t="shared" si="2032"/>
        <v>-4.4046944741428798E-2</v>
      </c>
      <c r="R8684">
        <f t="shared" si="2033"/>
        <v>1181.1208481961214</v>
      </c>
      <c r="S8684">
        <f t="shared" si="2034"/>
        <v>831.06138842800544</v>
      </c>
      <c r="T8684">
        <f t="shared" si="2035"/>
        <v>350.05945976811597</v>
      </c>
      <c r="U8684">
        <f t="shared" si="2036"/>
        <v>122541.6253731452</v>
      </c>
    </row>
    <row r="8685" spans="1:21" x14ac:dyDescent="0.25">
      <c r="A8685">
        <v>874.02</v>
      </c>
      <c r="B8685" s="3">
        <v>4.0888999999999998</v>
      </c>
      <c r="C8685" s="3">
        <f t="shared" si="2022"/>
        <v>4088.8999999999996</v>
      </c>
      <c r="D8685">
        <v>2.1644999999999999</v>
      </c>
      <c r="E8685">
        <v>1.9904999999999999</v>
      </c>
      <c r="F8685">
        <v>2.0396999999999998</v>
      </c>
      <c r="G8685">
        <f t="shared" si="2023"/>
        <v>-1.0305</v>
      </c>
      <c r="H8685">
        <f t="shared" si="2024"/>
        <v>-0.98130000000000006</v>
      </c>
      <c r="I8685">
        <f t="shared" si="2025"/>
        <v>3.1887344897416736</v>
      </c>
      <c r="K8685">
        <f t="shared" si="2026"/>
        <v>1282.2955354715816</v>
      </c>
      <c r="L8685">
        <f t="shared" si="2027"/>
        <v>0.80998720313244843</v>
      </c>
      <c r="M8685">
        <f t="shared" si="2028"/>
        <v>0.81200628926505902</v>
      </c>
      <c r="N8685">
        <f t="shared" si="2029"/>
        <v>-4.0844949620120162E-3</v>
      </c>
      <c r="O8685">
        <f t="shared" si="2030"/>
        <v>4.0844949620120162E-3</v>
      </c>
      <c r="P8685">
        <f t="shared" si="2031"/>
        <v>-12.550675116148835</v>
      </c>
      <c r="Q8685">
        <f t="shared" si="2032"/>
        <v>-4.4046991033907752E-2</v>
      </c>
      <c r="R8685">
        <f t="shared" si="2033"/>
        <v>1181.0968235164346</v>
      </c>
      <c r="S8685">
        <f t="shared" si="2034"/>
        <v>831.06125166673769</v>
      </c>
      <c r="T8685">
        <f t="shared" si="2035"/>
        <v>350.03557184969691</v>
      </c>
      <c r="U8685">
        <f t="shared" si="2036"/>
        <v>122524.90156014432</v>
      </c>
    </row>
    <row r="8686" spans="1:21" x14ac:dyDescent="0.25">
      <c r="A8686">
        <v>874.12</v>
      </c>
      <c r="B8686" s="3">
        <v>4.0833000000000004</v>
      </c>
      <c r="C8686" s="3">
        <f t="shared" si="2022"/>
        <v>4083.3</v>
      </c>
      <c r="D8686">
        <v>2.1650999999999998</v>
      </c>
      <c r="E8686">
        <v>1.9904999999999999</v>
      </c>
      <c r="F8686">
        <v>2.0379</v>
      </c>
      <c r="G8686">
        <f t="shared" si="2023"/>
        <v>-1.0305</v>
      </c>
      <c r="H8686">
        <f t="shared" si="2024"/>
        <v>-0.98309999999999986</v>
      </c>
      <c r="I8686">
        <f t="shared" si="2025"/>
        <v>3.1859204866620372</v>
      </c>
      <c r="K8686">
        <f t="shared" si="2026"/>
        <v>1281.670404862542</v>
      </c>
      <c r="L8686">
        <f t="shared" si="2027"/>
        <v>0.81087007546760614</v>
      </c>
      <c r="M8686">
        <f t="shared" si="2028"/>
        <v>0.81288817727756335</v>
      </c>
      <c r="N8686">
        <f t="shared" si="2029"/>
        <v>-4.0824996613841591E-3</v>
      </c>
      <c r="O8686">
        <f t="shared" si="2030"/>
        <v>4.0824996613841591E-3</v>
      </c>
      <c r="P8686">
        <f t="shared" si="2031"/>
        <v>-12.550329397158048</v>
      </c>
      <c r="Q8686">
        <f t="shared" si="2032"/>
        <v>-4.4048088449253071E-2</v>
      </c>
      <c r="R8686">
        <f t="shared" si="2033"/>
        <v>1180.5248119505002</v>
      </c>
      <c r="S8686">
        <f t="shared" si="2034"/>
        <v>831.05800925668564</v>
      </c>
      <c r="T8686">
        <f t="shared" si="2035"/>
        <v>349.46680269381454</v>
      </c>
      <c r="U8686">
        <f t="shared" si="2036"/>
        <v>122127.0461850375</v>
      </c>
    </row>
    <row r="8687" spans="1:21" x14ac:dyDescent="0.25">
      <c r="A8687">
        <v>874.221</v>
      </c>
      <c r="B8687" s="3">
        <v>4.085</v>
      </c>
      <c r="C8687" s="3">
        <f t="shared" si="2022"/>
        <v>4085</v>
      </c>
      <c r="D8687">
        <v>2.1657999999999999</v>
      </c>
      <c r="E8687">
        <v>1.9904999999999999</v>
      </c>
      <c r="F8687">
        <v>2.0375999999999999</v>
      </c>
      <c r="G8687">
        <f t="shared" si="2023"/>
        <v>-1.0305</v>
      </c>
      <c r="H8687">
        <f t="shared" si="2024"/>
        <v>-0.98340000000000005</v>
      </c>
      <c r="I8687">
        <f t="shared" si="2025"/>
        <v>3.1854514861487639</v>
      </c>
      <c r="K8687">
        <f t="shared" si="2026"/>
        <v>1282.3927841195275</v>
      </c>
      <c r="L8687">
        <f t="shared" si="2027"/>
        <v>0.81101729666772482</v>
      </c>
      <c r="M8687">
        <f t="shared" si="2028"/>
        <v>0.81303653592681135</v>
      </c>
      <c r="N8687">
        <f t="shared" si="2029"/>
        <v>-4.0848016406125195E-3</v>
      </c>
      <c r="O8687">
        <f t="shared" si="2030"/>
        <v>4.0848016406125195E-3</v>
      </c>
      <c r="P8687">
        <f t="shared" si="2031"/>
        <v>-12.550728255001353</v>
      </c>
      <c r="Q8687">
        <f t="shared" si="2032"/>
        <v>-4.4046822360677473E-2</v>
      </c>
      <c r="R8687">
        <f t="shared" si="2033"/>
        <v>1181.1858153982109</v>
      </c>
      <c r="S8687">
        <f t="shared" si="2034"/>
        <v>831.06174997043604</v>
      </c>
      <c r="T8687">
        <f t="shared" si="2035"/>
        <v>350.12406542777489</v>
      </c>
      <c r="U8687">
        <f t="shared" si="2036"/>
        <v>122586.8611916728</v>
      </c>
    </row>
    <row r="8688" spans="1:21" x14ac:dyDescent="0.25">
      <c r="A8688">
        <v>874.32</v>
      </c>
      <c r="B8688" s="3">
        <v>4.0781000000000001</v>
      </c>
      <c r="C8688" s="3">
        <f t="shared" si="2022"/>
        <v>4078.1</v>
      </c>
      <c r="D8688">
        <v>2.1657999999999999</v>
      </c>
      <c r="E8688">
        <v>1.9904999999999999</v>
      </c>
      <c r="F8688">
        <v>2.0373000000000001</v>
      </c>
      <c r="G8688">
        <f t="shared" si="2023"/>
        <v>-1.0305</v>
      </c>
      <c r="H8688">
        <f t="shared" si="2024"/>
        <v>-0.9836999999999998</v>
      </c>
      <c r="I8688">
        <f t="shared" si="2025"/>
        <v>3.1849824856354916</v>
      </c>
      <c r="K8688">
        <f t="shared" si="2026"/>
        <v>1280.4152042884175</v>
      </c>
      <c r="L8688">
        <f t="shared" si="2027"/>
        <v>0.81116453954511658</v>
      </c>
      <c r="M8688">
        <f t="shared" si="2028"/>
        <v>0.81318066493232044</v>
      </c>
      <c r="N8688">
        <f t="shared" si="2029"/>
        <v>-4.0784980062954267E-3</v>
      </c>
      <c r="O8688">
        <f t="shared" si="2030"/>
        <v>4.0784980062954267E-3</v>
      </c>
      <c r="P8688">
        <f t="shared" si="2031"/>
        <v>-12.549636101315864</v>
      </c>
      <c r="Q8688">
        <f t="shared" si="2032"/>
        <v>-4.4050289359551881E-2</v>
      </c>
      <c r="R8688">
        <f t="shared" si="2033"/>
        <v>1179.3762486492619</v>
      </c>
      <c r="S8688">
        <f t="shared" si="2034"/>
        <v>831.0515045627775</v>
      </c>
      <c r="T8688">
        <f t="shared" si="2035"/>
        <v>348.32474408648443</v>
      </c>
      <c r="U8688">
        <f t="shared" si="2036"/>
        <v>121330.12734291487</v>
      </c>
    </row>
    <row r="8689" spans="1:21" x14ac:dyDescent="0.25">
      <c r="A8689">
        <v>874.42100000000005</v>
      </c>
      <c r="B8689" s="3">
        <v>4.0810000000000004</v>
      </c>
      <c r="C8689" s="3">
        <f t="shared" si="2022"/>
        <v>4081.0000000000005</v>
      </c>
      <c r="D8689">
        <v>2.1650999999999998</v>
      </c>
      <c r="E8689">
        <v>1.9904999999999999</v>
      </c>
      <c r="F8689">
        <v>2.0371000000000001</v>
      </c>
      <c r="G8689">
        <f t="shared" si="2023"/>
        <v>-1.0305</v>
      </c>
      <c r="H8689">
        <f t="shared" si="2024"/>
        <v>-0.98389999999999977</v>
      </c>
      <c r="I8689">
        <f t="shared" si="2025"/>
        <v>3.1846698186266429</v>
      </c>
      <c r="K8689">
        <f t="shared" si="2026"/>
        <v>1281.451526350035</v>
      </c>
      <c r="L8689">
        <f t="shared" si="2027"/>
        <v>0.81126271350946011</v>
      </c>
      <c r="M8689">
        <f t="shared" si="2028"/>
        <v>0.81328047067611386</v>
      </c>
      <c r="N8689">
        <f t="shared" si="2029"/>
        <v>-4.0818007756929717E-3</v>
      </c>
      <c r="O8689">
        <f t="shared" si="2030"/>
        <v>4.0818007756929717E-3</v>
      </c>
      <c r="P8689">
        <f t="shared" si="2031"/>
        <v>-12.550208308102219</v>
      </c>
      <c r="Q8689">
        <f t="shared" si="2032"/>
        <v>-4.4048472836383232E-2</v>
      </c>
      <c r="R8689">
        <f t="shared" si="2033"/>
        <v>1180.3245317355884</v>
      </c>
      <c r="S8689">
        <f t="shared" si="2034"/>
        <v>831.05687340124803</v>
      </c>
      <c r="T8689">
        <f t="shared" si="2035"/>
        <v>349.26765833434035</v>
      </c>
      <c r="U8689">
        <f t="shared" si="2036"/>
        <v>121987.8971583535</v>
      </c>
    </row>
    <row r="8690" spans="1:21" x14ac:dyDescent="0.25">
      <c r="A8690">
        <v>874.52</v>
      </c>
      <c r="B8690" s="3">
        <v>4.0814000000000004</v>
      </c>
      <c r="C8690" s="3">
        <f t="shared" si="2022"/>
        <v>4081.4000000000005</v>
      </c>
      <c r="D8690">
        <v>2.1644999999999999</v>
      </c>
      <c r="E8690">
        <v>1.9904999999999999</v>
      </c>
      <c r="F8690">
        <v>2.0367000000000002</v>
      </c>
      <c r="G8690">
        <f t="shared" si="2023"/>
        <v>-1.0305</v>
      </c>
      <c r="H8690">
        <f t="shared" si="2024"/>
        <v>-0.98429999999999973</v>
      </c>
      <c r="I8690">
        <f t="shared" si="2025"/>
        <v>3.184044484608946</v>
      </c>
      <c r="K8690">
        <f t="shared" si="2026"/>
        <v>1281.8288248574092</v>
      </c>
      <c r="L8690">
        <f t="shared" si="2027"/>
        <v>0.81145909035726083</v>
      </c>
      <c r="M8690">
        <f t="shared" si="2028"/>
        <v>0.8134774416133137</v>
      </c>
      <c r="N8690">
        <f t="shared" si="2029"/>
        <v>-4.0830027180439026E-3</v>
      </c>
      <c r="O8690">
        <f t="shared" si="2030"/>
        <v>4.0830027180439026E-3</v>
      </c>
      <c r="P8690">
        <f t="shared" si="2031"/>
        <v>-12.550416558288264</v>
      </c>
      <c r="Q8690">
        <f t="shared" si="2032"/>
        <v>-4.4047811768090216E-2</v>
      </c>
      <c r="R8690">
        <f t="shared" si="2033"/>
        <v>1180.6697758451626</v>
      </c>
      <c r="S8690">
        <f t="shared" si="2034"/>
        <v>831.0588267952395</v>
      </c>
      <c r="T8690">
        <f t="shared" si="2035"/>
        <v>349.61094904992308</v>
      </c>
      <c r="U8690">
        <f t="shared" si="2036"/>
        <v>122227.81569558791</v>
      </c>
    </row>
    <row r="8691" spans="1:21" x14ac:dyDescent="0.25">
      <c r="A8691">
        <v>874.62099999999998</v>
      </c>
      <c r="B8691" s="3">
        <v>4.0837000000000003</v>
      </c>
      <c r="C8691" s="3">
        <f t="shared" si="2022"/>
        <v>4083.7000000000003</v>
      </c>
      <c r="D8691">
        <v>2.1665000000000001</v>
      </c>
      <c r="E8691">
        <v>1.9887999999999999</v>
      </c>
      <c r="F8691">
        <v>2.0367000000000002</v>
      </c>
      <c r="G8691">
        <f t="shared" si="2023"/>
        <v>-1.0322</v>
      </c>
      <c r="H8691">
        <f t="shared" si="2024"/>
        <v>-0.98429999999999973</v>
      </c>
      <c r="I8691">
        <f t="shared" si="2025"/>
        <v>3.18132512986198</v>
      </c>
      <c r="K8691">
        <f t="shared" si="2026"/>
        <v>1283.6474843981662</v>
      </c>
      <c r="L8691">
        <f t="shared" si="2027"/>
        <v>0.81231351204118629</v>
      </c>
      <c r="M8691">
        <f t="shared" si="2028"/>
        <v>0.81433472693526732</v>
      </c>
      <c r="N8691">
        <f t="shared" si="2029"/>
        <v>-4.0887966311026185E-3</v>
      </c>
      <c r="O8691">
        <f t="shared" si="2030"/>
        <v>4.0887966311026185E-3</v>
      </c>
      <c r="P8691">
        <f t="shared" si="2031"/>
        <v>-12.5514205166011</v>
      </c>
      <c r="Q8691">
        <f t="shared" si="2032"/>
        <v>-4.4044625115907919E-2</v>
      </c>
      <c r="R8691">
        <f t="shared" si="2033"/>
        <v>1182.3339061833235</v>
      </c>
      <c r="S8691">
        <f t="shared" si="2034"/>
        <v>831.06823982474589</v>
      </c>
      <c r="T8691">
        <f t="shared" si="2035"/>
        <v>351.26566635857762</v>
      </c>
      <c r="U8691">
        <f t="shared" si="2036"/>
        <v>123387.56836233557</v>
      </c>
    </row>
    <row r="8692" spans="1:21" x14ac:dyDescent="0.25">
      <c r="A8692">
        <v>874.721</v>
      </c>
      <c r="B8692" s="3">
        <v>4.0773999999999999</v>
      </c>
      <c r="C8692" s="3">
        <f t="shared" si="2022"/>
        <v>4077.4</v>
      </c>
      <c r="D8692">
        <v>2.1638000000000002</v>
      </c>
      <c r="E8692">
        <v>1.9882</v>
      </c>
      <c r="F8692">
        <v>2.0367000000000002</v>
      </c>
      <c r="G8692">
        <f t="shared" si="2023"/>
        <v>-1.0327999999999999</v>
      </c>
      <c r="H8692">
        <f t="shared" si="2024"/>
        <v>-0.98429999999999973</v>
      </c>
      <c r="I8692">
        <f t="shared" si="2025"/>
        <v>3.1803653575983453</v>
      </c>
      <c r="K8692">
        <f t="shared" si="2026"/>
        <v>1282.0539596994765</v>
      </c>
      <c r="L8692">
        <f t="shared" si="2027"/>
        <v>0.81261524701958809</v>
      </c>
      <c r="M8692">
        <f t="shared" si="2028"/>
        <v>0.81463395277008088</v>
      </c>
      <c r="N8692">
        <f t="shared" si="2029"/>
        <v>-4.0837166081122266E-3</v>
      </c>
      <c r="O8692">
        <f t="shared" si="2030"/>
        <v>4.0837166081122266E-3</v>
      </c>
      <c r="P8692">
        <f t="shared" si="2031"/>
        <v>-12.550540251135574</v>
      </c>
      <c r="Q8692">
        <f t="shared" si="2032"/>
        <v>-4.4047419128552638E-2</v>
      </c>
      <c r="R8692">
        <f t="shared" si="2033"/>
        <v>1180.8757893746995</v>
      </c>
      <c r="S8692">
        <f t="shared" si="2034"/>
        <v>831.05998689888554</v>
      </c>
      <c r="T8692">
        <f t="shared" si="2035"/>
        <v>349.81580247581394</v>
      </c>
      <c r="U8692">
        <f t="shared" si="2036"/>
        <v>122371.09566179768</v>
      </c>
    </row>
    <row r="8693" spans="1:21" x14ac:dyDescent="0.25">
      <c r="A8693">
        <v>874.82</v>
      </c>
      <c r="B8693" s="3">
        <v>4.0705</v>
      </c>
      <c r="C8693" s="3">
        <f t="shared" si="2022"/>
        <v>4070.5</v>
      </c>
      <c r="D8693">
        <v>2.1684000000000001</v>
      </c>
      <c r="E8693">
        <v>1.988</v>
      </c>
      <c r="F8693">
        <v>2.0367000000000002</v>
      </c>
      <c r="G8693">
        <f t="shared" si="2023"/>
        <v>-1.0329999999999999</v>
      </c>
      <c r="H8693">
        <f t="shared" si="2024"/>
        <v>-0.98429999999999973</v>
      </c>
      <c r="I8693">
        <f t="shared" si="2025"/>
        <v>3.1800454335104669</v>
      </c>
      <c r="K8693">
        <f t="shared" si="2026"/>
        <v>1280.0131586505531</v>
      </c>
      <c r="L8693">
        <f t="shared" si="2027"/>
        <v>0.81271584558111343</v>
      </c>
      <c r="M8693">
        <f t="shared" si="2028"/>
        <v>0.81473133791240337</v>
      </c>
      <c r="N8693">
        <f t="shared" si="2029"/>
        <v>-4.0772116166846433E-3</v>
      </c>
      <c r="O8693">
        <f t="shared" si="2030"/>
        <v>4.0772116166846433E-3</v>
      </c>
      <c r="P8693">
        <f t="shared" si="2031"/>
        <v>-12.549413247660162</v>
      </c>
      <c r="Q8693">
        <f t="shared" si="2032"/>
        <v>-4.4050996873837803E-2</v>
      </c>
      <c r="R8693">
        <f t="shared" si="2033"/>
        <v>1179.0083648695015</v>
      </c>
      <c r="S8693">
        <f t="shared" si="2034"/>
        <v>831.0494129931509</v>
      </c>
      <c r="T8693">
        <f t="shared" si="2035"/>
        <v>347.95895187635062</v>
      </c>
      <c r="U8693">
        <f t="shared" si="2036"/>
        <v>121075.43219088849</v>
      </c>
    </row>
    <row r="8694" spans="1:21" x14ac:dyDescent="0.25">
      <c r="A8694">
        <v>874.92100000000005</v>
      </c>
      <c r="B8694" s="3">
        <v>4.0810000000000004</v>
      </c>
      <c r="C8694" s="3">
        <f t="shared" si="2022"/>
        <v>4081.0000000000005</v>
      </c>
      <c r="D8694">
        <v>2.1690999999999998</v>
      </c>
      <c r="E8694">
        <v>1.9876</v>
      </c>
      <c r="F8694">
        <v>2.0367000000000002</v>
      </c>
      <c r="G8694">
        <f t="shared" si="2023"/>
        <v>-1.0333999999999999</v>
      </c>
      <c r="H8694">
        <f t="shared" si="2024"/>
        <v>-0.98429999999999973</v>
      </c>
      <c r="I8694">
        <f t="shared" si="2025"/>
        <v>3.1794055853347105</v>
      </c>
      <c r="K8694">
        <f t="shared" si="2026"/>
        <v>1283.5732625066692</v>
      </c>
      <c r="L8694">
        <f t="shared" si="2027"/>
        <v>0.81291707306946726</v>
      </c>
      <c r="M8694">
        <f t="shared" si="2028"/>
        <v>0.81493817109470823</v>
      </c>
      <c r="N8694">
        <f t="shared" si="2029"/>
        <v>-4.0885581389959614E-3</v>
      </c>
      <c r="O8694">
        <f t="shared" si="2030"/>
        <v>4.0885581389959614E-3</v>
      </c>
      <c r="P8694">
        <f t="shared" si="2031"/>
        <v>-12.551379187969554</v>
      </c>
      <c r="Q8694">
        <f t="shared" si="2032"/>
        <v>-4.404475628656658E-2</v>
      </c>
      <c r="R8694">
        <f t="shared" si="2033"/>
        <v>1182.2659953322022</v>
      </c>
      <c r="S8694">
        <f t="shared" si="2034"/>
        <v>831.06785246598986</v>
      </c>
      <c r="T8694">
        <f t="shared" si="2035"/>
        <v>351.19814286621238</v>
      </c>
      <c r="U8694">
        <f t="shared" si="2036"/>
        <v>123340.13555267653</v>
      </c>
    </row>
    <row r="8695" spans="1:21" x14ac:dyDescent="0.25">
      <c r="A8695">
        <v>875.02</v>
      </c>
      <c r="B8695" s="3">
        <v>4.0839999999999996</v>
      </c>
      <c r="C8695" s="3">
        <f t="shared" si="2022"/>
        <v>4083.9999999999995</v>
      </c>
      <c r="D8695">
        <v>2.1644999999999999</v>
      </c>
      <c r="E8695">
        <v>1.9876</v>
      </c>
      <c r="F8695">
        <v>2.0367000000000002</v>
      </c>
      <c r="G8695">
        <f t="shared" si="2023"/>
        <v>-1.0333999999999999</v>
      </c>
      <c r="H8695">
        <f t="shared" si="2024"/>
        <v>-0.98429999999999973</v>
      </c>
      <c r="I8695">
        <f t="shared" si="2025"/>
        <v>3.1794055853347105</v>
      </c>
      <c r="K8695">
        <f t="shared" si="2026"/>
        <v>1284.5168351083646</v>
      </c>
      <c r="L8695">
        <f t="shared" si="2027"/>
        <v>0.81291707306946726</v>
      </c>
      <c r="M8695">
        <f t="shared" si="2028"/>
        <v>0.81493965683204606</v>
      </c>
      <c r="N8695">
        <f t="shared" si="2029"/>
        <v>-4.0915655997878228E-3</v>
      </c>
      <c r="O8695">
        <f t="shared" si="2030"/>
        <v>4.0915655997878228E-3</v>
      </c>
      <c r="P8695">
        <f t="shared" si="2031"/>
        <v>-12.551900374991812</v>
      </c>
      <c r="Q8695">
        <f t="shared" si="2032"/>
        <v>-4.404310218313106E-2</v>
      </c>
      <c r="R8695">
        <f t="shared" si="2033"/>
        <v>1183.1293789813558</v>
      </c>
      <c r="S8695">
        <f t="shared" si="2034"/>
        <v>831.07273652085257</v>
      </c>
      <c r="T8695">
        <f t="shared" si="2035"/>
        <v>352.05664246050321</v>
      </c>
      <c r="U8695">
        <f t="shared" si="2036"/>
        <v>123943.87950056259</v>
      </c>
    </row>
    <row r="8696" spans="1:21" x14ac:dyDescent="0.25">
      <c r="A8696">
        <v>875.12</v>
      </c>
      <c r="B8696" s="3">
        <v>4.0750999999999999</v>
      </c>
      <c r="C8696" s="3">
        <f t="shared" si="2022"/>
        <v>4075.1</v>
      </c>
      <c r="D8696">
        <v>2.1650999999999998</v>
      </c>
      <c r="E8696">
        <v>1.9876</v>
      </c>
      <c r="F8696">
        <v>2.0348000000000002</v>
      </c>
      <c r="G8696">
        <f t="shared" si="2023"/>
        <v>-1.0333999999999999</v>
      </c>
      <c r="H8696">
        <f t="shared" si="2024"/>
        <v>-0.98619999999999974</v>
      </c>
      <c r="I8696">
        <f t="shared" si="2025"/>
        <v>3.1764395762945301</v>
      </c>
      <c r="K8696">
        <f t="shared" si="2026"/>
        <v>1282.9143769685052</v>
      </c>
      <c r="L8696">
        <f t="shared" si="2027"/>
        <v>0.81385039009656812</v>
      </c>
      <c r="M8696">
        <f t="shared" si="2028"/>
        <v>0.81587045064907648</v>
      </c>
      <c r="N8696">
        <f t="shared" si="2029"/>
        <v>-4.0864550900757499E-3</v>
      </c>
      <c r="O8696">
        <f t="shared" si="2030"/>
        <v>4.0864550900757499E-3</v>
      </c>
      <c r="P8696">
        <f t="shared" si="2031"/>
        <v>-12.551014759455009</v>
      </c>
      <c r="Q8696">
        <f t="shared" si="2032"/>
        <v>-4.4045912963472697E-2</v>
      </c>
      <c r="R8696">
        <f t="shared" si="2033"/>
        <v>1181.6631052518267</v>
      </c>
      <c r="S8696">
        <f t="shared" si="2034"/>
        <v>831.06443630369006</v>
      </c>
      <c r="T8696">
        <f t="shared" si="2035"/>
        <v>350.59866894813661</v>
      </c>
      <c r="U8696">
        <f t="shared" si="2036"/>
        <v>122919.42666820508</v>
      </c>
    </row>
    <row r="8697" spans="1:21" x14ac:dyDescent="0.25">
      <c r="A8697">
        <v>875.221</v>
      </c>
      <c r="B8697" s="3">
        <v>4.0800999999999998</v>
      </c>
      <c r="C8697" s="3">
        <f t="shared" si="2022"/>
        <v>4080.1</v>
      </c>
      <c r="D8697">
        <v>2.1665000000000001</v>
      </c>
      <c r="E8697">
        <v>1.9876</v>
      </c>
      <c r="F8697">
        <v>2.0345</v>
      </c>
      <c r="G8697">
        <f t="shared" si="2023"/>
        <v>-1.0333999999999999</v>
      </c>
      <c r="H8697">
        <f t="shared" si="2024"/>
        <v>-0.98649999999999993</v>
      </c>
      <c r="I8697">
        <f t="shared" si="2025"/>
        <v>3.175971259077659</v>
      </c>
      <c r="K8697">
        <f t="shared" si="2026"/>
        <v>1284.6778724266262</v>
      </c>
      <c r="L8697">
        <f t="shared" si="2027"/>
        <v>0.81399783560343386</v>
      </c>
      <c r="M8697">
        <f t="shared" si="2028"/>
        <v>0.81602067293331215</v>
      </c>
      <c r="N8697">
        <f t="shared" si="2029"/>
        <v>-4.0920754313193541E-3</v>
      </c>
      <c r="O8697">
        <f t="shared" si="2030"/>
        <v>4.0920754313193541E-3</v>
      </c>
      <c r="P8697">
        <f t="shared" si="2031"/>
        <v>-12.551988732081215</v>
      </c>
      <c r="Q8697">
        <f t="shared" si="2032"/>
        <v>-4.4042821775788714E-2</v>
      </c>
      <c r="R8697">
        <f t="shared" si="2033"/>
        <v>1183.2767363152579</v>
      </c>
      <c r="S8697">
        <f t="shared" si="2034"/>
        <v>831.07356433447126</v>
      </c>
      <c r="T8697">
        <f t="shared" si="2035"/>
        <v>352.20317198078669</v>
      </c>
      <c r="U8697">
        <f t="shared" si="2036"/>
        <v>124047.07435332761</v>
      </c>
    </row>
    <row r="8698" spans="1:21" x14ac:dyDescent="0.25">
      <c r="A8698">
        <v>875.32100000000003</v>
      </c>
      <c r="B8698" s="3">
        <v>4.0740999999999996</v>
      </c>
      <c r="C8698" s="3">
        <f t="shared" si="2022"/>
        <v>4074.0999999999995</v>
      </c>
      <c r="D8698">
        <v>2.1657999999999999</v>
      </c>
      <c r="E8698">
        <v>1.9876</v>
      </c>
      <c r="F8698">
        <v>2.0344000000000002</v>
      </c>
      <c r="G8698">
        <f t="shared" si="2023"/>
        <v>-1.0333999999999999</v>
      </c>
      <c r="H8698">
        <f t="shared" si="2024"/>
        <v>-0.9865999999999997</v>
      </c>
      <c r="I8698">
        <f t="shared" si="2025"/>
        <v>3.1758151533387027</v>
      </c>
      <c r="K8698">
        <f t="shared" si="2026"/>
        <v>1282.851741455084</v>
      </c>
      <c r="L8698">
        <f t="shared" si="2027"/>
        <v>0.81404698893726835</v>
      </c>
      <c r="M8698">
        <f t="shared" si="2028"/>
        <v>0.81606695086469927</v>
      </c>
      <c r="N8698">
        <f t="shared" si="2029"/>
        <v>-4.0862548244950314E-3</v>
      </c>
      <c r="O8698">
        <f t="shared" si="2030"/>
        <v>4.0862548244950314E-3</v>
      </c>
      <c r="P8698">
        <f t="shared" si="2031"/>
        <v>-12.550980057377197</v>
      </c>
      <c r="Q8698">
        <f t="shared" si="2032"/>
        <v>-4.4046023109542094E-2</v>
      </c>
      <c r="R8698">
        <f t="shared" si="2033"/>
        <v>1181.6057932547337</v>
      </c>
      <c r="S8698">
        <f t="shared" si="2034"/>
        <v>831.06411095850478</v>
      </c>
      <c r="T8698">
        <f t="shared" si="2035"/>
        <v>350.54168229622894</v>
      </c>
      <c r="U8698">
        <f t="shared" si="2036"/>
        <v>122879.47102707031</v>
      </c>
    </row>
    <row r="8699" spans="1:21" x14ac:dyDescent="0.25">
      <c r="A8699">
        <v>875.42100000000005</v>
      </c>
      <c r="B8699" s="3">
        <v>4.0735000000000001</v>
      </c>
      <c r="C8699" s="3">
        <f t="shared" si="2022"/>
        <v>4073.5</v>
      </c>
      <c r="D8699">
        <v>2.1678000000000002</v>
      </c>
      <c r="E8699">
        <v>1.9876</v>
      </c>
      <c r="F8699">
        <v>2.0339999999999998</v>
      </c>
      <c r="G8699">
        <f t="shared" si="2023"/>
        <v>-1.0333999999999999</v>
      </c>
      <c r="H8699">
        <f t="shared" si="2024"/>
        <v>-0.9870000000000001</v>
      </c>
      <c r="I8699">
        <f t="shared" si="2025"/>
        <v>3.1751907303828744</v>
      </c>
      <c r="K8699">
        <f t="shared" si="2026"/>
        <v>1282.9150579904863</v>
      </c>
      <c r="L8699">
        <f t="shared" si="2027"/>
        <v>0.81424362643667325</v>
      </c>
      <c r="M8699">
        <f t="shared" si="2028"/>
        <v>0.81626368806151017</v>
      </c>
      <c r="N8699">
        <f t="shared" si="2029"/>
        <v>-4.0864560073365606E-3</v>
      </c>
      <c r="O8699">
        <f t="shared" si="2030"/>
        <v>4.0864560073365606E-3</v>
      </c>
      <c r="P8699">
        <f t="shared" si="2031"/>
        <v>-12.551014918398669</v>
      </c>
      <c r="Q8699">
        <f t="shared" si="2032"/>
        <v>-4.404591245897925E-2</v>
      </c>
      <c r="R8699">
        <f t="shared" si="2033"/>
        <v>1181.6637307843791</v>
      </c>
      <c r="S8699">
        <f t="shared" si="2034"/>
        <v>831.06443779382857</v>
      </c>
      <c r="T8699">
        <f t="shared" si="2035"/>
        <v>350.59929299055057</v>
      </c>
      <c r="U8699">
        <f t="shared" si="2036"/>
        <v>122919.86424547392</v>
      </c>
    </row>
    <row r="8700" spans="1:21" x14ac:dyDescent="0.25">
      <c r="A8700">
        <v>875.52</v>
      </c>
      <c r="B8700" s="3">
        <v>4.0705</v>
      </c>
      <c r="C8700" s="3">
        <f t="shared" si="2022"/>
        <v>4070.5</v>
      </c>
      <c r="D8700">
        <v>2.1690999999999998</v>
      </c>
      <c r="E8700">
        <v>1.9876</v>
      </c>
      <c r="F8700">
        <v>2.0339</v>
      </c>
      <c r="G8700">
        <f t="shared" si="2023"/>
        <v>-1.0333999999999999</v>
      </c>
      <c r="H8700">
        <f t="shared" si="2024"/>
        <v>-0.98709999999999987</v>
      </c>
      <c r="I8700">
        <f t="shared" si="2025"/>
        <v>3.1750346246439181</v>
      </c>
      <c r="K8700">
        <f t="shared" si="2026"/>
        <v>1282.0332630093787</v>
      </c>
      <c r="L8700">
        <f t="shared" si="2027"/>
        <v>0.8142927918537286</v>
      </c>
      <c r="M8700">
        <f t="shared" si="2028"/>
        <v>0.81631146501547813</v>
      </c>
      <c r="N8700">
        <f t="shared" si="2029"/>
        <v>-4.0836452944240913E-3</v>
      </c>
      <c r="O8700">
        <f t="shared" si="2030"/>
        <v>4.0836452944240913E-3</v>
      </c>
      <c r="P8700">
        <f t="shared" si="2031"/>
        <v>-12.550527894791397</v>
      </c>
      <c r="Q8700">
        <f t="shared" si="2032"/>
        <v>-4.4047458351081106E-2</v>
      </c>
      <c r="R8700">
        <f t="shared" si="2033"/>
        <v>1180.8568613162149</v>
      </c>
      <c r="S8700">
        <f t="shared" si="2034"/>
        <v>831.05987101456446</v>
      </c>
      <c r="T8700">
        <f t="shared" si="2035"/>
        <v>349.79699030165045</v>
      </c>
      <c r="U8700">
        <f t="shared" si="2036"/>
        <v>122357.93442409293</v>
      </c>
    </row>
    <row r="8701" spans="1:21" x14ac:dyDescent="0.25">
      <c r="A8701">
        <v>875.62</v>
      </c>
      <c r="B8701" s="3">
        <v>4.0682</v>
      </c>
      <c r="C8701" s="3">
        <f t="shared" si="2022"/>
        <v>4068.2</v>
      </c>
      <c r="D8701">
        <v>2.1697000000000002</v>
      </c>
      <c r="E8701">
        <v>1.9875</v>
      </c>
      <c r="F8701">
        <v>2.0333000000000001</v>
      </c>
      <c r="G8701">
        <f t="shared" si="2023"/>
        <v>-1.0334999999999999</v>
      </c>
      <c r="H8701">
        <f t="shared" si="2024"/>
        <v>-0.9876999999999998</v>
      </c>
      <c r="I8701">
        <f t="shared" si="2025"/>
        <v>3.1739382952016126</v>
      </c>
      <c r="K8701">
        <f t="shared" si="2026"/>
        <v>1281.7514461923661</v>
      </c>
      <c r="L8701">
        <f t="shared" si="2027"/>
        <v>0.81463814832856096</v>
      </c>
      <c r="M8701">
        <f t="shared" si="2028"/>
        <v>0.81665637774515853</v>
      </c>
      <c r="N8701">
        <f t="shared" si="2029"/>
        <v>-4.0827459553866713E-3</v>
      </c>
      <c r="O8701">
        <f t="shared" si="2030"/>
        <v>4.0827459553866713E-3</v>
      </c>
      <c r="P8701">
        <f t="shared" si="2031"/>
        <v>-12.550372070656376</v>
      </c>
      <c r="Q8701">
        <f t="shared" si="2032"/>
        <v>-4.4047952987551695E-2</v>
      </c>
      <c r="R8701">
        <f t="shared" si="2033"/>
        <v>1180.5989906634627</v>
      </c>
      <c r="S8701">
        <f t="shared" si="2034"/>
        <v>831.05840952447136</v>
      </c>
      <c r="T8701">
        <f t="shared" si="2035"/>
        <v>349.54058113899134</v>
      </c>
      <c r="U8701">
        <f t="shared" si="2036"/>
        <v>122178.6178629838</v>
      </c>
    </row>
    <row r="8702" spans="1:21" x14ac:dyDescent="0.25">
      <c r="A8702">
        <v>875.72</v>
      </c>
      <c r="B8702" s="3">
        <v>4.0682</v>
      </c>
      <c r="C8702" s="3">
        <f t="shared" si="2022"/>
        <v>4068.2</v>
      </c>
      <c r="D8702">
        <v>2.1684000000000001</v>
      </c>
      <c r="E8702">
        <v>1.9855</v>
      </c>
      <c r="F8702">
        <v>2.0333000000000001</v>
      </c>
      <c r="G8702">
        <f t="shared" si="2023"/>
        <v>-1.0354999999999999</v>
      </c>
      <c r="H8702">
        <f t="shared" si="2024"/>
        <v>-0.9876999999999998</v>
      </c>
      <c r="I8702">
        <f t="shared" si="2025"/>
        <v>3.1707443950303409</v>
      </c>
      <c r="K8702">
        <f t="shared" si="2026"/>
        <v>1283.042558200618</v>
      </c>
      <c r="L8702">
        <f t="shared" si="2027"/>
        <v>0.81564494428574175</v>
      </c>
      <c r="M8702">
        <f t="shared" si="2028"/>
        <v>0.81766520667077713</v>
      </c>
      <c r="N8702">
        <f t="shared" si="2029"/>
        <v>-4.0868579239109921E-3</v>
      </c>
      <c r="O8702">
        <f t="shared" si="2030"/>
        <v>4.0868579239109921E-3</v>
      </c>
      <c r="P8702">
        <f t="shared" si="2031"/>
        <v>-12.551084563199833</v>
      </c>
      <c r="Q8702">
        <f t="shared" si="2032"/>
        <v>-4.4045691404863314E-2</v>
      </c>
      <c r="R8702">
        <f t="shared" si="2033"/>
        <v>1181.7804052803244</v>
      </c>
      <c r="S8702">
        <f t="shared" si="2034"/>
        <v>831.06509071559606</v>
      </c>
      <c r="T8702">
        <f t="shared" si="2035"/>
        <v>350.71531456472837</v>
      </c>
      <c r="U8702">
        <f t="shared" si="2036"/>
        <v>123001.23187023637</v>
      </c>
    </row>
    <row r="8703" spans="1:21" x14ac:dyDescent="0.25">
      <c r="A8703">
        <v>875.82100000000003</v>
      </c>
      <c r="B8703" s="3">
        <v>4.0692000000000004</v>
      </c>
      <c r="C8703" s="3">
        <f t="shared" si="2022"/>
        <v>4069.2000000000003</v>
      </c>
      <c r="D8703">
        <v>2.1684000000000001</v>
      </c>
      <c r="E8703">
        <v>1.9845999999999999</v>
      </c>
      <c r="F8703">
        <v>2.0333000000000001</v>
      </c>
      <c r="G8703">
        <f t="shared" si="2023"/>
        <v>-1.0364</v>
      </c>
      <c r="H8703">
        <f t="shared" si="2024"/>
        <v>-0.9876999999999998</v>
      </c>
      <c r="I8703">
        <f t="shared" si="2025"/>
        <v>3.1693071399532684</v>
      </c>
      <c r="K8703">
        <f t="shared" si="2026"/>
        <v>1283.9399339692905</v>
      </c>
      <c r="L8703">
        <f t="shared" si="2027"/>
        <v>0.81609833337690663</v>
      </c>
      <c r="M8703">
        <f t="shared" si="2028"/>
        <v>0.81812000875833801</v>
      </c>
      <c r="N8703">
        <f t="shared" si="2029"/>
        <v>-4.0897166958623384E-3</v>
      </c>
      <c r="O8703">
        <f t="shared" si="2030"/>
        <v>4.0897166958623384E-3</v>
      </c>
      <c r="P8703">
        <f t="shared" si="2031"/>
        <v>-12.551579958463687</v>
      </c>
      <c r="Q8703">
        <f t="shared" si="2032"/>
        <v>-4.404411908029008E-2</v>
      </c>
      <c r="R8703">
        <f t="shared" si="2033"/>
        <v>1182.6015257430743</v>
      </c>
      <c r="S8703">
        <f t="shared" si="2034"/>
        <v>831.06973410877345</v>
      </c>
      <c r="T8703">
        <f t="shared" si="2035"/>
        <v>351.53179163430082</v>
      </c>
      <c r="U8703">
        <f t="shared" si="2036"/>
        <v>123574.60052962149</v>
      </c>
    </row>
    <row r="8704" spans="1:21" x14ac:dyDescent="0.25">
      <c r="A8704">
        <v>875.92100000000005</v>
      </c>
      <c r="B8704" s="3">
        <v>4.0709</v>
      </c>
      <c r="C8704" s="3">
        <f t="shared" si="2022"/>
        <v>4070.9</v>
      </c>
      <c r="D8704">
        <v>2.1684000000000001</v>
      </c>
      <c r="E8704">
        <v>1.9845999999999999</v>
      </c>
      <c r="F8704">
        <v>2.0333000000000001</v>
      </c>
      <c r="G8704">
        <f t="shared" si="2023"/>
        <v>-1.0364</v>
      </c>
      <c r="H8704">
        <f t="shared" si="2024"/>
        <v>-0.9876999999999998</v>
      </c>
      <c r="I8704">
        <f t="shared" si="2025"/>
        <v>3.1693071399532684</v>
      </c>
      <c r="K8704">
        <f t="shared" si="2026"/>
        <v>1284.4763288104748</v>
      </c>
      <c r="L8704">
        <f t="shared" si="2027"/>
        <v>0.81609833337690663</v>
      </c>
      <c r="M8704">
        <f t="shared" si="2028"/>
        <v>0.81812085335878737</v>
      </c>
      <c r="N8704">
        <f t="shared" si="2029"/>
        <v>-4.0914263538694914E-3</v>
      </c>
      <c r="O8704">
        <f t="shared" si="2030"/>
        <v>4.0914263538694914E-3</v>
      </c>
      <c r="P8704">
        <f t="shared" si="2031"/>
        <v>-12.551876242993234</v>
      </c>
      <c r="Q8704">
        <f t="shared" si="2032"/>
        <v>-4.4043178768386142E-2</v>
      </c>
      <c r="R8704">
        <f t="shared" si="2033"/>
        <v>1183.0923345398685</v>
      </c>
      <c r="S8704">
        <f t="shared" si="2034"/>
        <v>831.07251042003782</v>
      </c>
      <c r="T8704">
        <f t="shared" si="2035"/>
        <v>352.01982411983067</v>
      </c>
      <c r="U8704">
        <f t="shared" si="2036"/>
        <v>123917.95657335653</v>
      </c>
    </row>
    <row r="8705" spans="1:21" x14ac:dyDescent="0.25">
      <c r="A8705">
        <v>876.02</v>
      </c>
      <c r="B8705" s="3">
        <v>4.0652999999999997</v>
      </c>
      <c r="C8705" s="3">
        <f t="shared" si="2022"/>
        <v>4065.2999999999997</v>
      </c>
      <c r="D8705">
        <v>2.1684000000000001</v>
      </c>
      <c r="E8705">
        <v>1.9845999999999999</v>
      </c>
      <c r="F8705">
        <v>2.0333000000000001</v>
      </c>
      <c r="G8705">
        <f t="shared" si="2023"/>
        <v>-1.0364</v>
      </c>
      <c r="H8705">
        <f t="shared" si="2024"/>
        <v>-0.9876999999999998</v>
      </c>
      <c r="I8705">
        <f t="shared" si="2025"/>
        <v>3.1693071399532684</v>
      </c>
      <c r="K8705">
        <f t="shared" si="2026"/>
        <v>1282.7093810983376</v>
      </c>
      <c r="L8705">
        <f t="shared" si="2027"/>
        <v>0.81609833337690663</v>
      </c>
      <c r="M8705">
        <f t="shared" si="2028"/>
        <v>0.81811807114554247</v>
      </c>
      <c r="N8705">
        <f t="shared" si="2029"/>
        <v>-4.0857945392576934E-3</v>
      </c>
      <c r="O8705">
        <f t="shared" si="2030"/>
        <v>4.0857945392576934E-3</v>
      </c>
      <c r="P8705">
        <f t="shared" si="2031"/>
        <v>-12.550900299745361</v>
      </c>
      <c r="Q8705">
        <f t="shared" si="2032"/>
        <v>-4.4046276266422629E-2</v>
      </c>
      <c r="R8705">
        <f t="shared" si="2033"/>
        <v>1181.4755419492528</v>
      </c>
      <c r="S8705">
        <f t="shared" si="2034"/>
        <v>831.06336316935915</v>
      </c>
      <c r="T8705">
        <f t="shared" si="2035"/>
        <v>350.41217877989368</v>
      </c>
      <c r="U8705">
        <f t="shared" si="2036"/>
        <v>122788.69503727218</v>
      </c>
    </row>
    <row r="8706" spans="1:21" x14ac:dyDescent="0.25">
      <c r="A8706">
        <v>876.12</v>
      </c>
      <c r="B8706" s="3">
        <v>4.0678999999999998</v>
      </c>
      <c r="C8706" s="3">
        <f t="shared" si="2022"/>
        <v>4067.8999999999996</v>
      </c>
      <c r="D8706">
        <v>2.1684000000000001</v>
      </c>
      <c r="E8706">
        <v>1.9843</v>
      </c>
      <c r="F8706">
        <v>2.0333000000000001</v>
      </c>
      <c r="G8706">
        <f t="shared" si="2023"/>
        <v>-1.0367</v>
      </c>
      <c r="H8706">
        <f t="shared" si="2024"/>
        <v>-0.9876999999999998</v>
      </c>
      <c r="I8706">
        <f t="shared" si="2025"/>
        <v>3.1688280549275776</v>
      </c>
      <c r="K8706">
        <f t="shared" si="2026"/>
        <v>1283.7238024557221</v>
      </c>
      <c r="L8706">
        <f t="shared" si="2027"/>
        <v>0.81624950876584135</v>
      </c>
      <c r="M8706">
        <f t="shared" si="2028"/>
        <v>0.81827084382935866</v>
      </c>
      <c r="N8706">
        <f t="shared" si="2029"/>
        <v>-4.0890273353334887E-3</v>
      </c>
      <c r="O8706">
        <f t="shared" si="2030"/>
        <v>4.0890273353334887E-3</v>
      </c>
      <c r="P8706">
        <f t="shared" si="2031"/>
        <v>-12.551460495919716</v>
      </c>
      <c r="Q8706">
        <f t="shared" si="2032"/>
        <v>-4.404449822858094E-2</v>
      </c>
      <c r="R8706">
        <f t="shared" si="2033"/>
        <v>1182.403762496265</v>
      </c>
      <c r="S8706">
        <f t="shared" si="2034"/>
        <v>831.06861452583837</v>
      </c>
      <c r="T8706">
        <f t="shared" si="2035"/>
        <v>351.33514797042665</v>
      </c>
      <c r="U8706">
        <f t="shared" si="2036"/>
        <v>123436.38619940159</v>
      </c>
    </row>
    <row r="8707" spans="1:21" x14ac:dyDescent="0.25">
      <c r="A8707">
        <v>876.221</v>
      </c>
      <c r="B8707" s="3">
        <v>4.0663</v>
      </c>
      <c r="C8707" s="3">
        <f t="shared" si="2022"/>
        <v>4066.3</v>
      </c>
      <c r="D8707">
        <v>2.1684000000000001</v>
      </c>
      <c r="E8707">
        <v>1.984</v>
      </c>
      <c r="F8707">
        <v>2.0333000000000001</v>
      </c>
      <c r="G8707">
        <f t="shared" si="2023"/>
        <v>-1.0369999999999999</v>
      </c>
      <c r="H8707">
        <f t="shared" si="2024"/>
        <v>-0.9876999999999998</v>
      </c>
      <c r="I8707">
        <f t="shared" si="2025"/>
        <v>3.1683489699018867</v>
      </c>
      <c r="K8707">
        <f t="shared" si="2026"/>
        <v>1283.4129190402659</v>
      </c>
      <c r="L8707">
        <f t="shared" si="2027"/>
        <v>0.81640070701222989</v>
      </c>
      <c r="M8707">
        <f t="shared" si="2028"/>
        <v>0.81842155256270155</v>
      </c>
      <c r="N8707">
        <f t="shared" si="2029"/>
        <v>-4.088035970806099E-3</v>
      </c>
      <c r="O8707">
        <f t="shared" si="2030"/>
        <v>4.088035970806099E-3</v>
      </c>
      <c r="P8707">
        <f t="shared" si="2031"/>
        <v>-12.551288701662109</v>
      </c>
      <c r="Q8707">
        <f t="shared" si="2032"/>
        <v>-4.4045043479071004E-2</v>
      </c>
      <c r="R8707">
        <f t="shared" si="2033"/>
        <v>1182.1192987769061</v>
      </c>
      <c r="S8707">
        <f t="shared" si="2034"/>
        <v>831.06700432912794</v>
      </c>
      <c r="T8707">
        <f t="shared" si="2035"/>
        <v>351.05229444777819</v>
      </c>
      <c r="U8707">
        <f t="shared" si="2036"/>
        <v>123237.71343704956</v>
      </c>
    </row>
    <row r="8708" spans="1:21" x14ac:dyDescent="0.25">
      <c r="A8708">
        <v>876.32100000000003</v>
      </c>
      <c r="B8708" s="3">
        <v>4.0669000000000004</v>
      </c>
      <c r="C8708" s="3">
        <f t="shared" si="2022"/>
        <v>4066.9000000000005</v>
      </c>
      <c r="D8708">
        <v>2.1678000000000002</v>
      </c>
      <c r="E8708">
        <v>1.984</v>
      </c>
      <c r="F8708">
        <v>2.0314000000000001</v>
      </c>
      <c r="G8708">
        <f t="shared" si="2023"/>
        <v>-1.0369999999999999</v>
      </c>
      <c r="H8708">
        <f t="shared" si="2024"/>
        <v>-0.98959999999999981</v>
      </c>
      <c r="I8708">
        <f t="shared" si="2025"/>
        <v>3.1653883329851435</v>
      </c>
      <c r="K8708">
        <f t="shared" si="2026"/>
        <v>1284.8028652979458</v>
      </c>
      <c r="L8708">
        <f t="shared" si="2027"/>
        <v>0.81733558542312501</v>
      </c>
      <c r="M8708">
        <f t="shared" si="2028"/>
        <v>0.81935861956517819</v>
      </c>
      <c r="N8708">
        <f t="shared" si="2029"/>
        <v>-4.0924631841976981E-3</v>
      </c>
      <c r="O8708">
        <f t="shared" si="2030"/>
        <v>4.0924631841976981E-3</v>
      </c>
      <c r="P8708">
        <f t="shared" si="2031"/>
        <v>-12.552055932986255</v>
      </c>
      <c r="Q8708">
        <f t="shared" si="2032"/>
        <v>-4.4042608511705626E-2</v>
      </c>
      <c r="R8708">
        <f t="shared" si="2033"/>
        <v>1183.39112611679</v>
      </c>
      <c r="S8708">
        <f t="shared" si="2034"/>
        <v>831.07419390132247</v>
      </c>
      <c r="T8708">
        <f t="shared" si="2035"/>
        <v>352.31693221546755</v>
      </c>
      <c r="U8708">
        <f t="shared" si="2036"/>
        <v>124127.22072571835</v>
      </c>
    </row>
    <row r="8709" spans="1:21" x14ac:dyDescent="0.25">
      <c r="A8709">
        <v>876.42100000000005</v>
      </c>
      <c r="B8709" s="3">
        <v>4.0587</v>
      </c>
      <c r="C8709" s="3">
        <f t="shared" si="2022"/>
        <v>4058.7</v>
      </c>
      <c r="D8709">
        <v>2.173</v>
      </c>
      <c r="E8709">
        <v>1.984</v>
      </c>
      <c r="F8709">
        <v>2.0312999999999999</v>
      </c>
      <c r="G8709">
        <f t="shared" si="2023"/>
        <v>-1.0369999999999999</v>
      </c>
      <c r="H8709">
        <f t="shared" si="2024"/>
        <v>-0.98970000000000002</v>
      </c>
      <c r="I8709">
        <f t="shared" si="2025"/>
        <v>3.1652325099895253</v>
      </c>
      <c r="K8709">
        <f t="shared" si="2026"/>
        <v>1282.27546860797</v>
      </c>
      <c r="L8709">
        <f t="shared" si="2027"/>
        <v>0.81738481376881644</v>
      </c>
      <c r="M8709">
        <f t="shared" si="2028"/>
        <v>0.81940386830440048</v>
      </c>
      <c r="N8709">
        <f t="shared" si="2029"/>
        <v>-4.0844074241115375E-3</v>
      </c>
      <c r="O8709">
        <f t="shared" si="2030"/>
        <v>4.0844074241115375E-3</v>
      </c>
      <c r="P8709">
        <f t="shared" si="2031"/>
        <v>-12.550659948353431</v>
      </c>
      <c r="Q8709">
        <f t="shared" si="2032"/>
        <v>-4.4047039179753014E-2</v>
      </c>
      <c r="R8709">
        <f t="shared" si="2033"/>
        <v>1181.0785064116858</v>
      </c>
      <c r="S8709">
        <f t="shared" si="2034"/>
        <v>831.06110942889825</v>
      </c>
      <c r="T8709">
        <f t="shared" si="2035"/>
        <v>350.01739698278755</v>
      </c>
      <c r="U8709">
        <f t="shared" si="2036"/>
        <v>122512.1781906063</v>
      </c>
    </row>
    <row r="8710" spans="1:21" x14ac:dyDescent="0.25">
      <c r="A8710">
        <v>876.52099999999996</v>
      </c>
      <c r="B8710" s="3">
        <v>4.0629999999999997</v>
      </c>
      <c r="C8710" s="3">
        <f t="shared" si="2022"/>
        <v>4062.9999999999995</v>
      </c>
      <c r="D8710">
        <v>2.1690999999999998</v>
      </c>
      <c r="E8710">
        <v>1.984</v>
      </c>
      <c r="F8710">
        <v>2.0310999999999999</v>
      </c>
      <c r="G8710">
        <f t="shared" si="2023"/>
        <v>-1.0369999999999999</v>
      </c>
      <c r="H8710">
        <f t="shared" si="2024"/>
        <v>-0.9899</v>
      </c>
      <c r="I8710">
        <f t="shared" si="2025"/>
        <v>3.1649208639982893</v>
      </c>
      <c r="K8710">
        <f t="shared" si="2026"/>
        <v>1283.7603765129072</v>
      </c>
      <c r="L8710">
        <f t="shared" si="2027"/>
        <v>0.81748327773108587</v>
      </c>
      <c r="M8710">
        <f t="shared" si="2028"/>
        <v>0.81950467038364538</v>
      </c>
      <c r="N8710">
        <f t="shared" si="2029"/>
        <v>-4.0891399758713354E-3</v>
      </c>
      <c r="O8710">
        <f t="shared" si="2030"/>
        <v>4.0891399758713354E-3</v>
      </c>
      <c r="P8710">
        <f t="shared" si="2031"/>
        <v>-12.55148001577543</v>
      </c>
      <c r="Q8710">
        <f t="shared" si="2032"/>
        <v>-4.4044436276285126E-2</v>
      </c>
      <c r="R8710">
        <f t="shared" si="2033"/>
        <v>1182.4372359086694</v>
      </c>
      <c r="S8710">
        <f t="shared" si="2034"/>
        <v>831.06879746927052</v>
      </c>
      <c r="T8710">
        <f t="shared" si="2035"/>
        <v>351.36843843939891</v>
      </c>
      <c r="U8710">
        <f t="shared" si="2036"/>
        <v>123459.77953134167</v>
      </c>
    </row>
    <row r="8711" spans="1:21" x14ac:dyDescent="0.25">
      <c r="A8711">
        <v>876.62</v>
      </c>
      <c r="B8711" s="3">
        <v>4.0602999999999998</v>
      </c>
      <c r="C8711" s="3">
        <f t="shared" si="2022"/>
        <v>4060.2999999999997</v>
      </c>
      <c r="D8711">
        <v>2.1711</v>
      </c>
      <c r="E8711">
        <v>1.984</v>
      </c>
      <c r="F8711">
        <v>2.0306999999999999</v>
      </c>
      <c r="G8711">
        <f t="shared" si="2023"/>
        <v>-1.0369999999999999</v>
      </c>
      <c r="H8711">
        <f t="shared" si="2024"/>
        <v>-0.99029999999999996</v>
      </c>
      <c r="I8711">
        <f t="shared" si="2025"/>
        <v>3.1642975720158169</v>
      </c>
      <c r="K8711">
        <f t="shared" si="2026"/>
        <v>1283.1599770856519</v>
      </c>
      <c r="L8711">
        <f t="shared" si="2027"/>
        <v>0.81768023474585427</v>
      </c>
      <c r="M8711">
        <f t="shared" si="2028"/>
        <v>0.81970068201716262</v>
      </c>
      <c r="N8711">
        <f t="shared" si="2029"/>
        <v>-4.0872256874794162E-3</v>
      </c>
      <c r="O8711">
        <f t="shared" si="2030"/>
        <v>4.0872256874794162E-3</v>
      </c>
      <c r="P8711">
        <f t="shared" si="2031"/>
        <v>-12.551148290586061</v>
      </c>
      <c r="Q8711">
        <f t="shared" si="2032"/>
        <v>-4.4045489134900681E-2</v>
      </c>
      <c r="R8711">
        <f t="shared" si="2033"/>
        <v>1181.8878587981189</v>
      </c>
      <c r="S8711">
        <f t="shared" si="2034"/>
        <v>831.06568813259776</v>
      </c>
      <c r="T8711">
        <f t="shared" si="2035"/>
        <v>350.82217066552118</v>
      </c>
      <c r="U8711">
        <f t="shared" si="2036"/>
        <v>123076.19543046807</v>
      </c>
    </row>
    <row r="8712" spans="1:21" x14ac:dyDescent="0.25">
      <c r="A8712">
        <v>876.721</v>
      </c>
      <c r="B8712" s="3">
        <v>4.0632999999999999</v>
      </c>
      <c r="C8712" s="3">
        <f t="shared" si="2022"/>
        <v>4063.2999999999997</v>
      </c>
      <c r="D8712">
        <v>2.1690999999999998</v>
      </c>
      <c r="E8712">
        <v>1.984</v>
      </c>
      <c r="F8712">
        <v>2.0305</v>
      </c>
      <c r="G8712">
        <f t="shared" si="2023"/>
        <v>-1.0369999999999999</v>
      </c>
      <c r="H8712">
        <f t="shared" si="2024"/>
        <v>-0.99049999999999994</v>
      </c>
      <c r="I8712">
        <f t="shared" si="2025"/>
        <v>3.1639859260245808</v>
      </c>
      <c r="K8712">
        <f t="shared" si="2026"/>
        <v>1284.2345367526241</v>
      </c>
      <c r="L8712">
        <f t="shared" si="2027"/>
        <v>0.81777872780217342</v>
      </c>
      <c r="M8712">
        <f t="shared" si="2028"/>
        <v>0.81980086706137556</v>
      </c>
      <c r="N8712">
        <f t="shared" si="2029"/>
        <v>-4.0906503310592065E-3</v>
      </c>
      <c r="O8712">
        <f t="shared" si="2030"/>
        <v>4.0906503310592065E-3</v>
      </c>
      <c r="P8712">
        <f t="shared" si="2031"/>
        <v>-12.551741756144896</v>
      </c>
      <c r="Q8712">
        <f t="shared" si="2032"/>
        <v>-4.4043605580931795E-2</v>
      </c>
      <c r="R8712">
        <f t="shared" si="2033"/>
        <v>1182.87110194651</v>
      </c>
      <c r="S8712">
        <f t="shared" si="2034"/>
        <v>831.07125029519796</v>
      </c>
      <c r="T8712">
        <f t="shared" si="2035"/>
        <v>351.799851651312</v>
      </c>
      <c r="U8712">
        <f t="shared" si="2036"/>
        <v>123763.13562188513</v>
      </c>
    </row>
    <row r="8713" spans="1:21" x14ac:dyDescent="0.25">
      <c r="A8713">
        <v>876.82</v>
      </c>
      <c r="B8713" s="3">
        <v>4.0617000000000001</v>
      </c>
      <c r="C8713" s="3">
        <f t="shared" si="2022"/>
        <v>4061.7000000000003</v>
      </c>
      <c r="D8713">
        <v>2.173</v>
      </c>
      <c r="E8713">
        <v>1.9824999999999999</v>
      </c>
      <c r="F8713">
        <v>2.0305</v>
      </c>
      <c r="G8713">
        <f t="shared" si="2023"/>
        <v>-1.0385</v>
      </c>
      <c r="H8713">
        <f t="shared" si="2024"/>
        <v>-0.99049999999999994</v>
      </c>
      <c r="I8713">
        <f t="shared" si="2025"/>
        <v>3.1615937995684131</v>
      </c>
      <c r="K8713">
        <f t="shared" si="2026"/>
        <v>1284.7001409714492</v>
      </c>
      <c r="L8713">
        <f t="shared" si="2027"/>
        <v>0.81853506213798843</v>
      </c>
      <c r="M8713">
        <f t="shared" si="2028"/>
        <v>0.82055793453163228</v>
      </c>
      <c r="N8713">
        <f t="shared" si="2029"/>
        <v>-4.0921319465498287E-3</v>
      </c>
      <c r="O8713">
        <f t="shared" si="2030"/>
        <v>4.0921319465498287E-3</v>
      </c>
      <c r="P8713">
        <f t="shared" si="2031"/>
        <v>-12.55199852661139</v>
      </c>
      <c r="Q8713">
        <f t="shared" si="2032"/>
        <v>-4.4042790692411959E-2</v>
      </c>
      <c r="R8713">
        <f t="shared" si="2033"/>
        <v>1183.2971397340511</v>
      </c>
      <c r="S8713">
        <f t="shared" si="2034"/>
        <v>831.07365609572867</v>
      </c>
      <c r="T8713">
        <f t="shared" si="2035"/>
        <v>352.22348363832248</v>
      </c>
      <c r="U8713">
        <f t="shared" si="2036"/>
        <v>124061.38242631563</v>
      </c>
    </row>
    <row r="8714" spans="1:21" x14ac:dyDescent="0.25">
      <c r="A8714">
        <v>876.92100000000005</v>
      </c>
      <c r="B8714" s="3">
        <v>4.0609999999999999</v>
      </c>
      <c r="C8714" s="3">
        <f t="shared" si="2022"/>
        <v>4061</v>
      </c>
      <c r="D8714">
        <v>2.1717</v>
      </c>
      <c r="E8714">
        <v>1.9821</v>
      </c>
      <c r="F8714">
        <v>2.0305</v>
      </c>
      <c r="G8714">
        <f t="shared" si="2023"/>
        <v>-1.0388999999999999</v>
      </c>
      <c r="H8714">
        <f t="shared" si="2024"/>
        <v>-0.99049999999999994</v>
      </c>
      <c r="I8714">
        <f t="shared" si="2025"/>
        <v>3.1609558991801019</v>
      </c>
      <c r="K8714">
        <f t="shared" si="2026"/>
        <v>1284.7379493821329</v>
      </c>
      <c r="L8714">
        <f t="shared" si="2027"/>
        <v>0.8187368479430418</v>
      </c>
      <c r="M8714">
        <f t="shared" si="2028"/>
        <v>0.82075977986932502</v>
      </c>
      <c r="N8714">
        <f t="shared" si="2029"/>
        <v>-4.092251810616121E-3</v>
      </c>
      <c r="O8714">
        <f t="shared" si="2030"/>
        <v>4.092251810616121E-3</v>
      </c>
      <c r="P8714">
        <f t="shared" si="2031"/>
        <v>-12.552019300039424</v>
      </c>
      <c r="Q8714">
        <f t="shared" si="2032"/>
        <v>-4.4042724767175495E-2</v>
      </c>
      <c r="R8714">
        <f t="shared" si="2033"/>
        <v>1183.3317359932867</v>
      </c>
      <c r="S8714">
        <f t="shared" si="2034"/>
        <v>831.07385071198587</v>
      </c>
      <c r="T8714">
        <f t="shared" si="2035"/>
        <v>352.25788528130079</v>
      </c>
      <c r="U8714">
        <f t="shared" si="2036"/>
        <v>124085.61774285407</v>
      </c>
    </row>
    <row r="8715" spans="1:21" x14ac:dyDescent="0.25">
      <c r="A8715">
        <v>877.02099999999996</v>
      </c>
      <c r="B8715" s="3">
        <v>4.0556999999999999</v>
      </c>
      <c r="C8715" s="3">
        <f t="shared" si="2022"/>
        <v>4055.7</v>
      </c>
      <c r="D8715">
        <v>2.173</v>
      </c>
      <c r="E8715">
        <v>1.9817</v>
      </c>
      <c r="F8715">
        <v>2.0305</v>
      </c>
      <c r="G8715">
        <f t="shared" si="2023"/>
        <v>-1.0392999999999999</v>
      </c>
      <c r="H8715">
        <f t="shared" si="2024"/>
        <v>-0.99049999999999994</v>
      </c>
      <c r="I8715">
        <f t="shared" si="2025"/>
        <v>3.1603179987917907</v>
      </c>
      <c r="K8715">
        <f t="shared" si="2026"/>
        <v>1283.320223328956</v>
      </c>
      <c r="L8715">
        <f t="shared" si="2027"/>
        <v>0.81893867447382418</v>
      </c>
      <c r="M8715">
        <f t="shared" si="2028"/>
        <v>0.82095937406681563</v>
      </c>
      <c r="N8715">
        <f t="shared" si="2029"/>
        <v>-4.087732431294169E-3</v>
      </c>
      <c r="O8715">
        <f t="shared" si="2030"/>
        <v>4.087732431294169E-3</v>
      </c>
      <c r="P8715">
        <f t="shared" si="2031"/>
        <v>-12.551236102026557</v>
      </c>
      <c r="Q8715">
        <f t="shared" si="2032"/>
        <v>-4.4045210425802568E-2</v>
      </c>
      <c r="R8715">
        <f t="shared" si="2033"/>
        <v>1182.0344954971952</v>
      </c>
      <c r="S8715">
        <f t="shared" si="2034"/>
        <v>831.06651128214833</v>
      </c>
      <c r="T8715">
        <f t="shared" si="2035"/>
        <v>350.96798421504684</v>
      </c>
      <c r="U8715">
        <f t="shared" si="2036"/>
        <v>123178.52594397336</v>
      </c>
    </row>
    <row r="8716" spans="1:21" x14ac:dyDescent="0.25">
      <c r="A8716">
        <v>877.12</v>
      </c>
      <c r="B8716" s="3">
        <v>4.0583999999999998</v>
      </c>
      <c r="C8716" s="3">
        <f t="shared" si="2022"/>
        <v>4058.3999999999996</v>
      </c>
      <c r="D8716">
        <v>2.1717</v>
      </c>
      <c r="E8716">
        <v>1.9816</v>
      </c>
      <c r="F8716">
        <v>2.0305</v>
      </c>
      <c r="G8716">
        <f t="shared" si="2023"/>
        <v>-1.0393999999999999</v>
      </c>
      <c r="H8716">
        <f t="shared" si="2024"/>
        <v>-0.99049999999999994</v>
      </c>
      <c r="I8716">
        <f t="shared" si="2025"/>
        <v>3.1601585236947125</v>
      </c>
      <c r="K8716">
        <f t="shared" si="2026"/>
        <v>1284.2393726676421</v>
      </c>
      <c r="L8716">
        <f t="shared" si="2027"/>
        <v>0.81898913747184166</v>
      </c>
      <c r="M8716">
        <f t="shared" si="2028"/>
        <v>0.82101128434561366</v>
      </c>
      <c r="N8716">
        <f t="shared" si="2029"/>
        <v>-4.0906618866718156E-3</v>
      </c>
      <c r="O8716">
        <f t="shared" si="2030"/>
        <v>4.0906618866718156E-3</v>
      </c>
      <c r="P8716">
        <f t="shared" si="2031"/>
        <v>-12.551743758742623</v>
      </c>
      <c r="Q8716">
        <f t="shared" si="2032"/>
        <v>-4.4043599225344864E-2</v>
      </c>
      <c r="R8716">
        <f t="shared" si="2033"/>
        <v>1182.8755342068928</v>
      </c>
      <c r="S8716">
        <f t="shared" si="2034"/>
        <v>831.07126906018595</v>
      </c>
      <c r="T8716">
        <f t="shared" si="2035"/>
        <v>351.80426514670683</v>
      </c>
      <c r="U8716">
        <f t="shared" si="2036"/>
        <v>123766.2409754144</v>
      </c>
    </row>
    <row r="8717" spans="1:21" x14ac:dyDescent="0.25">
      <c r="A8717">
        <v>877.221</v>
      </c>
      <c r="B8717" s="3">
        <v>4.0556999999999999</v>
      </c>
      <c r="C8717" s="3">
        <f t="shared" si="2022"/>
        <v>4055.7</v>
      </c>
      <c r="D8717">
        <v>2.1703999999999999</v>
      </c>
      <c r="E8717">
        <v>1.9813000000000001</v>
      </c>
      <c r="F8717">
        <v>2.0305</v>
      </c>
      <c r="G8717">
        <f t="shared" si="2023"/>
        <v>-1.0396999999999998</v>
      </c>
      <c r="H8717">
        <f t="shared" si="2024"/>
        <v>-0.99049999999999994</v>
      </c>
      <c r="I8717">
        <f t="shared" si="2025"/>
        <v>3.159680098403479</v>
      </c>
      <c r="K8717">
        <f t="shared" si="2026"/>
        <v>1283.5793098324293</v>
      </c>
      <c r="L8717">
        <f t="shared" si="2027"/>
        <v>0.81914054174677819</v>
      </c>
      <c r="M8717">
        <f t="shared" si="2028"/>
        <v>0.82116164929406088</v>
      </c>
      <c r="N8717">
        <f t="shared" si="2029"/>
        <v>-4.0885575775421986E-3</v>
      </c>
      <c r="O8717">
        <f t="shared" si="2030"/>
        <v>4.0885575775421986E-3</v>
      </c>
      <c r="P8717">
        <f t="shared" si="2031"/>
        <v>-12.551379090674764</v>
      </c>
      <c r="Q8717">
        <f t="shared" si="2032"/>
        <v>-4.404475659536615E-2</v>
      </c>
      <c r="R8717">
        <f t="shared" si="2033"/>
        <v>1182.2715664332984</v>
      </c>
      <c r="S8717">
        <f t="shared" si="2034"/>
        <v>831.06785155406635</v>
      </c>
      <c r="T8717">
        <f t="shared" si="2035"/>
        <v>351.20371487923205</v>
      </c>
      <c r="U8717">
        <f t="shared" si="2036"/>
        <v>123344.04934497293</v>
      </c>
    </row>
    <row r="8718" spans="1:21" x14ac:dyDescent="0.25">
      <c r="A8718">
        <v>877.32</v>
      </c>
      <c r="B8718" s="3">
        <v>4.0574000000000003</v>
      </c>
      <c r="C8718" s="3">
        <f t="shared" si="2022"/>
        <v>4057.4000000000005</v>
      </c>
      <c r="D8718">
        <v>2.1717</v>
      </c>
      <c r="E8718">
        <v>1.9809000000000001</v>
      </c>
      <c r="F8718">
        <v>2.0305</v>
      </c>
      <c r="G8718">
        <f t="shared" si="2023"/>
        <v>-1.0400999999999998</v>
      </c>
      <c r="H8718">
        <f t="shared" si="2024"/>
        <v>-0.99049999999999994</v>
      </c>
      <c r="I8718">
        <f t="shared" si="2025"/>
        <v>3.1590421980151682</v>
      </c>
      <c r="K8718">
        <f t="shared" si="2026"/>
        <v>1284.3766387638861</v>
      </c>
      <c r="L8718">
        <f t="shared" si="2027"/>
        <v>0.81934244977835602</v>
      </c>
      <c r="M8718">
        <f t="shared" si="2028"/>
        <v>0.82136481278956575</v>
      </c>
      <c r="N8718">
        <f t="shared" si="2029"/>
        <v>-4.0910982705040545E-3</v>
      </c>
      <c r="O8718">
        <f t="shared" si="2030"/>
        <v>4.0910982705040545E-3</v>
      </c>
      <c r="P8718">
        <f t="shared" si="2031"/>
        <v>-12.551819384908507</v>
      </c>
      <c r="Q8718">
        <f t="shared" si="2032"/>
        <v>-4.4043359214237132E-2</v>
      </c>
      <c r="R8718">
        <f t="shared" si="2033"/>
        <v>1183.0011366163997</v>
      </c>
      <c r="S8718">
        <f t="shared" si="2034"/>
        <v>831.07197768190247</v>
      </c>
      <c r="T8718">
        <f t="shared" si="2035"/>
        <v>351.9291589344972</v>
      </c>
      <c r="U8718">
        <f t="shared" si="2036"/>
        <v>123854.13290834258</v>
      </c>
    </row>
    <row r="8719" spans="1:21" x14ac:dyDescent="0.25">
      <c r="A8719">
        <v>877.42100000000005</v>
      </c>
      <c r="B8719" s="3">
        <v>4.0560999999999998</v>
      </c>
      <c r="C8719" s="3">
        <f t="shared" si="2022"/>
        <v>4056.1</v>
      </c>
      <c r="D8719">
        <v>2.173</v>
      </c>
      <c r="E8719">
        <v>1.9809000000000001</v>
      </c>
      <c r="F8719">
        <v>2.0285000000000002</v>
      </c>
      <c r="G8719">
        <f t="shared" si="2023"/>
        <v>-1.0400999999999998</v>
      </c>
      <c r="H8719">
        <f t="shared" si="2024"/>
        <v>-0.99249999999999972</v>
      </c>
      <c r="I8719">
        <f t="shared" si="2025"/>
        <v>3.1559306075714204</v>
      </c>
      <c r="K8719">
        <f t="shared" si="2026"/>
        <v>1285.2310473078767</v>
      </c>
      <c r="L8719">
        <f t="shared" si="2027"/>
        <v>0.82032791425820639</v>
      </c>
      <c r="M8719">
        <f t="shared" si="2028"/>
        <v>0.82235162261017025</v>
      </c>
      <c r="N8719">
        <f t="shared" si="2029"/>
        <v>-4.0938183965878545E-3</v>
      </c>
      <c r="O8719">
        <f t="shared" si="2030"/>
        <v>4.0938183965878545E-3</v>
      </c>
      <c r="P8719">
        <f t="shared" si="2031"/>
        <v>-12.552290808588621</v>
      </c>
      <c r="Q8719">
        <f t="shared" si="2032"/>
        <v>-4.4041863144891037E-2</v>
      </c>
      <c r="R8719">
        <f t="shared" si="2033"/>
        <v>1183.7829333995867</v>
      </c>
      <c r="S8719">
        <f t="shared" si="2034"/>
        <v>831.07639407617523</v>
      </c>
      <c r="T8719">
        <f t="shared" si="2035"/>
        <v>352.70653932341145</v>
      </c>
      <c r="U8719">
        <f t="shared" si="2036"/>
        <v>124401.90288149718</v>
      </c>
    </row>
    <row r="8720" spans="1:21" x14ac:dyDescent="0.25">
      <c r="A8720">
        <v>877.52</v>
      </c>
      <c r="B8720" s="3">
        <v>4.0576999999999996</v>
      </c>
      <c r="C8720" s="3">
        <f t="shared" si="2022"/>
        <v>4057.7</v>
      </c>
      <c r="D8720">
        <v>2.1743000000000001</v>
      </c>
      <c r="E8720">
        <v>1.9809000000000001</v>
      </c>
      <c r="F8720">
        <v>2.0285000000000002</v>
      </c>
      <c r="G8720">
        <f t="shared" si="2023"/>
        <v>-1.0400999999999998</v>
      </c>
      <c r="H8720">
        <f t="shared" si="2024"/>
        <v>-0.99249999999999972</v>
      </c>
      <c r="I8720">
        <f t="shared" si="2025"/>
        <v>3.1559306075714204</v>
      </c>
      <c r="K8720">
        <f t="shared" si="2026"/>
        <v>1285.7380293043</v>
      </c>
      <c r="L8720">
        <f t="shared" si="2027"/>
        <v>0.82032791425820639</v>
      </c>
      <c r="M8720">
        <f t="shared" si="2028"/>
        <v>0.8223524208975308</v>
      </c>
      <c r="N8720">
        <f t="shared" si="2029"/>
        <v>-4.0954343066658735E-3</v>
      </c>
      <c r="O8720">
        <f t="shared" si="2030"/>
        <v>4.0954343066658735E-3</v>
      </c>
      <c r="P8720">
        <f t="shared" si="2031"/>
        <v>-12.552570877916605</v>
      </c>
      <c r="Q8720">
        <f t="shared" si="2032"/>
        <v>-4.4040974394348134E-2</v>
      </c>
      <c r="R8720">
        <f t="shared" si="2033"/>
        <v>1184.2468226892784</v>
      </c>
      <c r="S8720">
        <f t="shared" si="2034"/>
        <v>831.07901711057013</v>
      </c>
      <c r="T8720">
        <f t="shared" si="2035"/>
        <v>353.16780557870823</v>
      </c>
      <c r="U8720">
        <f t="shared" si="2036"/>
        <v>124727.49889728025</v>
      </c>
    </row>
    <row r="8721" spans="1:21" x14ac:dyDescent="0.25">
      <c r="A8721">
        <v>877.62</v>
      </c>
      <c r="B8721" s="3">
        <v>4.0548000000000002</v>
      </c>
      <c r="C8721" s="3">
        <f t="shared" si="2022"/>
        <v>4054.8</v>
      </c>
      <c r="D8721">
        <v>2.1737000000000002</v>
      </c>
      <c r="E8721">
        <v>1.9809000000000001</v>
      </c>
      <c r="F8721">
        <v>2.028</v>
      </c>
      <c r="G8721">
        <f t="shared" si="2023"/>
        <v>-1.0400999999999998</v>
      </c>
      <c r="H8721">
        <f t="shared" si="2024"/>
        <v>-0.99299999999999988</v>
      </c>
      <c r="I8721">
        <f t="shared" si="2025"/>
        <v>3.155152709960483</v>
      </c>
      <c r="K8721">
        <f t="shared" si="2026"/>
        <v>1285.1358944368765</v>
      </c>
      <c r="L8721">
        <f t="shared" si="2027"/>
        <v>0.82057443219363468</v>
      </c>
      <c r="M8721">
        <f t="shared" si="2028"/>
        <v>0.82259799071910622</v>
      </c>
      <c r="N8721">
        <f t="shared" si="2029"/>
        <v>-4.0935143289173399E-3</v>
      </c>
      <c r="O8721">
        <f t="shared" si="2030"/>
        <v>4.0935143289173399E-3</v>
      </c>
      <c r="P8721">
        <f t="shared" si="2031"/>
        <v>-12.55223810901597</v>
      </c>
      <c r="Q8721">
        <f t="shared" si="2032"/>
        <v>-4.4042030382109819E-2</v>
      </c>
      <c r="R8721">
        <f t="shared" si="2033"/>
        <v>1183.6958695925059</v>
      </c>
      <c r="S8721">
        <f t="shared" si="2034"/>
        <v>831.07590045046186</v>
      </c>
      <c r="T8721">
        <f t="shared" si="2035"/>
        <v>352.61996914204406</v>
      </c>
      <c r="U8721">
        <f t="shared" si="2036"/>
        <v>124340.8426377361</v>
      </c>
    </row>
    <row r="8722" spans="1:21" x14ac:dyDescent="0.25">
      <c r="A8722">
        <v>877.721</v>
      </c>
      <c r="B8722" s="3">
        <v>4.0560999999999998</v>
      </c>
      <c r="C8722" s="3">
        <f t="shared" si="2022"/>
        <v>4056.1</v>
      </c>
      <c r="D8722">
        <v>2.1749999999999998</v>
      </c>
      <c r="E8722">
        <v>1.9809000000000001</v>
      </c>
      <c r="F8722">
        <v>2.0278</v>
      </c>
      <c r="G8722">
        <f t="shared" si="2023"/>
        <v>-1.0400999999999998</v>
      </c>
      <c r="H8722">
        <f t="shared" si="2024"/>
        <v>-0.99319999999999986</v>
      </c>
      <c r="I8722">
        <f t="shared" si="2025"/>
        <v>3.1548415509161081</v>
      </c>
      <c r="K8722">
        <f t="shared" si="2026"/>
        <v>1285.6747112456987</v>
      </c>
      <c r="L8722">
        <f t="shared" si="2027"/>
        <v>0.82067305638622901</v>
      </c>
      <c r="M8722">
        <f t="shared" si="2028"/>
        <v>0.822697463325749</v>
      </c>
      <c r="N8722">
        <f t="shared" si="2029"/>
        <v>-4.0952313921457104E-3</v>
      </c>
      <c r="O8722">
        <f t="shared" si="2030"/>
        <v>4.0952313921457104E-3</v>
      </c>
      <c r="P8722">
        <f t="shared" si="2031"/>
        <v>-12.552535708111767</v>
      </c>
      <c r="Q8722">
        <f t="shared" si="2032"/>
        <v>-4.4041085997334223E-2</v>
      </c>
      <c r="R8722">
        <f t="shared" si="2033"/>
        <v>1184.1888888013946</v>
      </c>
      <c r="S8722">
        <f t="shared" si="2034"/>
        <v>831.07868775125689</v>
      </c>
      <c r="T8722">
        <f t="shared" si="2035"/>
        <v>353.11020105013768</v>
      </c>
      <c r="U8722">
        <f t="shared" si="2036"/>
        <v>124686.81408566865</v>
      </c>
    </row>
    <row r="8723" spans="1:21" x14ac:dyDescent="0.25">
      <c r="A8723">
        <v>877.82</v>
      </c>
      <c r="B8723" s="3">
        <v>4.0530999999999997</v>
      </c>
      <c r="C8723" s="3">
        <f t="shared" si="2022"/>
        <v>4053.1</v>
      </c>
      <c r="D8723">
        <v>2.1749999999999998</v>
      </c>
      <c r="E8723">
        <v>1.9809000000000001</v>
      </c>
      <c r="F8723">
        <v>2.0274999999999999</v>
      </c>
      <c r="G8723">
        <f t="shared" si="2023"/>
        <v>-1.0400999999999998</v>
      </c>
      <c r="H8723">
        <f t="shared" si="2024"/>
        <v>-0.99350000000000005</v>
      </c>
      <c r="I8723">
        <f t="shared" si="2025"/>
        <v>3.1543748123495456</v>
      </c>
      <c r="K8723">
        <f t="shared" si="2026"/>
        <v>1284.9138866224448</v>
      </c>
      <c r="L8723">
        <f t="shared" si="2027"/>
        <v>0.82082101091514059</v>
      </c>
      <c r="M8723">
        <f t="shared" si="2028"/>
        <v>0.82284421986994993</v>
      </c>
      <c r="N8723">
        <f t="shared" si="2029"/>
        <v>-4.0928059347003038E-3</v>
      </c>
      <c r="O8723">
        <f t="shared" si="2030"/>
        <v>4.0928059347003038E-3</v>
      </c>
      <c r="P8723">
        <f t="shared" si="2031"/>
        <v>-12.552115335192102</v>
      </c>
      <c r="Q8723">
        <f t="shared" si="2032"/>
        <v>-4.4042419998929189E-2</v>
      </c>
      <c r="R8723">
        <f t="shared" si="2033"/>
        <v>1183.4927326004984</v>
      </c>
      <c r="S8723">
        <f t="shared" si="2034"/>
        <v>831.07475038114092</v>
      </c>
      <c r="T8723">
        <f t="shared" si="2035"/>
        <v>352.41798221935744</v>
      </c>
      <c r="U8723">
        <f t="shared" si="2036"/>
        <v>124198.43419156334</v>
      </c>
    </row>
    <row r="8724" spans="1:21" x14ac:dyDescent="0.25">
      <c r="A8724">
        <v>877.92100000000005</v>
      </c>
      <c r="B8724" s="3">
        <v>4.0564</v>
      </c>
      <c r="C8724" s="3">
        <f t="shared" si="2022"/>
        <v>4056.4</v>
      </c>
      <c r="D8724">
        <v>2.1743000000000001</v>
      </c>
      <c r="E8724">
        <v>1.9795</v>
      </c>
      <c r="F8724">
        <v>2.0274999999999999</v>
      </c>
      <c r="G8724">
        <f t="shared" si="2023"/>
        <v>-1.0414999999999999</v>
      </c>
      <c r="H8724">
        <f t="shared" si="2024"/>
        <v>-0.99350000000000005</v>
      </c>
      <c r="I8724">
        <f t="shared" si="2025"/>
        <v>3.1521454596627421</v>
      </c>
      <c r="K8724">
        <f t="shared" si="2026"/>
        <v>1286.8695470779471</v>
      </c>
      <c r="L8724">
        <f t="shared" si="2027"/>
        <v>0.82152801023759059</v>
      </c>
      <c r="M8724">
        <f t="shared" si="2028"/>
        <v>0.82355429855031437</v>
      </c>
      <c r="N8724">
        <f t="shared" si="2029"/>
        <v>-4.0990369823753429E-3</v>
      </c>
      <c r="O8724">
        <f t="shared" si="2030"/>
        <v>4.0990369823753429E-3</v>
      </c>
      <c r="P8724">
        <f t="shared" si="2031"/>
        <v>-12.553195338205583</v>
      </c>
      <c r="Q8724">
        <f t="shared" si="2032"/>
        <v>-4.4038992922707916E-2</v>
      </c>
      <c r="R8724">
        <f t="shared" si="2033"/>
        <v>1185.2821613388323</v>
      </c>
      <c r="S8724">
        <f t="shared" si="2034"/>
        <v>831.08486368263846</v>
      </c>
      <c r="T8724">
        <f t="shared" si="2035"/>
        <v>354.19729765619388</v>
      </c>
      <c r="U8724">
        <f t="shared" si="2036"/>
        <v>125455.72566695041</v>
      </c>
    </row>
    <row r="8725" spans="1:21" x14ac:dyDescent="0.25">
      <c r="A8725">
        <v>878.02</v>
      </c>
      <c r="B8725" s="3">
        <v>4.0514999999999999</v>
      </c>
      <c r="C8725" s="3">
        <f t="shared" si="2022"/>
        <v>4051.5</v>
      </c>
      <c r="D8725">
        <v>2.1743000000000001</v>
      </c>
      <c r="E8725">
        <v>1.9793000000000001</v>
      </c>
      <c r="F8725">
        <v>2.0274999999999999</v>
      </c>
      <c r="G8725">
        <f t="shared" si="2023"/>
        <v>-1.0416999999999998</v>
      </c>
      <c r="H8725">
        <f t="shared" si="2024"/>
        <v>-0.99350000000000005</v>
      </c>
      <c r="I8725">
        <f t="shared" si="2025"/>
        <v>3.1518269807074843</v>
      </c>
      <c r="K8725">
        <f t="shared" si="2026"/>
        <v>1285.444926006239</v>
      </c>
      <c r="L8725">
        <f t="shared" si="2027"/>
        <v>0.82162905095708649</v>
      </c>
      <c r="M8725">
        <f t="shared" si="2028"/>
        <v>0.82365309607971049</v>
      </c>
      <c r="N8725">
        <f t="shared" si="2029"/>
        <v>-4.094495947710706E-3</v>
      </c>
      <c r="O8725">
        <f t="shared" si="2030"/>
        <v>4.094495947710706E-3</v>
      </c>
      <c r="P8725">
        <f t="shared" si="2031"/>
        <v>-12.552408240141022</v>
      </c>
      <c r="Q8725">
        <f t="shared" si="2032"/>
        <v>-4.4041490491773472E-2</v>
      </c>
      <c r="R8725">
        <f t="shared" si="2033"/>
        <v>1183.9786409274398</v>
      </c>
      <c r="S8725">
        <f t="shared" si="2034"/>
        <v>831.07749396495149</v>
      </c>
      <c r="T8725">
        <f t="shared" si="2035"/>
        <v>352.90114696248827</v>
      </c>
      <c r="U8725">
        <f t="shared" si="2036"/>
        <v>124539.21952743974</v>
      </c>
    </row>
    <row r="8726" spans="1:21" x14ac:dyDescent="0.25">
      <c r="A8726">
        <v>878.12</v>
      </c>
      <c r="B8726" s="3">
        <v>4.0541</v>
      </c>
      <c r="C8726" s="3">
        <f t="shared" si="2022"/>
        <v>4054.1</v>
      </c>
      <c r="D8726">
        <v>2.1743000000000001</v>
      </c>
      <c r="E8726">
        <v>1.9786999999999999</v>
      </c>
      <c r="F8726">
        <v>2.0274999999999999</v>
      </c>
      <c r="G8726">
        <f t="shared" si="2023"/>
        <v>-1.0423</v>
      </c>
      <c r="H8726">
        <f t="shared" si="2024"/>
        <v>-0.99350000000000005</v>
      </c>
      <c r="I8726">
        <f t="shared" si="2025"/>
        <v>3.1508715438417112</v>
      </c>
      <c r="K8726">
        <f t="shared" si="2026"/>
        <v>1286.659879208222</v>
      </c>
      <c r="L8726">
        <f t="shared" si="2027"/>
        <v>0.82193223438538165</v>
      </c>
      <c r="M8726">
        <f t="shared" si="2028"/>
        <v>0.82395819255776215</v>
      </c>
      <c r="N8726">
        <f t="shared" si="2029"/>
        <v>-4.0983674169528571E-3</v>
      </c>
      <c r="O8726">
        <f t="shared" si="2030"/>
        <v>4.0983674169528571E-3</v>
      </c>
      <c r="P8726">
        <f t="shared" si="2031"/>
        <v>-12.553079276149125</v>
      </c>
      <c r="Q8726">
        <f t="shared" si="2032"/>
        <v>-4.4039361183690291E-2</v>
      </c>
      <c r="R8726">
        <f t="shared" si="2033"/>
        <v>1185.0903200100563</v>
      </c>
      <c r="S8726">
        <f t="shared" si="2034"/>
        <v>831.08377723956039</v>
      </c>
      <c r="T8726">
        <f t="shared" si="2035"/>
        <v>354.00654277049591</v>
      </c>
      <c r="U8726">
        <f t="shared" si="2036"/>
        <v>125320.63232431895</v>
      </c>
    </row>
    <row r="8727" spans="1:21" x14ac:dyDescent="0.25">
      <c r="A8727">
        <v>878.221</v>
      </c>
      <c r="B8727" s="3">
        <v>4.0564</v>
      </c>
      <c r="C8727" s="3">
        <f t="shared" si="2022"/>
        <v>4056.4</v>
      </c>
      <c r="D8727">
        <v>2.177</v>
      </c>
      <c r="E8727">
        <v>1.9784999999999999</v>
      </c>
      <c r="F8727">
        <v>2.0274999999999999</v>
      </c>
      <c r="G8727">
        <f t="shared" si="2023"/>
        <v>-1.0425</v>
      </c>
      <c r="H8727">
        <f t="shared" si="2024"/>
        <v>-0.99350000000000005</v>
      </c>
      <c r="I8727">
        <f t="shared" si="2025"/>
        <v>3.1505530648864535</v>
      </c>
      <c r="K8727">
        <f t="shared" si="2026"/>
        <v>1287.519973940256</v>
      </c>
      <c r="L8727">
        <f t="shared" si="2027"/>
        <v>0.82203331595829698</v>
      </c>
      <c r="M8727">
        <f t="shared" si="2028"/>
        <v>0.82406062842483052</v>
      </c>
      <c r="N8727">
        <f t="shared" si="2029"/>
        <v>-4.1011084855043225E-3</v>
      </c>
      <c r="O8727">
        <f t="shared" si="2030"/>
        <v>4.1011084855043225E-3</v>
      </c>
      <c r="P8727">
        <f t="shared" si="2031"/>
        <v>-12.553554424868848</v>
      </c>
      <c r="Q8727">
        <f t="shared" si="2032"/>
        <v>-4.4037853595986984E-2</v>
      </c>
      <c r="R8727">
        <f t="shared" si="2033"/>
        <v>1185.8772950478465</v>
      </c>
      <c r="S8727">
        <f t="shared" si="2034"/>
        <v>831.08822447341709</v>
      </c>
      <c r="T8727">
        <f t="shared" si="2035"/>
        <v>354.78907057442939</v>
      </c>
      <c r="U8727">
        <f t="shared" si="2036"/>
        <v>125875.28459906744</v>
      </c>
    </row>
    <row r="8728" spans="1:21" x14ac:dyDescent="0.25">
      <c r="A8728">
        <v>878.32</v>
      </c>
      <c r="B8728" s="3">
        <v>4.0500999999999996</v>
      </c>
      <c r="C8728" s="3">
        <f t="shared" si="2022"/>
        <v>4050.0999999999995</v>
      </c>
      <c r="D8728">
        <v>2.1743000000000001</v>
      </c>
      <c r="E8728">
        <v>1.9782</v>
      </c>
      <c r="F8728">
        <v>2.0274999999999999</v>
      </c>
      <c r="G8728">
        <f t="shared" si="2023"/>
        <v>-1.0427999999999999</v>
      </c>
      <c r="H8728">
        <f t="shared" si="2024"/>
        <v>-0.99350000000000005</v>
      </c>
      <c r="I8728">
        <f t="shared" si="2025"/>
        <v>3.1500753464535669</v>
      </c>
      <c r="K8728">
        <f t="shared" si="2026"/>
        <v>1285.7152780677779</v>
      </c>
      <c r="L8728">
        <f t="shared" si="2027"/>
        <v>0.82218495747803566</v>
      </c>
      <c r="M8728">
        <f t="shared" si="2028"/>
        <v>0.82420942829355437</v>
      </c>
      <c r="N8728">
        <f t="shared" si="2029"/>
        <v>-4.0953558723777856E-3</v>
      </c>
      <c r="O8728">
        <f t="shared" si="2030"/>
        <v>4.0953558723777856E-3</v>
      </c>
      <c r="P8728">
        <f t="shared" si="2031"/>
        <v>-12.552557283407232</v>
      </c>
      <c r="Q8728">
        <f t="shared" si="2032"/>
        <v>-4.4041017533206578E-2</v>
      </c>
      <c r="R8728">
        <f t="shared" si="2033"/>
        <v>1184.2260165901705</v>
      </c>
      <c r="S8728">
        <f t="shared" si="2034"/>
        <v>831.07888980126677</v>
      </c>
      <c r="T8728">
        <f t="shared" si="2035"/>
        <v>353.14712678890373</v>
      </c>
      <c r="U8728">
        <f t="shared" si="2036"/>
        <v>124712.89315925805</v>
      </c>
    </row>
    <row r="8729" spans="1:21" x14ac:dyDescent="0.25">
      <c r="A8729">
        <v>878.42100000000005</v>
      </c>
      <c r="B8729" s="3">
        <v>4.0521000000000003</v>
      </c>
      <c r="C8729" s="3">
        <f t="shared" si="2022"/>
        <v>4052.1000000000004</v>
      </c>
      <c r="D8729">
        <v>2.1749999999999998</v>
      </c>
      <c r="E8729">
        <v>1.9782</v>
      </c>
      <c r="F8729">
        <v>2.0259</v>
      </c>
      <c r="G8729">
        <f t="shared" si="2023"/>
        <v>-1.0427999999999999</v>
      </c>
      <c r="H8729">
        <f t="shared" si="2024"/>
        <v>-0.99509999999999987</v>
      </c>
      <c r="I8729">
        <f t="shared" si="2025"/>
        <v>3.1475894670186348</v>
      </c>
      <c r="K8729">
        <f t="shared" si="2026"/>
        <v>1287.3661074479667</v>
      </c>
      <c r="L8729">
        <f t="shared" si="2027"/>
        <v>0.82297441821869755</v>
      </c>
      <c r="M8729">
        <f t="shared" si="2028"/>
        <v>0.82500148840902232</v>
      </c>
      <c r="N8729">
        <f t="shared" si="2029"/>
        <v>-4.1006150653112063E-3</v>
      </c>
      <c r="O8729">
        <f t="shared" si="2030"/>
        <v>4.1006150653112063E-3</v>
      </c>
      <c r="P8729">
        <f t="shared" si="2031"/>
        <v>-12.553468890616315</v>
      </c>
      <c r="Q8729">
        <f t="shared" si="2032"/>
        <v>-4.4038124977093196E-2</v>
      </c>
      <c r="R8729">
        <f t="shared" si="2033"/>
        <v>1185.7365156488265</v>
      </c>
      <c r="S8729">
        <f t="shared" si="2034"/>
        <v>831.08742401390145</v>
      </c>
      <c r="T8729">
        <f t="shared" si="2035"/>
        <v>354.64909163492507</v>
      </c>
      <c r="U8729">
        <f t="shared" si="2036"/>
        <v>125775.97819747748</v>
      </c>
    </row>
    <row r="8730" spans="1:21" x14ac:dyDescent="0.25">
      <c r="A8730">
        <v>878.52</v>
      </c>
      <c r="B8730" s="3">
        <v>4.0484999999999998</v>
      </c>
      <c r="C8730" s="3">
        <f t="shared" si="2022"/>
        <v>4048.4999999999995</v>
      </c>
      <c r="D8730">
        <v>2.1743000000000001</v>
      </c>
      <c r="E8730">
        <v>1.9782</v>
      </c>
      <c r="F8730">
        <v>2.0259</v>
      </c>
      <c r="G8730">
        <f t="shared" si="2023"/>
        <v>-1.0427999999999999</v>
      </c>
      <c r="H8730">
        <f t="shared" si="2024"/>
        <v>-0.99509999999999987</v>
      </c>
      <c r="I8730">
        <f t="shared" si="2025"/>
        <v>3.1475894670186348</v>
      </c>
      <c r="K8730">
        <f t="shared" si="2026"/>
        <v>1286.2223750655444</v>
      </c>
      <c r="L8730">
        <f t="shared" si="2027"/>
        <v>0.82297441821869755</v>
      </c>
      <c r="M8730">
        <f t="shared" si="2028"/>
        <v>0.8249996875026564</v>
      </c>
      <c r="N8730">
        <f t="shared" si="2029"/>
        <v>-4.0969696327389426E-3</v>
      </c>
      <c r="O8730">
        <f t="shared" si="2030"/>
        <v>4.0969696327389426E-3</v>
      </c>
      <c r="P8730">
        <f t="shared" si="2031"/>
        <v>-12.552836992013985</v>
      </c>
      <c r="Q8730">
        <f t="shared" si="2032"/>
        <v>-4.4040129965007946E-2</v>
      </c>
      <c r="R8730">
        <f t="shared" si="2033"/>
        <v>1184.6900134898447</v>
      </c>
      <c r="S8730">
        <f t="shared" si="2034"/>
        <v>831.08150895305982</v>
      </c>
      <c r="T8730">
        <f t="shared" si="2035"/>
        <v>353.60850453678484</v>
      </c>
      <c r="U8730">
        <f t="shared" si="2036"/>
        <v>125038.97448074138</v>
      </c>
    </row>
    <row r="8731" spans="1:21" x14ac:dyDescent="0.25">
      <c r="A8731">
        <v>878.62099999999998</v>
      </c>
      <c r="B8731" s="3">
        <v>4.0507999999999997</v>
      </c>
      <c r="C8731" s="3">
        <f t="shared" si="2022"/>
        <v>4050.7999999999997</v>
      </c>
      <c r="D8731">
        <v>2.1743000000000001</v>
      </c>
      <c r="E8731">
        <v>1.9782</v>
      </c>
      <c r="F8731">
        <v>2.0253999999999999</v>
      </c>
      <c r="G8731">
        <f t="shared" si="2023"/>
        <v>-1.0427999999999999</v>
      </c>
      <c r="H8731">
        <f t="shared" si="2024"/>
        <v>-0.99560000000000004</v>
      </c>
      <c r="I8731">
        <f t="shared" si="2025"/>
        <v>3.1468126296952179</v>
      </c>
      <c r="K8731">
        <f t="shared" si="2026"/>
        <v>1287.2707964160984</v>
      </c>
      <c r="L8731">
        <f t="shared" si="2027"/>
        <v>0.82322125256941903</v>
      </c>
      <c r="M8731">
        <f t="shared" si="2028"/>
        <v>0.82524817268421335</v>
      </c>
      <c r="N8731">
        <f t="shared" si="2029"/>
        <v>-4.1003104925240565E-3</v>
      </c>
      <c r="O8731">
        <f t="shared" si="2030"/>
        <v>4.1003104925240565E-3</v>
      </c>
      <c r="P8731">
        <f t="shared" si="2031"/>
        <v>-12.553416093590602</v>
      </c>
      <c r="Q8731">
        <f t="shared" si="2032"/>
        <v>-4.4038292492126131E-2</v>
      </c>
      <c r="R8731">
        <f t="shared" si="2033"/>
        <v>1185.6493091251186</v>
      </c>
      <c r="S8731">
        <f t="shared" si="2034"/>
        <v>831.08692989615383</v>
      </c>
      <c r="T8731">
        <f t="shared" si="2035"/>
        <v>354.5623792289648</v>
      </c>
      <c r="U8731">
        <f t="shared" si="2036"/>
        <v>125714.48076450425</v>
      </c>
    </row>
    <row r="8732" spans="1:21" x14ac:dyDescent="0.25">
      <c r="A8732">
        <v>878.721</v>
      </c>
      <c r="B8732" s="3">
        <v>4.0551000000000004</v>
      </c>
      <c r="C8732" s="3">
        <f t="shared" si="2022"/>
        <v>4055.1000000000004</v>
      </c>
      <c r="D8732">
        <v>2.1776</v>
      </c>
      <c r="E8732">
        <v>1.9782</v>
      </c>
      <c r="F8732">
        <v>2.0253999999999999</v>
      </c>
      <c r="G8732">
        <f t="shared" si="2023"/>
        <v>-1.0427999999999999</v>
      </c>
      <c r="H8732">
        <f t="shared" si="2024"/>
        <v>-0.99560000000000004</v>
      </c>
      <c r="I8732">
        <f t="shared" si="2025"/>
        <v>3.1468126296952179</v>
      </c>
      <c r="K8732">
        <f t="shared" si="2026"/>
        <v>1288.6372584543599</v>
      </c>
      <c r="L8732">
        <f t="shared" si="2027"/>
        <v>0.82322125256941903</v>
      </c>
      <c r="M8732">
        <f t="shared" si="2028"/>
        <v>0.82525032429784362</v>
      </c>
      <c r="N8732">
        <f t="shared" si="2029"/>
        <v>-4.1046658341228406E-3</v>
      </c>
      <c r="O8732">
        <f t="shared" si="2030"/>
        <v>4.1046658341228406E-3</v>
      </c>
      <c r="P8732">
        <f t="shared" si="2031"/>
        <v>-12.554171124753273</v>
      </c>
      <c r="Q8732">
        <f t="shared" si="2032"/>
        <v>-4.4035897054246792E-2</v>
      </c>
      <c r="R8732">
        <f t="shared" si="2033"/>
        <v>1186.8995908327593</v>
      </c>
      <c r="S8732">
        <f t="shared" si="2034"/>
        <v>831.09399430466635</v>
      </c>
      <c r="T8732">
        <f t="shared" si="2035"/>
        <v>355.80559652809291</v>
      </c>
      <c r="U8732">
        <f t="shared" si="2036"/>
        <v>126597.62252071204</v>
      </c>
    </row>
    <row r="8733" spans="1:21" x14ac:dyDescent="0.25">
      <c r="A8733">
        <v>878.82</v>
      </c>
      <c r="B8733" s="3">
        <v>4.0528000000000004</v>
      </c>
      <c r="C8733" s="3">
        <f t="shared" ref="C8733:C8796" si="2037">B8733*1000</f>
        <v>4052.8</v>
      </c>
      <c r="D8733">
        <v>2.1776</v>
      </c>
      <c r="E8733">
        <v>1.9782</v>
      </c>
      <c r="F8733">
        <v>2.0247000000000002</v>
      </c>
      <c r="G8733">
        <f t="shared" ref="G8733:G8796" si="2038">E8733-$B$7</f>
        <v>-1.0427999999999999</v>
      </c>
      <c r="H8733">
        <f t="shared" ref="H8733:H8796" si="2039">F8733-$B$7</f>
        <v>-0.99629999999999974</v>
      </c>
      <c r="I8733">
        <f t="shared" ref="I8733:I8796" si="2040">(PI()*E8733*F8733)/4</f>
        <v>3.1457250574424358</v>
      </c>
      <c r="K8733">
        <f t="shared" ref="K8733:K8796" si="2041">C8733/I8733</f>
        <v>1288.3516283190504</v>
      </c>
      <c r="L8733">
        <f t="shared" ref="L8733:L8796" si="2042">LN($J$28/I8733)</f>
        <v>0.8235669230501329</v>
      </c>
      <c r="M8733">
        <f t="shared" ref="M8733:M8796" si="2043">L8733+(($W$56-$W$57)/($W$56*$W$57))*K8733</f>
        <v>0.82559554502900345</v>
      </c>
      <c r="N8733">
        <f t="shared" ref="N8733:N8796" si="2044">(M8733-K8733)/$W$56</f>
        <v>-4.1037543398473328E-3</v>
      </c>
      <c r="O8733">
        <f t="shared" ref="O8733:O8796" si="2045">ABS(N8733)</f>
        <v>4.1037543398473328E-3</v>
      </c>
      <c r="P8733">
        <f t="shared" ref="P8733:P8796" si="2046">1/(1.1*O8733-$F$17)</f>
        <v>-12.554013102863054</v>
      </c>
      <c r="Q8733">
        <f t="shared" ref="Q8733:Q8796" si="2047">(1.1/2)*(O8733-$F$17)</f>
        <v>-4.403639837609833E-2</v>
      </c>
      <c r="R8733">
        <f t="shared" ref="R8733:R8796" si="2048">ABS(K8733/((1+(2*P8733))*LN(1+Q8733)))</f>
        <v>1186.6382493677399</v>
      </c>
      <c r="S8733">
        <f t="shared" ref="S8733:S8796" si="2049">$S$21+($S$22*(O8733^$S$23))</f>
        <v>831.0925160998338</v>
      </c>
      <c r="T8733">
        <f t="shared" ref="T8733:T8796" si="2050">R8733-S8733</f>
        <v>355.54573326790614</v>
      </c>
      <c r="U8733">
        <f t="shared" ref="U8733:U8796" si="2051">T8733^2</f>
        <v>126412.76844501306</v>
      </c>
    </row>
    <row r="8734" spans="1:21" x14ac:dyDescent="0.25">
      <c r="A8734">
        <v>878.92100000000005</v>
      </c>
      <c r="B8734" s="3">
        <v>4.0500999999999996</v>
      </c>
      <c r="C8734" s="3">
        <f t="shared" si="2037"/>
        <v>4050.0999999999995</v>
      </c>
      <c r="D8734">
        <v>2.1737000000000002</v>
      </c>
      <c r="E8734">
        <v>1.9765999999999999</v>
      </c>
      <c r="F8734">
        <v>2.0247000000000002</v>
      </c>
      <c r="G8734">
        <f t="shared" si="2038"/>
        <v>-1.0444</v>
      </c>
      <c r="H8734">
        <f t="shared" si="2039"/>
        <v>-0.99629999999999974</v>
      </c>
      <c r="I8734">
        <f t="shared" si="2040"/>
        <v>3.143180744384146</v>
      </c>
      <c r="K8734">
        <f t="shared" si="2041"/>
        <v>1288.5355088905487</v>
      </c>
      <c r="L8734">
        <f t="shared" si="2042"/>
        <v>0.82437606641378991</v>
      </c>
      <c r="M8734">
        <f t="shared" si="2043"/>
        <v>0.82640497792865408</v>
      </c>
      <c r="N8734">
        <f t="shared" si="2044"/>
        <v>-4.104337845703061E-3</v>
      </c>
      <c r="O8734">
        <f t="shared" si="2045"/>
        <v>4.104337845703061E-3</v>
      </c>
      <c r="P8734">
        <f t="shared" si="2046"/>
        <v>-12.554114262336146</v>
      </c>
      <c r="Q8734">
        <f t="shared" si="2047"/>
        <v>-4.4036077447877679E-2</v>
      </c>
      <c r="R8734">
        <f t="shared" si="2048"/>
        <v>1186.8064999465789</v>
      </c>
      <c r="S8734">
        <f t="shared" si="2049"/>
        <v>831.09346240853233</v>
      </c>
      <c r="T8734">
        <f t="shared" si="2050"/>
        <v>355.71303753804659</v>
      </c>
      <c r="U8734">
        <f t="shared" si="2051"/>
        <v>126531.76507454374</v>
      </c>
    </row>
    <row r="8735" spans="1:21" x14ac:dyDescent="0.25">
      <c r="A8735">
        <v>879.02</v>
      </c>
      <c r="B8735" s="3">
        <v>4.0505000000000004</v>
      </c>
      <c r="C8735" s="3">
        <f t="shared" si="2037"/>
        <v>4050.5000000000005</v>
      </c>
      <c r="D8735">
        <v>2.177</v>
      </c>
      <c r="E8735">
        <v>1.9762999999999999</v>
      </c>
      <c r="F8735">
        <v>2.0247000000000002</v>
      </c>
      <c r="G8735">
        <f t="shared" si="2038"/>
        <v>-1.0447</v>
      </c>
      <c r="H8735">
        <f t="shared" si="2039"/>
        <v>-0.99629999999999974</v>
      </c>
      <c r="I8735">
        <f t="shared" si="2040"/>
        <v>3.1427036856857171</v>
      </c>
      <c r="K8735">
        <f t="shared" si="2041"/>
        <v>1288.8583859970904</v>
      </c>
      <c r="L8735">
        <f t="shared" si="2042"/>
        <v>0.82452785370948456</v>
      </c>
      <c r="M8735">
        <f t="shared" si="2043"/>
        <v>0.82655727362250675</v>
      </c>
      <c r="N8735">
        <f t="shared" si="2044"/>
        <v>-4.1053664721613856E-3</v>
      </c>
      <c r="O8735">
        <f t="shared" si="2045"/>
        <v>4.1053664721613856E-3</v>
      </c>
      <c r="P8735">
        <f t="shared" si="2046"/>
        <v>-12.554292594097701</v>
      </c>
      <c r="Q8735">
        <f t="shared" si="2047"/>
        <v>-4.4035511703325605E-2</v>
      </c>
      <c r="R8735">
        <f t="shared" si="2048"/>
        <v>1187.1019237298544</v>
      </c>
      <c r="S8735">
        <f t="shared" si="2049"/>
        <v>831.0951304666911</v>
      </c>
      <c r="T8735">
        <f t="shared" si="2050"/>
        <v>356.00679326316333</v>
      </c>
      <c r="U8735">
        <f t="shared" si="2051"/>
        <v>126740.83684952071</v>
      </c>
    </row>
    <row r="8736" spans="1:21" x14ac:dyDescent="0.25">
      <c r="A8736">
        <v>879.12</v>
      </c>
      <c r="B8736" s="3">
        <v>4.0458999999999996</v>
      </c>
      <c r="C8736" s="3">
        <f t="shared" si="2037"/>
        <v>4045.8999999999996</v>
      </c>
      <c r="D8736">
        <v>2.1783000000000001</v>
      </c>
      <c r="E8736">
        <v>1.976</v>
      </c>
      <c r="F8736">
        <v>2.0247000000000002</v>
      </c>
      <c r="G8736">
        <f t="shared" si="2038"/>
        <v>-1.0449999999999999</v>
      </c>
      <c r="H8736">
        <f t="shared" si="2039"/>
        <v>-0.99629999999999974</v>
      </c>
      <c r="I8736">
        <f t="shared" si="2040"/>
        <v>3.1422266269872878</v>
      </c>
      <c r="K8736">
        <f t="shared" si="2041"/>
        <v>1287.5901328221951</v>
      </c>
      <c r="L8736">
        <f t="shared" si="2042"/>
        <v>0.82467966404806015</v>
      </c>
      <c r="M8736">
        <f t="shared" si="2043"/>
        <v>0.82670708698587092</v>
      </c>
      <c r="N8736">
        <f t="shared" si="2044"/>
        <v>-4.1013236690372211E-3</v>
      </c>
      <c r="O8736">
        <f t="shared" si="2045"/>
        <v>4.1013236690372211E-3</v>
      </c>
      <c r="P8736">
        <f t="shared" si="2046"/>
        <v>-12.55359172723912</v>
      </c>
      <c r="Q8736">
        <f t="shared" si="2047"/>
        <v>-4.4037735245043889E-2</v>
      </c>
      <c r="R8736">
        <f t="shared" si="2048"/>
        <v>1185.9415051793821</v>
      </c>
      <c r="S8736">
        <f t="shared" si="2049"/>
        <v>831.08857354659369</v>
      </c>
      <c r="T8736">
        <f t="shared" si="2050"/>
        <v>354.85293163278845</v>
      </c>
      <c r="U8736">
        <f t="shared" si="2051"/>
        <v>125920.60308838444</v>
      </c>
    </row>
    <row r="8737" spans="1:21" x14ac:dyDescent="0.25">
      <c r="A8737">
        <v>879.221</v>
      </c>
      <c r="B8737" s="3">
        <v>4.0454999999999997</v>
      </c>
      <c r="C8737" s="3">
        <f t="shared" si="2037"/>
        <v>4045.4999999999995</v>
      </c>
      <c r="D8737">
        <v>2.1762999999999999</v>
      </c>
      <c r="E8737">
        <v>1.9758</v>
      </c>
      <c r="F8737">
        <v>2.0247000000000002</v>
      </c>
      <c r="G8737">
        <f t="shared" si="2038"/>
        <v>-1.0451999999999999</v>
      </c>
      <c r="H8737">
        <f t="shared" si="2039"/>
        <v>-0.99629999999999974</v>
      </c>
      <c r="I8737">
        <f t="shared" si="2040"/>
        <v>3.1419085878550015</v>
      </c>
      <c r="K8737">
        <f t="shared" si="2041"/>
        <v>1287.5931577506158</v>
      </c>
      <c r="L8737">
        <f t="shared" si="2042"/>
        <v>0.82478088374549985</v>
      </c>
      <c r="M8737">
        <f t="shared" si="2043"/>
        <v>0.82680831144632416</v>
      </c>
      <c r="N8737">
        <f t="shared" si="2044"/>
        <v>-4.1013329878102087E-3</v>
      </c>
      <c r="O8737">
        <f t="shared" si="2045"/>
        <v>4.1013329878102087E-3</v>
      </c>
      <c r="P8737">
        <f t="shared" si="2046"/>
        <v>-12.553593342666627</v>
      </c>
      <c r="Q8737">
        <f t="shared" si="2047"/>
        <v>-4.4037730119718746E-2</v>
      </c>
      <c r="R8737">
        <f t="shared" si="2048"/>
        <v>1185.9442735457599</v>
      </c>
      <c r="S8737">
        <f t="shared" si="2049"/>
        <v>831.08858866344781</v>
      </c>
      <c r="T8737">
        <f t="shared" si="2050"/>
        <v>354.85568488231206</v>
      </c>
      <c r="U8737">
        <f t="shared" si="2051"/>
        <v>125922.55709329476</v>
      </c>
    </row>
    <row r="8738" spans="1:21" x14ac:dyDescent="0.25">
      <c r="A8738">
        <v>879.32100000000003</v>
      </c>
      <c r="B8738" s="3">
        <v>4.0472000000000001</v>
      </c>
      <c r="C8738" s="3">
        <f t="shared" si="2037"/>
        <v>4047.2000000000003</v>
      </c>
      <c r="D8738">
        <v>2.177</v>
      </c>
      <c r="E8738">
        <v>1.9756</v>
      </c>
      <c r="F8738">
        <v>2.0247000000000002</v>
      </c>
      <c r="G8738">
        <f t="shared" si="2038"/>
        <v>-1.0453999999999999</v>
      </c>
      <c r="H8738">
        <f t="shared" si="2039"/>
        <v>-0.99629999999999974</v>
      </c>
      <c r="I8738">
        <f t="shared" si="2040"/>
        <v>3.1415905487227156</v>
      </c>
      <c r="K8738">
        <f t="shared" si="2041"/>
        <v>1288.2646345003427</v>
      </c>
      <c r="L8738">
        <f t="shared" si="2042"/>
        <v>0.82488211368940356</v>
      </c>
      <c r="M8738">
        <f t="shared" si="2043"/>
        <v>0.82691059868892092</v>
      </c>
      <c r="N8738">
        <f t="shared" si="2044"/>
        <v>-4.1034728714272771E-3</v>
      </c>
      <c r="O8738">
        <f t="shared" si="2045"/>
        <v>4.1034728714272771E-3</v>
      </c>
      <c r="P8738">
        <f t="shared" si="2046"/>
        <v>-12.553964306682721</v>
      </c>
      <c r="Q8738">
        <f t="shared" si="2047"/>
        <v>-4.4036553183729357E-2</v>
      </c>
      <c r="R8738">
        <f t="shared" si="2048"/>
        <v>1186.5586602965784</v>
      </c>
      <c r="S8738">
        <f t="shared" si="2049"/>
        <v>831.0920596052847</v>
      </c>
      <c r="T8738">
        <f t="shared" si="2050"/>
        <v>355.46660069129371</v>
      </c>
      <c r="U8738">
        <f t="shared" si="2051"/>
        <v>126356.50420702365</v>
      </c>
    </row>
    <row r="8739" spans="1:21" x14ac:dyDescent="0.25">
      <c r="A8739">
        <v>879.42100000000005</v>
      </c>
      <c r="B8739" s="3">
        <v>4.0438999999999998</v>
      </c>
      <c r="C8739" s="3">
        <f t="shared" si="2037"/>
        <v>4043.8999999999996</v>
      </c>
      <c r="D8739">
        <v>2.177</v>
      </c>
      <c r="E8739">
        <v>1.9753000000000001</v>
      </c>
      <c r="F8739">
        <v>2.0247000000000002</v>
      </c>
      <c r="G8739">
        <f t="shared" si="2038"/>
        <v>-1.0456999999999999</v>
      </c>
      <c r="H8739">
        <f t="shared" si="2039"/>
        <v>-0.99629999999999974</v>
      </c>
      <c r="I8739">
        <f t="shared" si="2040"/>
        <v>3.1411134900242863</v>
      </c>
      <c r="K8739">
        <f t="shared" si="2041"/>
        <v>1287.4097076857713</v>
      </c>
      <c r="L8739">
        <f t="shared" si="2042"/>
        <v>0.82503397782191834</v>
      </c>
      <c r="M8739">
        <f t="shared" si="2043"/>
        <v>0.82706111666461934</v>
      </c>
      <c r="N8739">
        <f t="shared" si="2044"/>
        <v>-4.1007474684256889E-3</v>
      </c>
      <c r="O8739">
        <f t="shared" si="2045"/>
        <v>4.1007474684256889E-3</v>
      </c>
      <c r="P8739">
        <f t="shared" si="2046"/>
        <v>-12.553491842544775</v>
      </c>
      <c r="Q8739">
        <f t="shared" si="2047"/>
        <v>-4.4038052155380231E-2</v>
      </c>
      <c r="R8739">
        <f t="shared" si="2048"/>
        <v>1185.7764216262619</v>
      </c>
      <c r="S8739">
        <f t="shared" si="2049"/>
        <v>831.08763881094546</v>
      </c>
      <c r="T8739">
        <f t="shared" si="2050"/>
        <v>354.68878281531647</v>
      </c>
      <c r="U8739">
        <f t="shared" si="2051"/>
        <v>125804.13265501073</v>
      </c>
    </row>
    <row r="8740" spans="1:21" x14ac:dyDescent="0.25">
      <c r="A8740">
        <v>879.52</v>
      </c>
      <c r="B8740" s="3">
        <v>4.0419</v>
      </c>
      <c r="C8740" s="3">
        <f t="shared" si="2037"/>
        <v>4041.9</v>
      </c>
      <c r="D8740">
        <v>2.1762999999999999</v>
      </c>
      <c r="E8740">
        <v>1.9753000000000001</v>
      </c>
      <c r="F8740">
        <v>2.0228999999999999</v>
      </c>
      <c r="G8740">
        <f t="shared" si="2038"/>
        <v>-1.0456999999999999</v>
      </c>
      <c r="H8740">
        <f t="shared" si="2039"/>
        <v>-0.99809999999999999</v>
      </c>
      <c r="I8740">
        <f t="shared" si="2040"/>
        <v>3.1383209754383996</v>
      </c>
      <c r="K8740">
        <f t="shared" si="2041"/>
        <v>1287.9179764062781</v>
      </c>
      <c r="L8740">
        <f t="shared" si="2042"/>
        <v>0.8259233938307432</v>
      </c>
      <c r="M8740">
        <f t="shared" si="2043"/>
        <v>0.82795133298686407</v>
      </c>
      <c r="N8740">
        <f t="shared" si="2044"/>
        <v>-4.1023646448442551E-3</v>
      </c>
      <c r="O8740">
        <f t="shared" si="2045"/>
        <v>4.1023646448442551E-3</v>
      </c>
      <c r="P8740">
        <f t="shared" si="2046"/>
        <v>-12.553772185000247</v>
      </c>
      <c r="Q8740">
        <f t="shared" si="2047"/>
        <v>-4.4037162708350015E-2</v>
      </c>
      <c r="R8740">
        <f t="shared" si="2048"/>
        <v>1186.2414828106116</v>
      </c>
      <c r="S8740">
        <f t="shared" si="2049"/>
        <v>831.09026212596621</v>
      </c>
      <c r="T8740">
        <f t="shared" si="2050"/>
        <v>355.15122068464541</v>
      </c>
      <c r="U8740">
        <f t="shared" si="2051"/>
        <v>126132.38955379371</v>
      </c>
    </row>
    <row r="8741" spans="1:21" x14ac:dyDescent="0.25">
      <c r="A8741">
        <v>879.62</v>
      </c>
      <c r="B8741" s="3">
        <v>4.0488</v>
      </c>
      <c r="C8741" s="3">
        <f t="shared" si="2037"/>
        <v>4048.8</v>
      </c>
      <c r="D8741">
        <v>2.1757</v>
      </c>
      <c r="E8741">
        <v>1.9753000000000001</v>
      </c>
      <c r="F8741">
        <v>2.0225</v>
      </c>
      <c r="G8741">
        <f t="shared" si="2038"/>
        <v>-1.0456999999999999</v>
      </c>
      <c r="H8741">
        <f t="shared" si="2039"/>
        <v>-0.99849999999999994</v>
      </c>
      <c r="I8741">
        <f t="shared" si="2040"/>
        <v>3.1377004166415361</v>
      </c>
      <c r="K8741">
        <f t="shared" si="2041"/>
        <v>1290.3717571397933</v>
      </c>
      <c r="L8741">
        <f t="shared" si="2042"/>
        <v>0.82612114930674241</v>
      </c>
      <c r="M8741">
        <f t="shared" si="2043"/>
        <v>0.82815295215458984</v>
      </c>
      <c r="N8741">
        <f t="shared" si="2044"/>
        <v>-4.1101849806528985E-3</v>
      </c>
      <c r="O8741">
        <f t="shared" si="2045"/>
        <v>4.1101849806528985E-3</v>
      </c>
      <c r="P8741">
        <f t="shared" si="2046"/>
        <v>-12.55512804071744</v>
      </c>
      <c r="Q8741">
        <f t="shared" si="2047"/>
        <v>-4.4032861523655271E-2</v>
      </c>
      <c r="R8741">
        <f t="shared" si="2048"/>
        <v>1188.4866089522247</v>
      </c>
      <c r="S8741">
        <f t="shared" si="2049"/>
        <v>831.10294211096164</v>
      </c>
      <c r="T8741">
        <f t="shared" si="2050"/>
        <v>357.38366684126311</v>
      </c>
      <c r="U8741">
        <f t="shared" si="2051"/>
        <v>127723.08532490695</v>
      </c>
    </row>
    <row r="8742" spans="1:21" x14ac:dyDescent="0.25">
      <c r="A8742">
        <v>879.72</v>
      </c>
      <c r="B8742" s="3">
        <v>4.0412999999999997</v>
      </c>
      <c r="C8742" s="3">
        <f t="shared" si="2037"/>
        <v>4041.2999999999997</v>
      </c>
      <c r="D8742">
        <v>2.1762999999999999</v>
      </c>
      <c r="E8742">
        <v>1.9753000000000001</v>
      </c>
      <c r="F8742">
        <v>2.0224000000000002</v>
      </c>
      <c r="G8742">
        <f t="shared" si="2038"/>
        <v>-1.0456999999999999</v>
      </c>
      <c r="H8742">
        <f t="shared" si="2039"/>
        <v>-0.99859999999999971</v>
      </c>
      <c r="I8742">
        <f t="shared" si="2040"/>
        <v>3.1375452769423209</v>
      </c>
      <c r="K8742">
        <f t="shared" si="2041"/>
        <v>1288.045157371698</v>
      </c>
      <c r="L8742">
        <f t="shared" si="2042"/>
        <v>0.82617059428685069</v>
      </c>
      <c r="M8742">
        <f t="shared" si="2043"/>
        <v>0.82819873370049135</v>
      </c>
      <c r="N8742">
        <f t="shared" si="2044"/>
        <v>-4.1027692224246508E-3</v>
      </c>
      <c r="O8742">
        <f t="shared" si="2045"/>
        <v>4.1027692224246508E-3</v>
      </c>
      <c r="P8742">
        <f t="shared" si="2046"/>
        <v>-12.553842321713583</v>
      </c>
      <c r="Q8742">
        <f t="shared" si="2047"/>
        <v>-4.4036940190680801E-2</v>
      </c>
      <c r="R8742">
        <f t="shared" si="2048"/>
        <v>1186.3578519728712</v>
      </c>
      <c r="S8742">
        <f t="shared" si="2049"/>
        <v>831.0909183498726</v>
      </c>
      <c r="T8742">
        <f t="shared" si="2050"/>
        <v>355.26693362299864</v>
      </c>
      <c r="U8742">
        <f t="shared" si="2051"/>
        <v>126214.59412588812</v>
      </c>
    </row>
    <row r="8743" spans="1:21" x14ac:dyDescent="0.25">
      <c r="A8743">
        <v>879.82100000000003</v>
      </c>
      <c r="B8743" s="3">
        <v>4.0392999999999999</v>
      </c>
      <c r="C8743" s="3">
        <f t="shared" si="2037"/>
        <v>4039.2999999999997</v>
      </c>
      <c r="D8743">
        <v>2.1802999999999999</v>
      </c>
      <c r="E8743">
        <v>1.9753000000000001</v>
      </c>
      <c r="F8743">
        <v>2.0221</v>
      </c>
      <c r="G8743">
        <f t="shared" si="2038"/>
        <v>-1.0456999999999999</v>
      </c>
      <c r="H8743">
        <f t="shared" si="2039"/>
        <v>-0.9988999999999999</v>
      </c>
      <c r="I8743">
        <f t="shared" si="2040"/>
        <v>3.1370798578446726</v>
      </c>
      <c r="K8743">
        <f t="shared" si="2041"/>
        <v>1287.5987169721579</v>
      </c>
      <c r="L8743">
        <f t="shared" si="2042"/>
        <v>0.8263189438977051</v>
      </c>
      <c r="M8743">
        <f t="shared" si="2043"/>
        <v>0.82834638035200847</v>
      </c>
      <c r="N8743">
        <f t="shared" si="2044"/>
        <v>-4.101345804500639E-3</v>
      </c>
      <c r="O8743">
        <f t="shared" si="2045"/>
        <v>4.101345804500639E-3</v>
      </c>
      <c r="P8743">
        <f t="shared" si="2046"/>
        <v>-12.553595564465638</v>
      </c>
      <c r="Q8743">
        <f t="shared" si="2047"/>
        <v>-4.4037723070539006E-2</v>
      </c>
      <c r="R8743">
        <f t="shared" si="2048"/>
        <v>1185.9493694694092</v>
      </c>
      <c r="S8743">
        <f t="shared" si="2049"/>
        <v>831.08860945457877</v>
      </c>
      <c r="T8743">
        <f t="shared" si="2050"/>
        <v>354.86076001483048</v>
      </c>
      <c r="U8743">
        <f t="shared" si="2051"/>
        <v>125926.1589983031</v>
      </c>
    </row>
    <row r="8744" spans="1:21" x14ac:dyDescent="0.25">
      <c r="A8744">
        <v>879.92100000000005</v>
      </c>
      <c r="B8744" s="3">
        <v>4.0406000000000004</v>
      </c>
      <c r="C8744" s="3">
        <f t="shared" si="2037"/>
        <v>4040.6000000000004</v>
      </c>
      <c r="D8744">
        <v>2.177</v>
      </c>
      <c r="E8744">
        <v>1.9753000000000001</v>
      </c>
      <c r="F8744">
        <v>2.0219999999999998</v>
      </c>
      <c r="G8744">
        <f t="shared" si="2038"/>
        <v>-1.0456999999999999</v>
      </c>
      <c r="H8744">
        <f t="shared" si="2039"/>
        <v>-0.99900000000000011</v>
      </c>
      <c r="I8744">
        <f t="shared" si="2040"/>
        <v>3.1369247181454565</v>
      </c>
      <c r="K8744">
        <f t="shared" si="2041"/>
        <v>1288.0768150498668</v>
      </c>
      <c r="L8744">
        <f t="shared" si="2042"/>
        <v>0.82636839865897238</v>
      </c>
      <c r="M8744">
        <f t="shared" si="2043"/>
        <v>0.82839658792038773</v>
      </c>
      <c r="N8744">
        <f t="shared" si="2044"/>
        <v>-4.1028694948741194E-3</v>
      </c>
      <c r="O8744">
        <f t="shared" si="2045"/>
        <v>4.1028694948741194E-3</v>
      </c>
      <c r="P8744">
        <f t="shared" si="2046"/>
        <v>-12.553859704854455</v>
      </c>
      <c r="Q8744">
        <f t="shared" si="2047"/>
        <v>-4.4036885040833591E-2</v>
      </c>
      <c r="R8744">
        <f t="shared" si="2048"/>
        <v>1186.386819198111</v>
      </c>
      <c r="S8744">
        <f t="shared" si="2049"/>
        <v>831.09108098755269</v>
      </c>
      <c r="T8744">
        <f t="shared" si="2050"/>
        <v>355.29573821055828</v>
      </c>
      <c r="U8744">
        <f t="shared" si="2051"/>
        <v>126235.06159058557</v>
      </c>
    </row>
    <row r="8745" spans="1:21" x14ac:dyDescent="0.25">
      <c r="A8745">
        <v>880.02</v>
      </c>
      <c r="B8745" s="3">
        <v>4.0452000000000004</v>
      </c>
      <c r="C8745" s="3">
        <f t="shared" si="2037"/>
        <v>4045.2000000000003</v>
      </c>
      <c r="D8745">
        <v>2.1802999999999999</v>
      </c>
      <c r="E8745">
        <v>1.9753000000000001</v>
      </c>
      <c r="F8745">
        <v>2.0215000000000001</v>
      </c>
      <c r="G8745">
        <f t="shared" si="2038"/>
        <v>-1.0456999999999999</v>
      </c>
      <c r="H8745">
        <f t="shared" si="2039"/>
        <v>-0.99949999999999983</v>
      </c>
      <c r="I8745">
        <f t="shared" si="2040"/>
        <v>3.1361490196493773</v>
      </c>
      <c r="K8745">
        <f t="shared" si="2041"/>
        <v>1289.8621764001045</v>
      </c>
      <c r="L8745">
        <f t="shared" si="2042"/>
        <v>0.82661570915856342</v>
      </c>
      <c r="M8745">
        <f t="shared" si="2043"/>
        <v>0.82864670962710241</v>
      </c>
      <c r="N8745">
        <f t="shared" si="2044"/>
        <v>-4.1085592112485615E-3</v>
      </c>
      <c r="O8745">
        <f t="shared" si="2045"/>
        <v>4.1085592112485615E-3</v>
      </c>
      <c r="P8745">
        <f t="shared" si="2046"/>
        <v>-12.554846147794668</v>
      </c>
      <c r="Q8745">
        <f t="shared" si="2047"/>
        <v>-4.4033755696827652E-2</v>
      </c>
      <c r="R8745">
        <f t="shared" si="2048"/>
        <v>1188.0203679844121</v>
      </c>
      <c r="S8745">
        <f t="shared" si="2049"/>
        <v>831.10030686433618</v>
      </c>
      <c r="T8745">
        <f t="shared" si="2050"/>
        <v>356.92006112007596</v>
      </c>
      <c r="U8745">
        <f t="shared" si="2051"/>
        <v>127391.93002995876</v>
      </c>
    </row>
    <row r="8746" spans="1:21" x14ac:dyDescent="0.25">
      <c r="A8746">
        <v>880.12</v>
      </c>
      <c r="B8746" s="3">
        <v>4.0429000000000004</v>
      </c>
      <c r="C8746" s="3">
        <f t="shared" si="2037"/>
        <v>4042.9000000000005</v>
      </c>
      <c r="D8746">
        <v>2.1802999999999999</v>
      </c>
      <c r="E8746">
        <v>1.9731000000000001</v>
      </c>
      <c r="F8746">
        <v>2.0215000000000001</v>
      </c>
      <c r="G8746">
        <f t="shared" si="2038"/>
        <v>-1.0478999999999998</v>
      </c>
      <c r="H8746">
        <f t="shared" si="2039"/>
        <v>-0.99949999999999983</v>
      </c>
      <c r="I8746">
        <f t="shared" si="2040"/>
        <v>3.1326561183973003</v>
      </c>
      <c r="K8746">
        <f t="shared" si="2041"/>
        <v>1290.5661672397002</v>
      </c>
      <c r="L8746">
        <f t="shared" si="2042"/>
        <v>0.82773008471710319</v>
      </c>
      <c r="M8746">
        <f t="shared" si="2043"/>
        <v>0.82976219368060489</v>
      </c>
      <c r="N8746">
        <f t="shared" si="2044"/>
        <v>-4.1107994982153917E-3</v>
      </c>
      <c r="O8746">
        <f t="shared" si="2045"/>
        <v>4.1107994982153917E-3</v>
      </c>
      <c r="P8746">
        <f t="shared" si="2046"/>
        <v>-12.555234595503753</v>
      </c>
      <c r="Q8746">
        <f t="shared" si="2047"/>
        <v>-4.4032523538995894E-2</v>
      </c>
      <c r="R8746">
        <f t="shared" si="2048"/>
        <v>1188.6644947735572</v>
      </c>
      <c r="S8746">
        <f t="shared" si="2049"/>
        <v>831.10393808787478</v>
      </c>
      <c r="T8746">
        <f t="shared" si="2050"/>
        <v>357.5605566856824</v>
      </c>
      <c r="U8746">
        <f t="shared" si="2051"/>
        <v>127849.55169737509</v>
      </c>
    </row>
    <row r="8747" spans="1:21" x14ac:dyDescent="0.25">
      <c r="A8747">
        <v>880.221</v>
      </c>
      <c r="B8747" s="3">
        <v>4.0369999999999999</v>
      </c>
      <c r="C8747" s="3">
        <f t="shared" si="2037"/>
        <v>4037</v>
      </c>
      <c r="D8747">
        <v>2.1802999999999999</v>
      </c>
      <c r="E8747">
        <v>1.9726999999999999</v>
      </c>
      <c r="F8747">
        <v>2.0215000000000001</v>
      </c>
      <c r="G8747">
        <f t="shared" si="2038"/>
        <v>-1.0483</v>
      </c>
      <c r="H8747">
        <f t="shared" si="2039"/>
        <v>-0.99949999999999983</v>
      </c>
      <c r="I8747">
        <f t="shared" si="2040"/>
        <v>3.1320210454423765</v>
      </c>
      <c r="K8747">
        <f t="shared" si="2041"/>
        <v>1288.944084802534</v>
      </c>
      <c r="L8747">
        <f t="shared" si="2042"/>
        <v>0.82793283194269518</v>
      </c>
      <c r="M8747">
        <f t="shared" si="2043"/>
        <v>0.82996238679595924</v>
      </c>
      <c r="N8747">
        <f t="shared" si="2044"/>
        <v>-4.1056287682922589E-3</v>
      </c>
      <c r="O8747">
        <f t="shared" si="2045"/>
        <v>4.1056287682922589E-3</v>
      </c>
      <c r="P8747">
        <f t="shared" si="2046"/>
        <v>-12.554338068880677</v>
      </c>
      <c r="Q8747">
        <f t="shared" si="2047"/>
        <v>-4.4035367440453617E-2</v>
      </c>
      <c r="R8747">
        <f t="shared" si="2048"/>
        <v>1187.1803560987985</v>
      </c>
      <c r="S8747">
        <f t="shared" si="2049"/>
        <v>831.09555578890672</v>
      </c>
      <c r="T8747">
        <f t="shared" si="2050"/>
        <v>356.08480030989176</v>
      </c>
      <c r="U8747">
        <f t="shared" si="2051"/>
        <v>126796.38501173549</v>
      </c>
    </row>
    <row r="8748" spans="1:21" x14ac:dyDescent="0.25">
      <c r="A8748">
        <v>880.32100000000003</v>
      </c>
      <c r="B8748" s="3">
        <v>4.0396000000000001</v>
      </c>
      <c r="C8748" s="3">
        <f t="shared" si="2037"/>
        <v>4039.6</v>
      </c>
      <c r="D8748">
        <v>2.1821999999999999</v>
      </c>
      <c r="E8748">
        <v>1.9726999999999999</v>
      </c>
      <c r="F8748">
        <v>2.0215000000000001</v>
      </c>
      <c r="G8748">
        <f t="shared" si="2038"/>
        <v>-1.0483</v>
      </c>
      <c r="H8748">
        <f t="shared" si="2039"/>
        <v>-0.99949999999999983</v>
      </c>
      <c r="I8748">
        <f t="shared" si="2040"/>
        <v>3.1320210454423765</v>
      </c>
      <c r="K8748">
        <f t="shared" si="2041"/>
        <v>1289.7742197097639</v>
      </c>
      <c r="L8748">
        <f t="shared" si="2042"/>
        <v>0.82793283194269518</v>
      </c>
      <c r="M8748">
        <f t="shared" si="2043"/>
        <v>0.82996369391575575</v>
      </c>
      <c r="N8748">
        <f t="shared" si="2044"/>
        <v>-4.1082746676973101E-3</v>
      </c>
      <c r="O8748">
        <f t="shared" si="2045"/>
        <v>4.1082746676973101E-3</v>
      </c>
      <c r="P8748">
        <f t="shared" si="2046"/>
        <v>-12.554796811955907</v>
      </c>
      <c r="Q8748">
        <f t="shared" si="2047"/>
        <v>-4.4033912195780837E-2</v>
      </c>
      <c r="R8748">
        <f t="shared" si="2048"/>
        <v>1187.9398992359168</v>
      </c>
      <c r="S8748">
        <f t="shared" si="2049"/>
        <v>831.09984559833163</v>
      </c>
      <c r="T8748">
        <f t="shared" si="2050"/>
        <v>356.84005363758513</v>
      </c>
      <c r="U8748">
        <f t="shared" si="2051"/>
        <v>127334.82388007463</v>
      </c>
    </row>
    <row r="8749" spans="1:21" x14ac:dyDescent="0.25">
      <c r="A8749">
        <v>880.42100000000005</v>
      </c>
      <c r="B8749" s="3">
        <v>4.0392999999999999</v>
      </c>
      <c r="C8749" s="3">
        <f t="shared" si="2037"/>
        <v>4039.2999999999997</v>
      </c>
      <c r="D8749">
        <v>2.1796000000000002</v>
      </c>
      <c r="E8749">
        <v>1.9726999999999999</v>
      </c>
      <c r="F8749">
        <v>2.0215000000000001</v>
      </c>
      <c r="G8749">
        <f t="shared" si="2038"/>
        <v>-1.0483</v>
      </c>
      <c r="H8749">
        <f t="shared" si="2039"/>
        <v>-0.99949999999999983</v>
      </c>
      <c r="I8749">
        <f t="shared" si="2040"/>
        <v>3.1320210454423765</v>
      </c>
      <c r="K8749">
        <f t="shared" si="2041"/>
        <v>1289.6784349127756</v>
      </c>
      <c r="L8749">
        <f t="shared" si="2042"/>
        <v>0.82793283194269518</v>
      </c>
      <c r="M8749">
        <f t="shared" si="2043"/>
        <v>0.82996354309424081</v>
      </c>
      <c r="N8749">
        <f t="shared" si="2044"/>
        <v>-4.1079693716121113E-3</v>
      </c>
      <c r="O8749">
        <f t="shared" si="2045"/>
        <v>4.1079693716121113E-3</v>
      </c>
      <c r="P8749">
        <f t="shared" si="2046"/>
        <v>-12.554743878351626</v>
      </c>
      <c r="Q8749">
        <f t="shared" si="2047"/>
        <v>-4.40340801086277E-2</v>
      </c>
      <c r="R8749">
        <f t="shared" si="2048"/>
        <v>1187.8522599885932</v>
      </c>
      <c r="S8749">
        <f t="shared" si="2049"/>
        <v>831.09935067673337</v>
      </c>
      <c r="T8749">
        <f t="shared" si="2050"/>
        <v>356.75290931185987</v>
      </c>
      <c r="U8749">
        <f t="shared" si="2051"/>
        <v>127272.63830247612</v>
      </c>
    </row>
    <row r="8750" spans="1:21" x14ac:dyDescent="0.25">
      <c r="A8750">
        <v>880.52099999999996</v>
      </c>
      <c r="B8750" s="3">
        <v>4.0373000000000001</v>
      </c>
      <c r="C8750" s="3">
        <f t="shared" si="2037"/>
        <v>4037.3</v>
      </c>
      <c r="D8750">
        <v>2.1821999999999999</v>
      </c>
      <c r="E8750">
        <v>1.9726999999999999</v>
      </c>
      <c r="F8750">
        <v>2.0215000000000001</v>
      </c>
      <c r="G8750">
        <f t="shared" si="2038"/>
        <v>-1.0483</v>
      </c>
      <c r="H8750">
        <f t="shared" si="2039"/>
        <v>-0.99949999999999983</v>
      </c>
      <c r="I8750">
        <f t="shared" si="2040"/>
        <v>3.1320210454423765</v>
      </c>
      <c r="K8750">
        <f t="shared" si="2041"/>
        <v>1289.0398695995223</v>
      </c>
      <c r="L8750">
        <f t="shared" si="2042"/>
        <v>0.82793283194269518</v>
      </c>
      <c r="M8750">
        <f t="shared" si="2043"/>
        <v>0.82996253761747418</v>
      </c>
      <c r="N8750">
        <f t="shared" si="2044"/>
        <v>-4.1059340643774577E-3</v>
      </c>
      <c r="O8750">
        <f t="shared" si="2045"/>
        <v>4.1059340643774577E-3</v>
      </c>
      <c r="P8750">
        <f t="shared" si="2046"/>
        <v>-12.554390999063036</v>
      </c>
      <c r="Q8750">
        <f t="shared" si="2047"/>
        <v>-4.4035199527606761E-2</v>
      </c>
      <c r="R8750">
        <f t="shared" si="2048"/>
        <v>1187.2679960369617</v>
      </c>
      <c r="S8750">
        <f t="shared" si="2049"/>
        <v>831.09605082334269</v>
      </c>
      <c r="T8750">
        <f t="shared" si="2050"/>
        <v>356.17194521361898</v>
      </c>
      <c r="U8750">
        <f t="shared" si="2051"/>
        <v>126858.45455725321</v>
      </c>
    </row>
    <row r="8751" spans="1:21" x14ac:dyDescent="0.25">
      <c r="A8751">
        <v>880.62</v>
      </c>
      <c r="B8751" s="3">
        <v>4.0362999999999998</v>
      </c>
      <c r="C8751" s="3">
        <f t="shared" si="2037"/>
        <v>4036.2999999999997</v>
      </c>
      <c r="D8751">
        <v>2.1783000000000001</v>
      </c>
      <c r="E8751">
        <v>1.9726999999999999</v>
      </c>
      <c r="F8751">
        <v>2.0215000000000001</v>
      </c>
      <c r="G8751">
        <f t="shared" si="2038"/>
        <v>-1.0483</v>
      </c>
      <c r="H8751">
        <f t="shared" si="2039"/>
        <v>-0.99949999999999983</v>
      </c>
      <c r="I8751">
        <f t="shared" si="2040"/>
        <v>3.1320210454423765</v>
      </c>
      <c r="K8751">
        <f t="shared" si="2041"/>
        <v>1288.7205869428951</v>
      </c>
      <c r="L8751">
        <f t="shared" si="2042"/>
        <v>0.82793283194269518</v>
      </c>
      <c r="M8751">
        <f t="shared" si="2043"/>
        <v>0.82996203487909093</v>
      </c>
      <c r="N8751">
        <f t="shared" si="2044"/>
        <v>-4.1049164107601292E-3</v>
      </c>
      <c r="O8751">
        <f t="shared" si="2045"/>
        <v>4.1049164107601292E-3</v>
      </c>
      <c r="P8751">
        <f t="shared" si="2046"/>
        <v>-12.554214566857487</v>
      </c>
      <c r="Q8751">
        <f t="shared" si="2047"/>
        <v>-4.4035759237096288E-2</v>
      </c>
      <c r="R8751">
        <f t="shared" si="2048"/>
        <v>1186.9758625593502</v>
      </c>
      <c r="S8751">
        <f t="shared" si="2049"/>
        <v>831.09440065129127</v>
      </c>
      <c r="T8751">
        <f t="shared" si="2050"/>
        <v>355.8814619080589</v>
      </c>
      <c r="U8751">
        <f t="shared" si="2051"/>
        <v>126651.61492981718</v>
      </c>
    </row>
    <row r="8752" spans="1:21" x14ac:dyDescent="0.25">
      <c r="A8752">
        <v>880.721</v>
      </c>
      <c r="B8752" s="3">
        <v>4.0354000000000001</v>
      </c>
      <c r="C8752" s="3">
        <f t="shared" si="2037"/>
        <v>4035.4</v>
      </c>
      <c r="D8752">
        <v>2.1796000000000002</v>
      </c>
      <c r="E8752">
        <v>1.9722</v>
      </c>
      <c r="F8752">
        <v>2.0205000000000002</v>
      </c>
      <c r="G8752">
        <f t="shared" si="2038"/>
        <v>-1.0488</v>
      </c>
      <c r="H8752">
        <f t="shared" si="2039"/>
        <v>-1.0004999999999997</v>
      </c>
      <c r="I8752">
        <f t="shared" si="2040"/>
        <v>3.1296782419908706</v>
      </c>
      <c r="K8752">
        <f t="shared" si="2041"/>
        <v>1289.3977233368807</v>
      </c>
      <c r="L8752">
        <f t="shared" si="2042"/>
        <v>0.82868112835658658</v>
      </c>
      <c r="M8752">
        <f t="shared" si="2043"/>
        <v>0.83071139750327883</v>
      </c>
      <c r="N8752">
        <f t="shared" si="2044"/>
        <v>-4.1070722710260269E-3</v>
      </c>
      <c r="O8752">
        <f t="shared" si="2045"/>
        <v>4.1070722710260269E-3</v>
      </c>
      <c r="P8752">
        <f t="shared" si="2046"/>
        <v>-12.554588337612</v>
      </c>
      <c r="Q8752">
        <f t="shared" si="2047"/>
        <v>-4.403457351395005E-2</v>
      </c>
      <c r="R8752">
        <f t="shared" si="2048"/>
        <v>1187.5954241892366</v>
      </c>
      <c r="S8752">
        <f t="shared" si="2049"/>
        <v>831.0978962838642</v>
      </c>
      <c r="T8752">
        <f t="shared" si="2050"/>
        <v>356.49752790537241</v>
      </c>
      <c r="U8752">
        <f t="shared" si="2051"/>
        <v>127090.48740264178</v>
      </c>
    </row>
    <row r="8753" spans="1:21" x14ac:dyDescent="0.25">
      <c r="A8753">
        <v>880.82</v>
      </c>
      <c r="B8753" s="3">
        <v>4.0350000000000001</v>
      </c>
      <c r="C8753" s="3">
        <f t="shared" si="2037"/>
        <v>4035</v>
      </c>
      <c r="D8753">
        <v>2.1848999999999998</v>
      </c>
      <c r="E8753">
        <v>1.9722</v>
      </c>
      <c r="F8753">
        <v>2.0205000000000002</v>
      </c>
      <c r="G8753">
        <f t="shared" si="2038"/>
        <v>-1.0488</v>
      </c>
      <c r="H8753">
        <f t="shared" si="2039"/>
        <v>-1.0004999999999997</v>
      </c>
      <c r="I8753">
        <f t="shared" si="2040"/>
        <v>3.1296782419908706</v>
      </c>
      <c r="K8753">
        <f t="shared" si="2041"/>
        <v>1289.269914671238</v>
      </c>
      <c r="L8753">
        <f t="shared" si="2042"/>
        <v>0.82868112835658658</v>
      </c>
      <c r="M8753">
        <f t="shared" si="2043"/>
        <v>0.83071119625739021</v>
      </c>
      <c r="N8753">
        <f t="shared" si="2044"/>
        <v>-4.1066649048624795E-3</v>
      </c>
      <c r="O8753">
        <f t="shared" si="2045"/>
        <v>4.1066649048624795E-3</v>
      </c>
      <c r="P8753">
        <f t="shared" si="2046"/>
        <v>-12.554517709085035</v>
      </c>
      <c r="Q8753">
        <f t="shared" si="2047"/>
        <v>-4.4034797565339991E-2</v>
      </c>
      <c r="R8753">
        <f t="shared" si="2048"/>
        <v>1187.4784838933706</v>
      </c>
      <c r="S8753">
        <f t="shared" si="2049"/>
        <v>831.09723581380365</v>
      </c>
      <c r="T8753">
        <f t="shared" si="2050"/>
        <v>356.38124807956694</v>
      </c>
      <c r="U8753">
        <f t="shared" si="2051"/>
        <v>127007.59398274984</v>
      </c>
    </row>
    <row r="8754" spans="1:21" x14ac:dyDescent="0.25">
      <c r="A8754">
        <v>880.92100000000005</v>
      </c>
      <c r="B8754" s="3">
        <v>4.0339999999999998</v>
      </c>
      <c r="C8754" s="3">
        <f t="shared" si="2037"/>
        <v>4034</v>
      </c>
      <c r="D8754">
        <v>2.1808999999999998</v>
      </c>
      <c r="E8754">
        <v>1.9722</v>
      </c>
      <c r="F8754">
        <v>2.0205000000000002</v>
      </c>
      <c r="G8754">
        <f t="shared" si="2038"/>
        <v>-1.0488</v>
      </c>
      <c r="H8754">
        <f t="shared" si="2039"/>
        <v>-1.0004999999999997</v>
      </c>
      <c r="I8754">
        <f t="shared" si="2040"/>
        <v>3.1296782419908706</v>
      </c>
      <c r="K8754">
        <f t="shared" si="2041"/>
        <v>1288.9503930071312</v>
      </c>
      <c r="L8754">
        <f t="shared" si="2042"/>
        <v>0.82868112835658658</v>
      </c>
      <c r="M8754">
        <f t="shared" si="2043"/>
        <v>0.83071069314266888</v>
      </c>
      <c r="N8754">
        <f t="shared" si="2044"/>
        <v>-4.1056464894536132E-3</v>
      </c>
      <c r="O8754">
        <f t="shared" si="2045"/>
        <v>4.1056464894536132E-3</v>
      </c>
      <c r="P8754">
        <f t="shared" si="2046"/>
        <v>-12.55434114124427</v>
      </c>
      <c r="Q8754">
        <f t="shared" si="2047"/>
        <v>-4.4035357693814878E-2</v>
      </c>
      <c r="R8754">
        <f t="shared" si="2048"/>
        <v>1187.186132451819</v>
      </c>
      <c r="S8754">
        <f t="shared" si="2049"/>
        <v>831.09558452398858</v>
      </c>
      <c r="T8754">
        <f t="shared" si="2050"/>
        <v>356.09054792783047</v>
      </c>
      <c r="U8754">
        <f t="shared" si="2051"/>
        <v>126800.47832354253</v>
      </c>
    </row>
    <row r="8755" spans="1:21" x14ac:dyDescent="0.25">
      <c r="A8755">
        <v>881.02099999999996</v>
      </c>
      <c r="B8755" s="3">
        <v>4.0281000000000002</v>
      </c>
      <c r="C8755" s="3">
        <f t="shared" si="2037"/>
        <v>4028.1000000000004</v>
      </c>
      <c r="D8755">
        <v>2.1802999999999999</v>
      </c>
      <c r="E8755">
        <v>1.9722</v>
      </c>
      <c r="F8755">
        <v>2.0205000000000002</v>
      </c>
      <c r="G8755">
        <f t="shared" si="2038"/>
        <v>-1.0488</v>
      </c>
      <c r="H8755">
        <f t="shared" si="2039"/>
        <v>-1.0004999999999997</v>
      </c>
      <c r="I8755">
        <f t="shared" si="2040"/>
        <v>3.1296782419908706</v>
      </c>
      <c r="K8755">
        <f t="shared" si="2041"/>
        <v>1287.0652151889008</v>
      </c>
      <c r="L8755">
        <f t="shared" si="2042"/>
        <v>0.82868112835658658</v>
      </c>
      <c r="M8755">
        <f t="shared" si="2043"/>
        <v>0.83070772476581267</v>
      </c>
      <c r="N8755">
        <f t="shared" si="2044"/>
        <v>-4.0996378385412978E-3</v>
      </c>
      <c r="O8755">
        <f t="shared" si="2045"/>
        <v>4.0996378385412978E-3</v>
      </c>
      <c r="P8755">
        <f t="shared" si="2046"/>
        <v>-12.553299492069103</v>
      </c>
      <c r="Q8755">
        <f t="shared" si="2047"/>
        <v>-4.4038662451816646E-2</v>
      </c>
      <c r="R8755">
        <f t="shared" si="2048"/>
        <v>1185.4612385381972</v>
      </c>
      <c r="S8755">
        <f t="shared" si="2049"/>
        <v>831.0858385770058</v>
      </c>
      <c r="T8755">
        <f t="shared" si="2050"/>
        <v>354.37539996119142</v>
      </c>
      <c r="U8755">
        <f t="shared" si="2051"/>
        <v>125581.92409765438</v>
      </c>
    </row>
    <row r="8756" spans="1:21" x14ac:dyDescent="0.25">
      <c r="A8756">
        <v>881.12</v>
      </c>
      <c r="B8756" s="3">
        <v>4.0343999999999998</v>
      </c>
      <c r="C8756" s="3">
        <f t="shared" si="2037"/>
        <v>4034.3999999999996</v>
      </c>
      <c r="D8756">
        <v>2.1829000000000001</v>
      </c>
      <c r="E8756">
        <v>1.9722</v>
      </c>
      <c r="F8756">
        <v>2.0205000000000002</v>
      </c>
      <c r="G8756">
        <f t="shared" si="2038"/>
        <v>-1.0488</v>
      </c>
      <c r="H8756">
        <f t="shared" si="2039"/>
        <v>-1.0004999999999997</v>
      </c>
      <c r="I8756">
        <f t="shared" si="2040"/>
        <v>3.1296782419908706</v>
      </c>
      <c r="K8756">
        <f t="shared" si="2041"/>
        <v>1289.0782016727737</v>
      </c>
      <c r="L8756">
        <f t="shared" si="2042"/>
        <v>0.82868112835658658</v>
      </c>
      <c r="M8756">
        <f t="shared" si="2043"/>
        <v>0.83071089438855739</v>
      </c>
      <c r="N8756">
        <f t="shared" si="2044"/>
        <v>-4.1060538556171589E-3</v>
      </c>
      <c r="O8756">
        <f t="shared" si="2045"/>
        <v>4.1060538556171589E-3</v>
      </c>
      <c r="P8756">
        <f t="shared" si="2046"/>
        <v>-12.55441176778459</v>
      </c>
      <c r="Q8756">
        <f t="shared" si="2047"/>
        <v>-4.4035133642424923E-2</v>
      </c>
      <c r="R8756">
        <f t="shared" si="2048"/>
        <v>1187.3030731487611</v>
      </c>
      <c r="S8756">
        <f t="shared" si="2049"/>
        <v>831.09624505957356</v>
      </c>
      <c r="T8756">
        <f t="shared" si="2050"/>
        <v>356.20682808918752</v>
      </c>
      <c r="U8756">
        <f t="shared" si="2051"/>
        <v>126883.30437735999</v>
      </c>
    </row>
    <row r="8757" spans="1:21" x14ac:dyDescent="0.25">
      <c r="A8757">
        <v>881.221</v>
      </c>
      <c r="B8757" s="3">
        <v>4.0327000000000002</v>
      </c>
      <c r="C8757" s="3">
        <f t="shared" si="2037"/>
        <v>4032.7000000000003</v>
      </c>
      <c r="D8757">
        <v>2.1802999999999999</v>
      </c>
      <c r="E8757">
        <v>1.972</v>
      </c>
      <c r="F8757">
        <v>2.0183</v>
      </c>
      <c r="G8757">
        <f t="shared" si="2038"/>
        <v>-1.0489999999999999</v>
      </c>
      <c r="H8757">
        <f t="shared" si="2039"/>
        <v>-1.0026999999999999</v>
      </c>
      <c r="I8757">
        <f t="shared" si="2040"/>
        <v>3.1259534912009577</v>
      </c>
      <c r="K8757">
        <f t="shared" si="2041"/>
        <v>1290.0703773589032</v>
      </c>
      <c r="L8757">
        <f t="shared" si="2042"/>
        <v>0.82987197570468996</v>
      </c>
      <c r="M8757">
        <f t="shared" si="2043"/>
        <v>0.83190330400379309</v>
      </c>
      <c r="N8757">
        <f t="shared" si="2044"/>
        <v>-4.109212434021162E-3</v>
      </c>
      <c r="O8757">
        <f t="shared" si="2045"/>
        <v>4.109212434021162E-3</v>
      </c>
      <c r="P8757">
        <f t="shared" si="2046"/>
        <v>-12.554959408877618</v>
      </c>
      <c r="Q8757">
        <f t="shared" si="2047"/>
        <v>-4.403339642430272E-2</v>
      </c>
      <c r="R8757">
        <f t="shared" si="2048"/>
        <v>1188.2108828394291</v>
      </c>
      <c r="S8757">
        <f t="shared" si="2049"/>
        <v>831.10136573811212</v>
      </c>
      <c r="T8757">
        <f t="shared" si="2050"/>
        <v>357.10951710131701</v>
      </c>
      <c r="U8757">
        <f t="shared" si="2051"/>
        <v>127527.20720433582</v>
      </c>
    </row>
    <row r="8758" spans="1:21" x14ac:dyDescent="0.25">
      <c r="A8758">
        <v>881.32</v>
      </c>
      <c r="B8758" s="3">
        <v>4.0354000000000001</v>
      </c>
      <c r="C8758" s="3">
        <f t="shared" si="2037"/>
        <v>4035.4</v>
      </c>
      <c r="D8758">
        <v>2.1796000000000002</v>
      </c>
      <c r="E8758">
        <v>1.9702</v>
      </c>
      <c r="F8758">
        <v>2.0183</v>
      </c>
      <c r="G8758">
        <f t="shared" si="2038"/>
        <v>-1.0508</v>
      </c>
      <c r="H8758">
        <f t="shared" si="2039"/>
        <v>-1.0026999999999999</v>
      </c>
      <c r="I8758">
        <f t="shared" si="2040"/>
        <v>3.1231001867972243</v>
      </c>
      <c r="K8758">
        <f t="shared" si="2041"/>
        <v>1292.1135277886649</v>
      </c>
      <c r="L8758">
        <f t="shared" si="2042"/>
        <v>0.83078517144569186</v>
      </c>
      <c r="M8758">
        <f t="shared" si="2043"/>
        <v>0.83281971686330269</v>
      </c>
      <c r="N8758">
        <f t="shared" si="2044"/>
        <v>-4.1157216823753794E-3</v>
      </c>
      <c r="O8758">
        <f t="shared" si="2045"/>
        <v>4.1157216823753794E-3</v>
      </c>
      <c r="P8758">
        <f t="shared" si="2046"/>
        <v>-12.5560881470069</v>
      </c>
      <c r="Q8758">
        <f t="shared" si="2047"/>
        <v>-4.4029816337707903E-2</v>
      </c>
      <c r="R8758">
        <f t="shared" si="2048"/>
        <v>1190.0802617135325</v>
      </c>
      <c r="S8758">
        <f t="shared" si="2049"/>
        <v>831.11191355057542</v>
      </c>
      <c r="T8758">
        <f t="shared" si="2050"/>
        <v>358.96834816295711</v>
      </c>
      <c r="U8758">
        <f t="shared" si="2051"/>
        <v>128858.27498284199</v>
      </c>
    </row>
    <row r="8759" spans="1:21" x14ac:dyDescent="0.25">
      <c r="A8759">
        <v>881.42100000000005</v>
      </c>
      <c r="B8759" s="3">
        <v>4.0336999999999996</v>
      </c>
      <c r="C8759" s="3">
        <f t="shared" si="2037"/>
        <v>4033.7</v>
      </c>
      <c r="D8759">
        <v>2.1835</v>
      </c>
      <c r="E8759">
        <v>1.9692000000000001</v>
      </c>
      <c r="F8759">
        <v>2.0183</v>
      </c>
      <c r="G8759">
        <f t="shared" si="2038"/>
        <v>-1.0517999999999998</v>
      </c>
      <c r="H8759">
        <f t="shared" si="2039"/>
        <v>-1.0026999999999999</v>
      </c>
      <c r="I8759">
        <f t="shared" si="2040"/>
        <v>3.1215150176840396</v>
      </c>
      <c r="K8759">
        <f t="shared" si="2041"/>
        <v>1292.2250820989937</v>
      </c>
      <c r="L8759">
        <f t="shared" si="2042"/>
        <v>0.83129286298322502</v>
      </c>
      <c r="M8759">
        <f t="shared" si="2043"/>
        <v>0.8333275840528247</v>
      </c>
      <c r="N8759">
        <f t="shared" si="2044"/>
        <v>-4.1160756226541447E-3</v>
      </c>
      <c r="O8759">
        <f t="shared" si="2045"/>
        <v>4.1160756226541447E-3</v>
      </c>
      <c r="P8759">
        <f t="shared" si="2046"/>
        <v>-12.55614952794317</v>
      </c>
      <c r="Q8759">
        <f t="shared" si="2047"/>
        <v>-4.4029621670554582E-2</v>
      </c>
      <c r="R8759">
        <f t="shared" si="2048"/>
        <v>1190.1823298535387</v>
      </c>
      <c r="S8759">
        <f t="shared" si="2049"/>
        <v>831.11248689636136</v>
      </c>
      <c r="T8759">
        <f t="shared" si="2050"/>
        <v>359.06984295717734</v>
      </c>
      <c r="U8759">
        <f t="shared" si="2051"/>
        <v>128931.15212129201</v>
      </c>
    </row>
    <row r="8760" spans="1:21" x14ac:dyDescent="0.25">
      <c r="A8760">
        <v>881.52</v>
      </c>
      <c r="B8760" s="3">
        <v>4.0281000000000002</v>
      </c>
      <c r="C8760" s="3">
        <f t="shared" si="2037"/>
        <v>4028.1000000000004</v>
      </c>
      <c r="D8760">
        <v>2.1829000000000001</v>
      </c>
      <c r="E8760">
        <v>1.9691000000000001</v>
      </c>
      <c r="F8760">
        <v>2.0183</v>
      </c>
      <c r="G8760">
        <f t="shared" si="2038"/>
        <v>-1.0518999999999998</v>
      </c>
      <c r="H8760">
        <f t="shared" si="2039"/>
        <v>-1.0026999999999999</v>
      </c>
      <c r="I8760">
        <f t="shared" si="2040"/>
        <v>3.1213565007727211</v>
      </c>
      <c r="K8760">
        <f t="shared" si="2041"/>
        <v>1290.4966154948359</v>
      </c>
      <c r="L8760">
        <f t="shared" si="2042"/>
        <v>0.83134364631614599</v>
      </c>
      <c r="M8760">
        <f t="shared" si="2043"/>
        <v>0.83337564576436074</v>
      </c>
      <c r="N8760">
        <f t="shared" si="2044"/>
        <v>-4.1105662974980015E-3</v>
      </c>
      <c r="O8760">
        <f t="shared" si="2045"/>
        <v>4.1105662974980015E-3</v>
      </c>
      <c r="P8760">
        <f t="shared" si="2046"/>
        <v>-12.555194159257523</v>
      </c>
      <c r="Q8760">
        <f t="shared" si="2047"/>
        <v>-4.4032651799390463E-2</v>
      </c>
      <c r="R8760">
        <f t="shared" si="2048"/>
        <v>1188.6008802702008</v>
      </c>
      <c r="S8760">
        <f t="shared" si="2049"/>
        <v>831.10356013574517</v>
      </c>
      <c r="T8760">
        <f t="shared" si="2050"/>
        <v>357.49732013445566</v>
      </c>
      <c r="U8760">
        <f t="shared" si="2051"/>
        <v>127804.33390331749</v>
      </c>
    </row>
    <row r="8761" spans="1:21" x14ac:dyDescent="0.25">
      <c r="A8761">
        <v>881.62</v>
      </c>
      <c r="B8761" s="3">
        <v>4.0334000000000003</v>
      </c>
      <c r="C8761" s="3">
        <f t="shared" si="2037"/>
        <v>4033.4000000000005</v>
      </c>
      <c r="D8761">
        <v>2.1835</v>
      </c>
      <c r="E8761">
        <v>1.9688000000000001</v>
      </c>
      <c r="F8761">
        <v>2.0183</v>
      </c>
      <c r="G8761">
        <f t="shared" si="2038"/>
        <v>-1.0521999999999998</v>
      </c>
      <c r="H8761">
        <f t="shared" si="2039"/>
        <v>-1.0026999999999999</v>
      </c>
      <c r="I8761">
        <f t="shared" si="2040"/>
        <v>3.120880950038766</v>
      </c>
      <c r="K8761">
        <f t="shared" si="2041"/>
        <v>1292.3914960453392</v>
      </c>
      <c r="L8761">
        <f t="shared" si="2042"/>
        <v>0.83149601179042443</v>
      </c>
      <c r="M8761">
        <f t="shared" si="2043"/>
        <v>0.83353099489329341</v>
      </c>
      <c r="N8761">
        <f t="shared" si="2044"/>
        <v>-4.116605388413473E-3</v>
      </c>
      <c r="O8761">
        <f t="shared" si="2045"/>
        <v>4.116605388413473E-3</v>
      </c>
      <c r="P8761">
        <f t="shared" si="2046"/>
        <v>-12.556241401960223</v>
      </c>
      <c r="Q8761">
        <f t="shared" si="2047"/>
        <v>-4.4029330299386951E-2</v>
      </c>
      <c r="R8761">
        <f t="shared" si="2048"/>
        <v>1190.334588960694</v>
      </c>
      <c r="S8761">
        <f t="shared" si="2049"/>
        <v>831.11334502396664</v>
      </c>
      <c r="T8761">
        <f t="shared" si="2050"/>
        <v>359.22124393672732</v>
      </c>
      <c r="U8761">
        <f t="shared" si="2051"/>
        <v>129039.90209544975</v>
      </c>
    </row>
    <row r="8762" spans="1:21" x14ac:dyDescent="0.25">
      <c r="A8762">
        <v>881.721</v>
      </c>
      <c r="B8762" s="3">
        <v>4.0262000000000002</v>
      </c>
      <c r="C8762" s="3">
        <f t="shared" si="2037"/>
        <v>4026.2000000000003</v>
      </c>
      <c r="D8762">
        <v>2.1821999999999999</v>
      </c>
      <c r="E8762">
        <v>1.9688000000000001</v>
      </c>
      <c r="F8762">
        <v>2.0171000000000001</v>
      </c>
      <c r="G8762">
        <f t="shared" si="2038"/>
        <v>-1.0521999999999998</v>
      </c>
      <c r="H8762">
        <f t="shared" si="2039"/>
        <v>-1.0038999999999998</v>
      </c>
      <c r="I8762">
        <f t="shared" si="2040"/>
        <v>3.1190253997538497</v>
      </c>
      <c r="K8762">
        <f t="shared" si="2041"/>
        <v>1290.8519437891541</v>
      </c>
      <c r="L8762">
        <f t="shared" si="2042"/>
        <v>0.8320907483892106</v>
      </c>
      <c r="M8762">
        <f t="shared" si="2043"/>
        <v>0.83412330733280815</v>
      </c>
      <c r="N8762">
        <f t="shared" si="2044"/>
        <v>-4.1116964585770259E-3</v>
      </c>
      <c r="O8762">
        <f t="shared" si="2045"/>
        <v>4.1116964585770259E-3</v>
      </c>
      <c r="P8762">
        <f t="shared" si="2046"/>
        <v>-12.555390127941925</v>
      </c>
      <c r="Q8762">
        <f t="shared" si="2047"/>
        <v>-4.4032030210796998E-2</v>
      </c>
      <c r="R8762">
        <f t="shared" si="2048"/>
        <v>1188.9259926555551</v>
      </c>
      <c r="S8762">
        <f t="shared" si="2049"/>
        <v>831.10539172594213</v>
      </c>
      <c r="T8762">
        <f t="shared" si="2050"/>
        <v>357.82060092961297</v>
      </c>
      <c r="U8762">
        <f t="shared" si="2051"/>
        <v>128035.58244962934</v>
      </c>
    </row>
    <row r="8763" spans="1:21" x14ac:dyDescent="0.25">
      <c r="A8763">
        <v>881.82</v>
      </c>
      <c r="B8763" s="3">
        <v>4.0265000000000004</v>
      </c>
      <c r="C8763" s="3">
        <f t="shared" si="2037"/>
        <v>4026.5000000000005</v>
      </c>
      <c r="D8763">
        <v>2.1821999999999999</v>
      </c>
      <c r="E8763">
        <v>1.9688000000000001</v>
      </c>
      <c r="F8763">
        <v>2.0167000000000002</v>
      </c>
      <c r="G8763">
        <f t="shared" si="2038"/>
        <v>-1.0521999999999998</v>
      </c>
      <c r="H8763">
        <f t="shared" si="2039"/>
        <v>-1.0042999999999997</v>
      </c>
      <c r="I8763">
        <f t="shared" si="2040"/>
        <v>3.1184068829922111</v>
      </c>
      <c r="K8763">
        <f t="shared" si="2041"/>
        <v>1291.2041792751704</v>
      </c>
      <c r="L8763">
        <f t="shared" si="2042"/>
        <v>0.8322890725507015</v>
      </c>
      <c r="M8763">
        <f t="shared" si="2043"/>
        <v>0.83432218611978559</v>
      </c>
      <c r="N8763">
        <f t="shared" si="2044"/>
        <v>-4.112818511038824E-3</v>
      </c>
      <c r="O8763">
        <f t="shared" si="2045"/>
        <v>4.112818511038824E-3</v>
      </c>
      <c r="P8763">
        <f t="shared" si="2046"/>
        <v>-12.555584696653041</v>
      </c>
      <c r="Q8763">
        <f t="shared" si="2047"/>
        <v>-4.4031413081943006E-2</v>
      </c>
      <c r="R8763">
        <f t="shared" si="2048"/>
        <v>1189.2482707091656</v>
      </c>
      <c r="S8763">
        <f t="shared" si="2049"/>
        <v>831.10720997574379</v>
      </c>
      <c r="T8763">
        <f t="shared" si="2050"/>
        <v>358.1410607334218</v>
      </c>
      <c r="U8763">
        <f t="shared" si="2051"/>
        <v>128265.01938326051</v>
      </c>
    </row>
    <row r="8764" spans="1:21" x14ac:dyDescent="0.25">
      <c r="A8764">
        <v>881.92100000000005</v>
      </c>
      <c r="B8764" s="3">
        <v>4.0285000000000002</v>
      </c>
      <c r="C8764" s="3">
        <f t="shared" si="2037"/>
        <v>4028.5</v>
      </c>
      <c r="D8764">
        <v>2.1842000000000001</v>
      </c>
      <c r="E8764">
        <v>1.9688000000000001</v>
      </c>
      <c r="F8764">
        <v>2.0165000000000002</v>
      </c>
      <c r="G8764">
        <f t="shared" si="2038"/>
        <v>-1.0521999999999998</v>
      </c>
      <c r="H8764">
        <f t="shared" si="2039"/>
        <v>-1.0044999999999997</v>
      </c>
      <c r="I8764">
        <f t="shared" si="2040"/>
        <v>3.1180976246113916</v>
      </c>
      <c r="K8764">
        <f t="shared" si="2041"/>
        <v>1291.9736599017074</v>
      </c>
      <c r="L8764">
        <f t="shared" si="2042"/>
        <v>0.83238824938307476</v>
      </c>
      <c r="M8764">
        <f t="shared" si="2043"/>
        <v>0.8344225745665016</v>
      </c>
      <c r="N8764">
        <f t="shared" si="2044"/>
        <v>-4.115270770185967E-3</v>
      </c>
      <c r="O8764">
        <f t="shared" si="2045"/>
        <v>4.115270770185967E-3</v>
      </c>
      <c r="P8764">
        <f t="shared" si="2046"/>
        <v>-12.556009949903178</v>
      </c>
      <c r="Q8764">
        <f t="shared" si="2047"/>
        <v>-4.4030064339412082E-2</v>
      </c>
      <c r="R8764">
        <f t="shared" si="2048"/>
        <v>1189.9523011621691</v>
      </c>
      <c r="S8764">
        <f t="shared" si="2049"/>
        <v>831.11118309199026</v>
      </c>
      <c r="T8764">
        <f t="shared" si="2050"/>
        <v>358.84111807017882</v>
      </c>
      <c r="U8764">
        <f t="shared" si="2051"/>
        <v>128766.94801785602</v>
      </c>
    </row>
    <row r="8765" spans="1:21" x14ac:dyDescent="0.25">
      <c r="A8765">
        <v>882.02</v>
      </c>
      <c r="B8765" s="3">
        <v>4.0265000000000004</v>
      </c>
      <c r="C8765" s="3">
        <f t="shared" si="2037"/>
        <v>4026.5000000000005</v>
      </c>
      <c r="D8765">
        <v>2.1867999999999999</v>
      </c>
      <c r="E8765">
        <v>1.9688000000000001</v>
      </c>
      <c r="F8765">
        <v>2.0164</v>
      </c>
      <c r="G8765">
        <f t="shared" si="2038"/>
        <v>-1.0521999999999998</v>
      </c>
      <c r="H8765">
        <f t="shared" si="2039"/>
        <v>-1.0045999999999999</v>
      </c>
      <c r="I8765">
        <f t="shared" si="2040"/>
        <v>3.1179429954209819</v>
      </c>
      <c r="K8765">
        <f t="shared" si="2041"/>
        <v>1291.3962846380859</v>
      </c>
      <c r="L8765">
        <f t="shared" si="2042"/>
        <v>0.8324378414880218</v>
      </c>
      <c r="M8765">
        <f t="shared" si="2043"/>
        <v>0.83447125754375084</v>
      </c>
      <c r="N8765">
        <f t="shared" si="2044"/>
        <v>-4.113430336698436E-3</v>
      </c>
      <c r="O8765">
        <f t="shared" si="2045"/>
        <v>4.113430336698436E-3</v>
      </c>
      <c r="P8765">
        <f t="shared" si="2046"/>
        <v>-12.555690792388113</v>
      </c>
      <c r="Q8765">
        <f t="shared" si="2047"/>
        <v>-4.4031076577830223E-2</v>
      </c>
      <c r="R8765">
        <f t="shared" si="2048"/>
        <v>1189.4240373518144</v>
      </c>
      <c r="S8765">
        <f t="shared" si="2049"/>
        <v>831.10820133588481</v>
      </c>
      <c r="T8765">
        <f t="shared" si="2050"/>
        <v>358.31583601592956</v>
      </c>
      <c r="U8765">
        <f t="shared" si="2051"/>
        <v>128390.23833979452</v>
      </c>
    </row>
    <row r="8766" spans="1:21" x14ac:dyDescent="0.25">
      <c r="A8766">
        <v>882.12</v>
      </c>
      <c r="B8766" s="3">
        <v>4.0235000000000003</v>
      </c>
      <c r="C8766" s="3">
        <f t="shared" si="2037"/>
        <v>4023.5000000000005</v>
      </c>
      <c r="D8766">
        <v>2.1829000000000001</v>
      </c>
      <c r="E8766">
        <v>1.9688000000000001</v>
      </c>
      <c r="F8766">
        <v>2.016</v>
      </c>
      <c r="G8766">
        <f t="shared" si="2038"/>
        <v>-1.0521999999999998</v>
      </c>
      <c r="H8766">
        <f t="shared" si="2039"/>
        <v>-1.0049999999999999</v>
      </c>
      <c r="I8766">
        <f t="shared" si="2040"/>
        <v>3.1173244786593428</v>
      </c>
      <c r="K8766">
        <f t="shared" si="2041"/>
        <v>1290.6901503337804</v>
      </c>
      <c r="L8766">
        <f t="shared" si="2042"/>
        <v>0.83263623450523849</v>
      </c>
      <c r="M8766">
        <f t="shared" si="2043"/>
        <v>0.83466853869093272</v>
      </c>
      <c r="N8766">
        <f t="shared" si="2044"/>
        <v>-4.1111790336293029E-3</v>
      </c>
      <c r="O8766">
        <f t="shared" si="2045"/>
        <v>4.1111790336293029E-3</v>
      </c>
      <c r="P8766">
        <f t="shared" si="2046"/>
        <v>-12.555300406267516</v>
      </c>
      <c r="Q8766">
        <f t="shared" si="2047"/>
        <v>-4.4032314794518246E-2</v>
      </c>
      <c r="R8766">
        <f t="shared" si="2048"/>
        <v>1188.7779631123083</v>
      </c>
      <c r="S8766">
        <f t="shared" si="2049"/>
        <v>831.10455318864888</v>
      </c>
      <c r="T8766">
        <f t="shared" si="2050"/>
        <v>357.67340992365939</v>
      </c>
      <c r="U8766">
        <f t="shared" si="2051"/>
        <v>127930.26816641809</v>
      </c>
    </row>
    <row r="8767" spans="1:21" x14ac:dyDescent="0.25">
      <c r="A8767">
        <v>882.221</v>
      </c>
      <c r="B8767" s="3">
        <v>4.0218999999999996</v>
      </c>
      <c r="C8767" s="3">
        <f t="shared" si="2037"/>
        <v>4021.8999999999996</v>
      </c>
      <c r="D8767">
        <v>2.1835</v>
      </c>
      <c r="E8767">
        <v>1.9669000000000001</v>
      </c>
      <c r="F8767">
        <v>2.016</v>
      </c>
      <c r="G8767">
        <f t="shared" si="2038"/>
        <v>-1.0540999999999998</v>
      </c>
      <c r="H8767">
        <f t="shared" si="2039"/>
        <v>-1.0049999999999999</v>
      </c>
      <c r="I8767">
        <f t="shared" si="2040"/>
        <v>3.1143160895342654</v>
      </c>
      <c r="K8767">
        <f t="shared" si="2041"/>
        <v>1291.4231838944324</v>
      </c>
      <c r="L8767">
        <f t="shared" si="2042"/>
        <v>0.8336017553262377</v>
      </c>
      <c r="M8767">
        <f t="shared" si="2043"/>
        <v>0.8356352137371913</v>
      </c>
      <c r="N8767">
        <f t="shared" si="2044"/>
        <v>-4.1135123632726582E-3</v>
      </c>
      <c r="O8767">
        <f t="shared" si="2045"/>
        <v>4.1135123632726582E-3</v>
      </c>
      <c r="P8767">
        <f t="shared" si="2046"/>
        <v>-12.555705016624952</v>
      </c>
      <c r="Q8767">
        <f t="shared" si="2047"/>
        <v>-4.4031031463214396E-2</v>
      </c>
      <c r="R8767">
        <f t="shared" si="2048"/>
        <v>1189.4486557409887</v>
      </c>
      <c r="S8767">
        <f t="shared" si="2049"/>
        <v>831.10833424160955</v>
      </c>
      <c r="T8767">
        <f t="shared" si="2050"/>
        <v>358.34032149937912</v>
      </c>
      <c r="U8767">
        <f t="shared" si="2051"/>
        <v>128407.78601227839</v>
      </c>
    </row>
    <row r="8768" spans="1:21" x14ac:dyDescent="0.25">
      <c r="A8768">
        <v>882.32</v>
      </c>
      <c r="B8768" s="3">
        <v>4.0225</v>
      </c>
      <c r="C8768" s="3">
        <f t="shared" si="2037"/>
        <v>4022.5</v>
      </c>
      <c r="D8768">
        <v>2.1848999999999998</v>
      </c>
      <c r="E8768">
        <v>1.9666999999999999</v>
      </c>
      <c r="F8768">
        <v>2.016</v>
      </c>
      <c r="G8768">
        <f t="shared" si="2038"/>
        <v>-1.0543</v>
      </c>
      <c r="H8768">
        <f t="shared" si="2039"/>
        <v>-1.0049999999999999</v>
      </c>
      <c r="I8768">
        <f t="shared" si="2040"/>
        <v>3.1139994169947829</v>
      </c>
      <c r="K8768">
        <f t="shared" si="2041"/>
        <v>1291.7471911031957</v>
      </c>
      <c r="L8768">
        <f t="shared" si="2042"/>
        <v>0.83370344334747659</v>
      </c>
      <c r="M8768">
        <f t="shared" si="2043"/>
        <v>0.83573741193603279</v>
      </c>
      <c r="N8768">
        <f t="shared" si="2044"/>
        <v>-4.1145447514022706E-3</v>
      </c>
      <c r="O8768">
        <f t="shared" si="2045"/>
        <v>4.1145447514022706E-3</v>
      </c>
      <c r="P8768">
        <f t="shared" si="2046"/>
        <v>-12.555884045914283</v>
      </c>
      <c r="Q8768">
        <f t="shared" si="2047"/>
        <v>-4.4030463649743112E-2</v>
      </c>
      <c r="R8768">
        <f t="shared" si="2048"/>
        <v>1189.7451040542492</v>
      </c>
      <c r="S8768">
        <f t="shared" si="2049"/>
        <v>831.11000690513754</v>
      </c>
      <c r="T8768">
        <f t="shared" si="2050"/>
        <v>358.63509714911163</v>
      </c>
      <c r="U8768">
        <f t="shared" si="2051"/>
        <v>128619.13290715274</v>
      </c>
    </row>
    <row r="8769" spans="1:21" x14ac:dyDescent="0.25">
      <c r="A8769">
        <v>882.42100000000005</v>
      </c>
      <c r="B8769" s="3">
        <v>4.0232000000000001</v>
      </c>
      <c r="C8769" s="3">
        <f t="shared" si="2037"/>
        <v>4023.2000000000003</v>
      </c>
      <c r="D8769">
        <v>2.1861999999999999</v>
      </c>
      <c r="E8769">
        <v>1.9662999999999999</v>
      </c>
      <c r="F8769">
        <v>2.016</v>
      </c>
      <c r="G8769">
        <f t="shared" si="2038"/>
        <v>-1.0547</v>
      </c>
      <c r="H8769">
        <f t="shared" si="2039"/>
        <v>-1.0049999999999999</v>
      </c>
      <c r="I8769">
        <f t="shared" si="2040"/>
        <v>3.1133660719158196</v>
      </c>
      <c r="K8769">
        <f t="shared" si="2041"/>
        <v>1292.2348053739506</v>
      </c>
      <c r="L8769">
        <f t="shared" si="2042"/>
        <v>0.83390685041657331</v>
      </c>
      <c r="M8769">
        <f t="shared" si="2043"/>
        <v>0.83594158679631725</v>
      </c>
      <c r="N8769">
        <f t="shared" si="2044"/>
        <v>-4.1160982821623459E-3</v>
      </c>
      <c r="O8769">
        <f t="shared" si="2045"/>
        <v>4.1160982821623459E-3</v>
      </c>
      <c r="P8769">
        <f t="shared" si="2046"/>
        <v>-12.556153457614775</v>
      </c>
      <c r="Q8769">
        <f t="shared" si="2047"/>
        <v>-4.4029609207825067E-2</v>
      </c>
      <c r="R8769">
        <f t="shared" si="2048"/>
        <v>1190.1912419612495</v>
      </c>
      <c r="S8769">
        <f t="shared" si="2049"/>
        <v>831.11252360169442</v>
      </c>
      <c r="T8769">
        <f t="shared" si="2050"/>
        <v>359.07871835955507</v>
      </c>
      <c r="U8769">
        <f t="shared" si="2051"/>
        <v>128937.52597874067</v>
      </c>
    </row>
    <row r="8770" spans="1:21" x14ac:dyDescent="0.25">
      <c r="A8770">
        <v>882.52</v>
      </c>
      <c r="B8770" s="3">
        <v>4.0218999999999996</v>
      </c>
      <c r="C8770" s="3">
        <f t="shared" si="2037"/>
        <v>4021.8999999999996</v>
      </c>
      <c r="D8770">
        <v>2.1861999999999999</v>
      </c>
      <c r="E8770">
        <v>1.9661</v>
      </c>
      <c r="F8770">
        <v>2.016</v>
      </c>
      <c r="G8770">
        <f t="shared" si="2038"/>
        <v>-1.0548999999999999</v>
      </c>
      <c r="H8770">
        <f t="shared" si="2039"/>
        <v>-1.0049999999999999</v>
      </c>
      <c r="I8770">
        <f t="shared" si="2040"/>
        <v>3.113049399376338</v>
      </c>
      <c r="K8770">
        <f t="shared" si="2041"/>
        <v>1291.9486599877725</v>
      </c>
      <c r="L8770">
        <f t="shared" si="2042"/>
        <v>0.83400856946863955</v>
      </c>
      <c r="M8770">
        <f t="shared" si="2043"/>
        <v>0.83604285528752198</v>
      </c>
      <c r="N8770">
        <f t="shared" si="2044"/>
        <v>-4.1151859231719533E-3</v>
      </c>
      <c r="O8770">
        <f t="shared" si="2045"/>
        <v>4.1151859231719533E-3</v>
      </c>
      <c r="P8770">
        <f t="shared" si="2046"/>
        <v>-12.555995235859475</v>
      </c>
      <c r="Q8770">
        <f t="shared" si="2047"/>
        <v>-4.4030111005269788E-2</v>
      </c>
      <c r="R8770">
        <f t="shared" si="2048"/>
        <v>1189.9294376702426</v>
      </c>
      <c r="S8770">
        <f t="shared" si="2049"/>
        <v>831.11104563985441</v>
      </c>
      <c r="T8770">
        <f t="shared" si="2050"/>
        <v>358.81839203038817</v>
      </c>
      <c r="U8770">
        <f t="shared" si="2051"/>
        <v>128750.63845927334</v>
      </c>
    </row>
    <row r="8771" spans="1:21" x14ac:dyDescent="0.25">
      <c r="A8771">
        <v>882.62099999999998</v>
      </c>
      <c r="B8771" s="3">
        <v>4.0225</v>
      </c>
      <c r="C8771" s="3">
        <f t="shared" si="2037"/>
        <v>4022.5</v>
      </c>
      <c r="D8771">
        <v>2.1861999999999999</v>
      </c>
      <c r="E8771">
        <v>1.9658</v>
      </c>
      <c r="F8771">
        <v>2.016</v>
      </c>
      <c r="G8771">
        <f t="shared" si="2038"/>
        <v>-1.0551999999999999</v>
      </c>
      <c r="H8771">
        <f t="shared" si="2039"/>
        <v>-1.0049999999999999</v>
      </c>
      <c r="I8771">
        <f t="shared" si="2040"/>
        <v>3.112574390567115</v>
      </c>
      <c r="K8771">
        <f t="shared" si="2041"/>
        <v>1292.3385902648563</v>
      </c>
      <c r="L8771">
        <f t="shared" si="2042"/>
        <v>0.83416116744955571</v>
      </c>
      <c r="M8771">
        <f t="shared" si="2043"/>
        <v>0.83619606724766005</v>
      </c>
      <c r="N8771">
        <f t="shared" si="2044"/>
        <v>-4.1164282664581144E-3</v>
      </c>
      <c r="O8771">
        <f t="shared" si="2045"/>
        <v>4.1164282664581144E-3</v>
      </c>
      <c r="P8771">
        <f t="shared" si="2046"/>
        <v>-12.556210684639369</v>
      </c>
      <c r="Q8771">
        <f t="shared" si="2047"/>
        <v>-4.4029427716462399E-2</v>
      </c>
      <c r="R8771">
        <f t="shared" si="2048"/>
        <v>1190.286199917492</v>
      </c>
      <c r="S8771">
        <f t="shared" si="2049"/>
        <v>831.11305812238322</v>
      </c>
      <c r="T8771">
        <f t="shared" si="2050"/>
        <v>359.17314179510879</v>
      </c>
      <c r="U8771">
        <f t="shared" si="2051"/>
        <v>129005.34578696932</v>
      </c>
    </row>
    <row r="8772" spans="1:21" x14ac:dyDescent="0.25">
      <c r="A8772">
        <v>882.721</v>
      </c>
      <c r="B8772" s="3">
        <v>4.0232000000000001</v>
      </c>
      <c r="C8772" s="3">
        <f t="shared" si="2037"/>
        <v>4023.2000000000003</v>
      </c>
      <c r="D8772">
        <v>2.1861999999999999</v>
      </c>
      <c r="E8772">
        <v>1.9655</v>
      </c>
      <c r="F8772">
        <v>2.016</v>
      </c>
      <c r="G8772">
        <f t="shared" si="2038"/>
        <v>-1.0554999999999999</v>
      </c>
      <c r="H8772">
        <f t="shared" si="2039"/>
        <v>-1.0049999999999999</v>
      </c>
      <c r="I8772">
        <f t="shared" si="2040"/>
        <v>3.1120993817578921</v>
      </c>
      <c r="K8772">
        <f t="shared" si="2041"/>
        <v>1292.7607722242683</v>
      </c>
      <c r="L8772">
        <f t="shared" si="2042"/>
        <v>0.83431378872016959</v>
      </c>
      <c r="M8772">
        <f t="shared" si="2043"/>
        <v>0.83634935328058191</v>
      </c>
      <c r="N8772">
        <f t="shared" si="2044"/>
        <v>-4.1177734058617712E-3</v>
      </c>
      <c r="O8772">
        <f t="shared" si="2045"/>
        <v>4.1177734058617712E-3</v>
      </c>
      <c r="P8772">
        <f t="shared" si="2046"/>
        <v>-12.556443968791884</v>
      </c>
      <c r="Q8772">
        <f t="shared" si="2047"/>
        <v>-4.4028687889790391E-2</v>
      </c>
      <c r="R8772">
        <f t="shared" si="2048"/>
        <v>1190.6724687122605</v>
      </c>
      <c r="S8772">
        <f t="shared" si="2049"/>
        <v>831.11523685130965</v>
      </c>
      <c r="T8772">
        <f t="shared" si="2050"/>
        <v>359.55723186095088</v>
      </c>
      <c r="U8772">
        <f t="shared" si="2051"/>
        <v>129281.40298350959</v>
      </c>
    </row>
    <row r="8773" spans="1:21" x14ac:dyDescent="0.25">
      <c r="A8773">
        <v>882.82</v>
      </c>
      <c r="B8773" s="3">
        <v>4.0198999999999998</v>
      </c>
      <c r="C8773" s="3">
        <f t="shared" si="2037"/>
        <v>4019.8999999999996</v>
      </c>
      <c r="D8773">
        <v>2.1861999999999999</v>
      </c>
      <c r="E8773">
        <v>1.9655</v>
      </c>
      <c r="F8773">
        <v>2.0137999999999998</v>
      </c>
      <c r="G8773">
        <f t="shared" si="2038"/>
        <v>-1.0554999999999999</v>
      </c>
      <c r="H8773">
        <f t="shared" si="2039"/>
        <v>-1.0072000000000001</v>
      </c>
      <c r="I8773">
        <f t="shared" si="2040"/>
        <v>3.1087032415595446</v>
      </c>
      <c r="K8773">
        <f t="shared" si="2041"/>
        <v>1293.11152838871</v>
      </c>
      <c r="L8773">
        <f t="shared" si="2042"/>
        <v>0.83540565442991455</v>
      </c>
      <c r="M8773">
        <f t="shared" si="2043"/>
        <v>0.83744177128649255</v>
      </c>
      <c r="N8773">
        <f t="shared" si="2044"/>
        <v>-4.1188878952626825E-3</v>
      </c>
      <c r="O8773">
        <f t="shared" si="2045"/>
        <v>4.1188878952626825E-3</v>
      </c>
      <c r="P8773">
        <f t="shared" si="2046"/>
        <v>-12.556637258459434</v>
      </c>
      <c r="Q8773">
        <f t="shared" si="2047"/>
        <v>-4.4028074920619886E-2</v>
      </c>
      <c r="R8773">
        <f t="shared" si="2048"/>
        <v>1190.9933921486529</v>
      </c>
      <c r="S8773">
        <f t="shared" si="2049"/>
        <v>831.11704177964771</v>
      </c>
      <c r="T8773">
        <f t="shared" si="2050"/>
        <v>359.87635036900519</v>
      </c>
      <c r="U8773">
        <f t="shared" si="2051"/>
        <v>129510.98755491499</v>
      </c>
    </row>
    <row r="8774" spans="1:21" x14ac:dyDescent="0.25">
      <c r="A8774">
        <v>882.92100000000005</v>
      </c>
      <c r="B8774" s="3">
        <v>4.016</v>
      </c>
      <c r="C8774" s="3">
        <f t="shared" si="2037"/>
        <v>4016</v>
      </c>
      <c r="D8774">
        <v>2.1875</v>
      </c>
      <c r="E8774">
        <v>1.9655</v>
      </c>
      <c r="F8774">
        <v>2.0137</v>
      </c>
      <c r="G8774">
        <f t="shared" si="2038"/>
        <v>-1.0554999999999999</v>
      </c>
      <c r="H8774">
        <f t="shared" si="2039"/>
        <v>-1.0072999999999999</v>
      </c>
      <c r="I8774">
        <f t="shared" si="2040"/>
        <v>3.1085488715505294</v>
      </c>
      <c r="K8774">
        <f t="shared" si="2041"/>
        <v>1291.9211393954499</v>
      </c>
      <c r="L8774">
        <f t="shared" si="2042"/>
        <v>0.83545531302706921</v>
      </c>
      <c r="M8774">
        <f t="shared" si="2043"/>
        <v>0.83748955551237936</v>
      </c>
      <c r="N8774">
        <f t="shared" si="2044"/>
        <v>-4.1150935952116025E-3</v>
      </c>
      <c r="O8774">
        <f t="shared" si="2045"/>
        <v>4.1150935952116025E-3</v>
      </c>
      <c r="P8774">
        <f t="shared" si="2046"/>
        <v>-12.555979224520307</v>
      </c>
      <c r="Q8774">
        <f t="shared" si="2047"/>
        <v>-4.4030161785647982E-2</v>
      </c>
      <c r="R8774">
        <f t="shared" si="2048"/>
        <v>1189.9042668482259</v>
      </c>
      <c r="S8774">
        <f t="shared" si="2049"/>
        <v>831.1108960672999</v>
      </c>
      <c r="T8774">
        <f t="shared" si="2050"/>
        <v>358.79337078092601</v>
      </c>
      <c r="U8774">
        <f t="shared" si="2051"/>
        <v>128732.68291633905</v>
      </c>
    </row>
    <row r="8775" spans="1:21" x14ac:dyDescent="0.25">
      <c r="A8775">
        <v>883.02</v>
      </c>
      <c r="B8775" s="3">
        <v>4.0166000000000004</v>
      </c>
      <c r="C8775" s="3">
        <f t="shared" si="2037"/>
        <v>4016.6000000000004</v>
      </c>
      <c r="D8775">
        <v>2.1894999999999998</v>
      </c>
      <c r="E8775">
        <v>1.9655</v>
      </c>
      <c r="F8775">
        <v>2.0135000000000001</v>
      </c>
      <c r="G8775">
        <f t="shared" si="2038"/>
        <v>-1.0554999999999999</v>
      </c>
      <c r="H8775">
        <f t="shared" si="2039"/>
        <v>-1.0074999999999998</v>
      </c>
      <c r="I8775">
        <f t="shared" si="2040"/>
        <v>3.1082401315324977</v>
      </c>
      <c r="K8775">
        <f t="shared" si="2041"/>
        <v>1292.2425005881516</v>
      </c>
      <c r="L8775">
        <f t="shared" si="2042"/>
        <v>0.83555463761992022</v>
      </c>
      <c r="M8775">
        <f t="shared" si="2043"/>
        <v>0.83758938611644984</v>
      </c>
      <c r="N8775">
        <f t="shared" si="2044"/>
        <v>-4.11611755719402E-3</v>
      </c>
      <c r="O8775">
        <f t="shared" si="2045"/>
        <v>4.11611755719402E-3</v>
      </c>
      <c r="P8775">
        <f t="shared" si="2046"/>
        <v>-12.556156800343482</v>
      </c>
      <c r="Q8775">
        <f t="shared" si="2047"/>
        <v>-4.4029598606557654E-2</v>
      </c>
      <c r="R8775">
        <f t="shared" si="2048"/>
        <v>1190.1982926321782</v>
      </c>
      <c r="S8775">
        <f t="shared" si="2049"/>
        <v>831.11255482457045</v>
      </c>
      <c r="T8775">
        <f t="shared" si="2050"/>
        <v>359.08573780760776</v>
      </c>
      <c r="U8775">
        <f t="shared" si="2051"/>
        <v>128942.56709683403</v>
      </c>
    </row>
    <row r="8776" spans="1:21" x14ac:dyDescent="0.25">
      <c r="A8776">
        <v>883.12</v>
      </c>
      <c r="B8776" s="3">
        <v>4.0209000000000001</v>
      </c>
      <c r="C8776" s="3">
        <f t="shared" si="2037"/>
        <v>4020.9</v>
      </c>
      <c r="D8776">
        <v>2.1888000000000001</v>
      </c>
      <c r="E8776">
        <v>1.9655</v>
      </c>
      <c r="F8776">
        <v>2.0131999999999999</v>
      </c>
      <c r="G8776">
        <f t="shared" si="2038"/>
        <v>-1.0554999999999999</v>
      </c>
      <c r="H8776">
        <f t="shared" si="2039"/>
        <v>-1.0078</v>
      </c>
      <c r="I8776">
        <f t="shared" si="2040"/>
        <v>3.1077770215054503</v>
      </c>
      <c r="K8776">
        <f t="shared" si="2041"/>
        <v>1293.8186916808531</v>
      </c>
      <c r="L8776">
        <f t="shared" si="2042"/>
        <v>0.83570364300922406</v>
      </c>
      <c r="M8776">
        <f t="shared" si="2043"/>
        <v>0.83774087335606795</v>
      </c>
      <c r="N8776">
        <f t="shared" si="2044"/>
        <v>-4.1211408959118782E-3</v>
      </c>
      <c r="O8776">
        <f t="shared" si="2045"/>
        <v>4.1211408959118782E-3</v>
      </c>
      <c r="P8776">
        <f t="shared" si="2046"/>
        <v>-12.557028022160033</v>
      </c>
      <c r="Q8776">
        <f t="shared" si="2047"/>
        <v>-4.4026835770262826E-2</v>
      </c>
      <c r="R8776">
        <f t="shared" si="2048"/>
        <v>1191.6403940702903</v>
      </c>
      <c r="S8776">
        <f t="shared" si="2049"/>
        <v>831.12068994346441</v>
      </c>
      <c r="T8776">
        <f t="shared" si="2050"/>
        <v>360.5197041268259</v>
      </c>
      <c r="U8776">
        <f t="shared" si="2051"/>
        <v>129974.45706369409</v>
      </c>
    </row>
    <row r="8777" spans="1:21" x14ac:dyDescent="0.25">
      <c r="A8777">
        <v>883.221</v>
      </c>
      <c r="B8777" s="3">
        <v>4.0172999999999996</v>
      </c>
      <c r="C8777" s="3">
        <f t="shared" si="2037"/>
        <v>4017.2999999999997</v>
      </c>
      <c r="D8777">
        <v>2.1861999999999999</v>
      </c>
      <c r="E8777">
        <v>1.9655</v>
      </c>
      <c r="F8777">
        <v>2.0131000000000001</v>
      </c>
      <c r="G8777">
        <f t="shared" si="2038"/>
        <v>-1.0554999999999999</v>
      </c>
      <c r="H8777">
        <f t="shared" si="2039"/>
        <v>-1.0078999999999998</v>
      </c>
      <c r="I8777">
        <f t="shared" si="2040"/>
        <v>3.1076226514964347</v>
      </c>
      <c r="K8777">
        <f t="shared" si="2041"/>
        <v>1292.724519840117</v>
      </c>
      <c r="L8777">
        <f t="shared" si="2042"/>
        <v>0.8357533164066463</v>
      </c>
      <c r="M8777">
        <f t="shared" si="2043"/>
        <v>0.8377888238845187</v>
      </c>
      <c r="N8777">
        <f t="shared" si="2044"/>
        <v>-4.1176532699510474E-3</v>
      </c>
      <c r="O8777">
        <f t="shared" si="2045"/>
        <v>4.1176532699510474E-3</v>
      </c>
      <c r="P8777">
        <f t="shared" si="2046"/>
        <v>-12.556423133569723</v>
      </c>
      <c r="Q8777">
        <f t="shared" si="2047"/>
        <v>-4.4028753964541284E-2</v>
      </c>
      <c r="R8777">
        <f t="shared" si="2048"/>
        <v>1190.6393090896543</v>
      </c>
      <c r="S8777">
        <f t="shared" si="2049"/>
        <v>831.11504227816113</v>
      </c>
      <c r="T8777">
        <f t="shared" si="2050"/>
        <v>359.52426681149313</v>
      </c>
      <c r="U8777">
        <f t="shared" si="2051"/>
        <v>129257.69842634171</v>
      </c>
    </row>
    <row r="8778" spans="1:21" x14ac:dyDescent="0.25">
      <c r="A8778">
        <v>883.32</v>
      </c>
      <c r="B8778" s="3">
        <v>4.0183</v>
      </c>
      <c r="C8778" s="3">
        <f t="shared" si="2037"/>
        <v>4018.3</v>
      </c>
      <c r="D8778">
        <v>2.1848999999999998</v>
      </c>
      <c r="E8778">
        <v>1.964</v>
      </c>
      <c r="F8778">
        <v>2.0131000000000001</v>
      </c>
      <c r="G8778">
        <f t="shared" si="2038"/>
        <v>-1.0569999999999999</v>
      </c>
      <c r="H8778">
        <f t="shared" si="2039"/>
        <v>-1.0078999999999998</v>
      </c>
      <c r="I8778">
        <f t="shared" si="2040"/>
        <v>3.1052510239323321</v>
      </c>
      <c r="K8778">
        <f t="shared" si="2041"/>
        <v>1294.0338700577672</v>
      </c>
      <c r="L8778">
        <f t="shared" si="2042"/>
        <v>0.8365167723541499</v>
      </c>
      <c r="M8778">
        <f t="shared" si="2043"/>
        <v>0.83855434151811103</v>
      </c>
      <c r="N8778">
        <f t="shared" si="2044"/>
        <v>-4.1218241449508955E-3</v>
      </c>
      <c r="O8778">
        <f t="shared" si="2045"/>
        <v>4.1218241449508955E-3</v>
      </c>
      <c r="P8778">
        <f t="shared" si="2046"/>
        <v>-12.557146530670693</v>
      </c>
      <c r="Q8778">
        <f t="shared" si="2047"/>
        <v>-4.4026459983291369E-2</v>
      </c>
      <c r="R8778">
        <f t="shared" si="2048"/>
        <v>1191.8372697506711</v>
      </c>
      <c r="S8778">
        <f t="shared" si="2049"/>
        <v>831.12179613453895</v>
      </c>
      <c r="T8778">
        <f t="shared" si="2050"/>
        <v>360.71547361613216</v>
      </c>
      <c r="U8778">
        <f t="shared" si="2051"/>
        <v>130115.65290611054</v>
      </c>
    </row>
    <row r="8779" spans="1:21" x14ac:dyDescent="0.25">
      <c r="A8779">
        <v>883.42100000000005</v>
      </c>
      <c r="B8779" s="3">
        <v>4.0145999999999997</v>
      </c>
      <c r="C8779" s="3">
        <f t="shared" si="2037"/>
        <v>4014.6</v>
      </c>
      <c r="D8779">
        <v>2.1867999999999999</v>
      </c>
      <c r="E8779">
        <v>1.9638</v>
      </c>
      <c r="F8779">
        <v>2.0131000000000001</v>
      </c>
      <c r="G8779">
        <f t="shared" si="2038"/>
        <v>-1.0571999999999999</v>
      </c>
      <c r="H8779">
        <f t="shared" si="2039"/>
        <v>-1.0078999999999998</v>
      </c>
      <c r="I8779">
        <f t="shared" si="2040"/>
        <v>3.1049348069237848</v>
      </c>
      <c r="K8779">
        <f t="shared" si="2041"/>
        <v>1292.9740073922731</v>
      </c>
      <c r="L8779">
        <f t="shared" si="2042"/>
        <v>0.83661861053337128</v>
      </c>
      <c r="M8779">
        <f t="shared" si="2043"/>
        <v>0.83865451085114906</v>
      </c>
      <c r="N8779">
        <f t="shared" si="2044"/>
        <v>-4.1184457067890449E-3</v>
      </c>
      <c r="O8779">
        <f t="shared" si="2045"/>
        <v>4.1184457067890449E-3</v>
      </c>
      <c r="P8779">
        <f t="shared" si="2046"/>
        <v>-12.556560567504212</v>
      </c>
      <c r="Q8779">
        <f t="shared" si="2047"/>
        <v>-4.4028318124280388E-2</v>
      </c>
      <c r="R8779">
        <f t="shared" si="2048"/>
        <v>1190.8675778290592</v>
      </c>
      <c r="S8779">
        <f t="shared" si="2049"/>
        <v>831.11632567373533</v>
      </c>
      <c r="T8779">
        <f t="shared" si="2050"/>
        <v>359.75125215532387</v>
      </c>
      <c r="U8779">
        <f t="shared" si="2051"/>
        <v>129420.96342732341</v>
      </c>
    </row>
    <row r="8780" spans="1:21" x14ac:dyDescent="0.25">
      <c r="A8780">
        <v>883.52</v>
      </c>
      <c r="B8780" s="3">
        <v>4.016</v>
      </c>
      <c r="C8780" s="3">
        <f t="shared" si="2037"/>
        <v>4016</v>
      </c>
      <c r="D8780">
        <v>2.1894999999999998</v>
      </c>
      <c r="E8780">
        <v>1.9633</v>
      </c>
      <c r="F8780">
        <v>2.0131000000000001</v>
      </c>
      <c r="G8780">
        <f t="shared" si="2038"/>
        <v>-1.0576999999999999</v>
      </c>
      <c r="H8780">
        <f t="shared" si="2039"/>
        <v>-1.0078999999999998</v>
      </c>
      <c r="I8780">
        <f t="shared" si="2040"/>
        <v>3.1041442644024171</v>
      </c>
      <c r="K8780">
        <f t="shared" si="2041"/>
        <v>1293.7543032566257</v>
      </c>
      <c r="L8780">
        <f t="shared" si="2042"/>
        <v>0.83687325136385782</v>
      </c>
      <c r="M8780">
        <f t="shared" si="2043"/>
        <v>0.83891038032551324</v>
      </c>
      <c r="N8780">
        <f t="shared" si="2044"/>
        <v>-4.1209319419662398E-3</v>
      </c>
      <c r="O8780">
        <f t="shared" si="2045"/>
        <v>4.1209319419662398E-3</v>
      </c>
      <c r="P8780">
        <f t="shared" si="2046"/>
        <v>-12.556991779861383</v>
      </c>
      <c r="Q8780">
        <f t="shared" si="2047"/>
        <v>-4.4026950694932933E-2</v>
      </c>
      <c r="R8780">
        <f t="shared" si="2048"/>
        <v>1191.5814909517248</v>
      </c>
      <c r="S8780">
        <f t="shared" si="2049"/>
        <v>831.12035162905124</v>
      </c>
      <c r="T8780">
        <f t="shared" si="2050"/>
        <v>360.4611393226736</v>
      </c>
      <c r="U8780">
        <f t="shared" si="2051"/>
        <v>129932.23296179991</v>
      </c>
    </row>
    <row r="8781" spans="1:21" x14ac:dyDescent="0.25">
      <c r="A8781">
        <v>883.62</v>
      </c>
      <c r="B8781" s="3">
        <v>4.0168999999999997</v>
      </c>
      <c r="C8781" s="3">
        <f t="shared" si="2037"/>
        <v>4016.8999999999996</v>
      </c>
      <c r="D8781">
        <v>2.1894999999999998</v>
      </c>
      <c r="E8781">
        <v>1.9633</v>
      </c>
      <c r="F8781">
        <v>2.0131000000000001</v>
      </c>
      <c r="G8781">
        <f t="shared" si="2038"/>
        <v>-1.0576999999999999</v>
      </c>
      <c r="H8781">
        <f t="shared" si="2039"/>
        <v>-1.0078999999999998</v>
      </c>
      <c r="I8781">
        <f t="shared" si="2040"/>
        <v>3.1041442644024171</v>
      </c>
      <c r="K8781">
        <f t="shared" si="2041"/>
        <v>1294.0442382349449</v>
      </c>
      <c r="L8781">
        <f t="shared" si="2042"/>
        <v>0.83687325136385782</v>
      </c>
      <c r="M8781">
        <f t="shared" si="2043"/>
        <v>0.83891083685341805</v>
      </c>
      <c r="N8781">
        <f t="shared" si="2044"/>
        <v>-4.1218560553602885E-3</v>
      </c>
      <c r="O8781">
        <f t="shared" si="2045"/>
        <v>4.1218560553602885E-3</v>
      </c>
      <c r="P8781">
        <f t="shared" si="2046"/>
        <v>-12.557152065537531</v>
      </c>
      <c r="Q8781">
        <f t="shared" si="2047"/>
        <v>-4.4026442432566197E-2</v>
      </c>
      <c r="R8781">
        <f t="shared" si="2048"/>
        <v>1191.8467579552021</v>
      </c>
      <c r="S8781">
        <f t="shared" si="2049"/>
        <v>831.12184779620713</v>
      </c>
      <c r="T8781">
        <f t="shared" si="2050"/>
        <v>360.72491015899493</v>
      </c>
      <c r="U8781">
        <f t="shared" si="2051"/>
        <v>130122.46080921496</v>
      </c>
    </row>
    <row r="8782" spans="1:21" x14ac:dyDescent="0.25">
      <c r="A8782">
        <v>883.72</v>
      </c>
      <c r="B8782" s="3">
        <v>4.0140000000000002</v>
      </c>
      <c r="C8782" s="3">
        <f t="shared" si="2037"/>
        <v>4014.0000000000005</v>
      </c>
      <c r="D8782">
        <v>2.1888000000000001</v>
      </c>
      <c r="E8782">
        <v>1.9628000000000001</v>
      </c>
      <c r="F8782">
        <v>2.0131000000000001</v>
      </c>
      <c r="G8782">
        <f t="shared" si="2038"/>
        <v>-1.0581999999999998</v>
      </c>
      <c r="H8782">
        <f t="shared" si="2039"/>
        <v>-1.0078999999999998</v>
      </c>
      <c r="I8782">
        <f t="shared" si="2040"/>
        <v>3.1033537218810494</v>
      </c>
      <c r="K8782">
        <f t="shared" si="2041"/>
        <v>1293.4394077279005</v>
      </c>
      <c r="L8782">
        <f t="shared" si="2042"/>
        <v>0.83712795705281273</v>
      </c>
      <c r="M8782">
        <f t="shared" si="2043"/>
        <v>0.83916459018400036</v>
      </c>
      <c r="N8782">
        <f t="shared" si="2044"/>
        <v>-4.1199274596688002E-3</v>
      </c>
      <c r="O8782">
        <f t="shared" si="2045"/>
        <v>4.1199274596688002E-3</v>
      </c>
      <c r="P8782">
        <f t="shared" si="2046"/>
        <v>-12.556817558995938</v>
      </c>
      <c r="Q8782">
        <f t="shared" si="2047"/>
        <v>-4.4027503160196518E-2</v>
      </c>
      <c r="R8782">
        <f t="shared" si="2048"/>
        <v>1191.2933876869636</v>
      </c>
      <c r="S8782">
        <f t="shared" si="2049"/>
        <v>831.1187251900144</v>
      </c>
      <c r="T8782">
        <f t="shared" si="2050"/>
        <v>360.17466249694917</v>
      </c>
      <c r="U8782">
        <f t="shared" si="2051"/>
        <v>129725.78750479124</v>
      </c>
    </row>
    <row r="8783" spans="1:21" x14ac:dyDescent="0.25">
      <c r="A8783">
        <v>883.82100000000003</v>
      </c>
      <c r="B8783" s="3">
        <v>4.0122999999999998</v>
      </c>
      <c r="C8783" s="3">
        <f t="shared" si="2037"/>
        <v>4012.2999999999997</v>
      </c>
      <c r="D8783">
        <v>2.1888000000000001</v>
      </c>
      <c r="E8783">
        <v>1.9625999999999999</v>
      </c>
      <c r="F8783">
        <v>2.0131000000000001</v>
      </c>
      <c r="G8783">
        <f t="shared" si="2038"/>
        <v>-1.0584</v>
      </c>
      <c r="H8783">
        <f t="shared" si="2039"/>
        <v>-1.0078999999999998</v>
      </c>
      <c r="I8783">
        <f t="shared" si="2040"/>
        <v>3.1030375048725021</v>
      </c>
      <c r="K8783">
        <f t="shared" si="2041"/>
        <v>1293.0233662015817</v>
      </c>
      <c r="L8783">
        <f t="shared" si="2042"/>
        <v>0.83722985749616807</v>
      </c>
      <c r="M8783">
        <f t="shared" si="2043"/>
        <v>0.83926583553369505</v>
      </c>
      <c r="N8783">
        <f t="shared" si="2044"/>
        <v>-4.1186010805030508E-3</v>
      </c>
      <c r="O8783">
        <f t="shared" si="2045"/>
        <v>4.1186010805030508E-3</v>
      </c>
      <c r="P8783">
        <f t="shared" si="2046"/>
        <v>-12.556587514636599</v>
      </c>
      <c r="Q8783">
        <f t="shared" si="2047"/>
        <v>-4.4028232668737684E-2</v>
      </c>
      <c r="R8783">
        <f t="shared" si="2048"/>
        <v>1190.9127413051588</v>
      </c>
      <c r="S8783">
        <f t="shared" si="2049"/>
        <v>831.11657729853221</v>
      </c>
      <c r="T8783">
        <f t="shared" si="2050"/>
        <v>359.79616400662655</v>
      </c>
      <c r="U8783">
        <f t="shared" si="2051"/>
        <v>129453.27963388331</v>
      </c>
    </row>
    <row r="8784" spans="1:21" x14ac:dyDescent="0.25">
      <c r="A8784">
        <v>883.92100000000005</v>
      </c>
      <c r="B8784" s="3">
        <v>4.0149999999999997</v>
      </c>
      <c r="C8784" s="3">
        <f t="shared" si="2037"/>
        <v>4014.9999999999995</v>
      </c>
      <c r="D8784">
        <v>2.1894999999999998</v>
      </c>
      <c r="E8784">
        <v>1.9625999999999999</v>
      </c>
      <c r="F8784">
        <v>2.0114000000000001</v>
      </c>
      <c r="G8784">
        <f t="shared" si="2038"/>
        <v>-1.0584</v>
      </c>
      <c r="H8784">
        <f t="shared" si="2039"/>
        <v>-1.0095999999999998</v>
      </c>
      <c r="I8784">
        <f t="shared" si="2040"/>
        <v>3.1004170867321799</v>
      </c>
      <c r="K8784">
        <f t="shared" si="2041"/>
        <v>1294.9870574451595</v>
      </c>
      <c r="L8784">
        <f t="shared" si="2042"/>
        <v>0.83807468299057064</v>
      </c>
      <c r="M8784">
        <f t="shared" si="2043"/>
        <v>0.84011375303118807</v>
      </c>
      <c r="N8784">
        <f t="shared" si="2044"/>
        <v>-4.1248572855139025E-3</v>
      </c>
      <c r="O8784">
        <f t="shared" si="2045"/>
        <v>4.1248572855139025E-3</v>
      </c>
      <c r="P8784">
        <f t="shared" si="2046"/>
        <v>-12.557672651313597</v>
      </c>
      <c r="Q8784">
        <f t="shared" si="2047"/>
        <v>-4.4024791755981715E-2</v>
      </c>
      <c r="R8784">
        <f t="shared" si="2048"/>
        <v>1192.7093627420029</v>
      </c>
      <c r="S8784">
        <f t="shared" si="2049"/>
        <v>831.12670595214217</v>
      </c>
      <c r="T8784">
        <f t="shared" si="2050"/>
        <v>361.58265678986072</v>
      </c>
      <c r="U8784">
        <f t="shared" si="2051"/>
        <v>130742.01769121421</v>
      </c>
    </row>
    <row r="8785" spans="1:21" x14ac:dyDescent="0.25">
      <c r="A8785">
        <v>884.02</v>
      </c>
      <c r="B8785" s="3">
        <v>4.0166000000000004</v>
      </c>
      <c r="C8785" s="3">
        <f t="shared" si="2037"/>
        <v>4016.6000000000004</v>
      </c>
      <c r="D8785">
        <v>2.1888000000000001</v>
      </c>
      <c r="E8785">
        <v>1.9625999999999999</v>
      </c>
      <c r="F8785">
        <v>2.0106999999999999</v>
      </c>
      <c r="G8785">
        <f t="shared" si="2038"/>
        <v>-1.0584</v>
      </c>
      <c r="H8785">
        <f t="shared" si="2039"/>
        <v>-1.0103</v>
      </c>
      <c r="I8785">
        <f t="shared" si="2040"/>
        <v>3.0993380910273407</v>
      </c>
      <c r="K8785">
        <f t="shared" si="2041"/>
        <v>1295.9541302151433</v>
      </c>
      <c r="L8785">
        <f t="shared" si="2042"/>
        <v>0.83842275986934933</v>
      </c>
      <c r="M8785">
        <f t="shared" si="2043"/>
        <v>0.84046335265036876</v>
      </c>
      <c r="N8785">
        <f t="shared" si="2044"/>
        <v>-4.1279385392554427E-3</v>
      </c>
      <c r="O8785">
        <f t="shared" si="2045"/>
        <v>4.1279385392554427E-3</v>
      </c>
      <c r="P8785">
        <f t="shared" si="2046"/>
        <v>-12.558207162686209</v>
      </c>
      <c r="Q8785">
        <f t="shared" si="2047"/>
        <v>-4.4023097066423864E-2</v>
      </c>
      <c r="R8785">
        <f t="shared" si="2048"/>
        <v>1193.5941431399833</v>
      </c>
      <c r="S8785">
        <f t="shared" si="2049"/>
        <v>831.13169217324844</v>
      </c>
      <c r="T8785">
        <f t="shared" si="2050"/>
        <v>362.46245096673488</v>
      </c>
      <c r="U8785">
        <f t="shared" si="2051"/>
        <v>131379.02836081269</v>
      </c>
    </row>
    <row r="8786" spans="1:21" x14ac:dyDescent="0.25">
      <c r="A8786">
        <v>884.12</v>
      </c>
      <c r="B8786" s="3">
        <v>4.0094000000000003</v>
      </c>
      <c r="C8786" s="3">
        <f t="shared" si="2037"/>
        <v>4009.4</v>
      </c>
      <c r="D8786">
        <v>2.1894999999999998</v>
      </c>
      <c r="E8786">
        <v>1.9625999999999999</v>
      </c>
      <c r="F8786">
        <v>2.0106000000000002</v>
      </c>
      <c r="G8786">
        <f t="shared" si="2038"/>
        <v>-1.0584</v>
      </c>
      <c r="H8786">
        <f t="shared" si="2039"/>
        <v>-1.0103999999999997</v>
      </c>
      <c r="I8786">
        <f t="shared" si="2040"/>
        <v>3.0991839487837929</v>
      </c>
      <c r="K8786">
        <f t="shared" si="2041"/>
        <v>1293.6953940966948</v>
      </c>
      <c r="L8786">
        <f t="shared" si="2042"/>
        <v>0.83847249502963095</v>
      </c>
      <c r="M8786">
        <f t="shared" si="2043"/>
        <v>0.84050953123367744</v>
      </c>
      <c r="N8786">
        <f t="shared" si="2044"/>
        <v>-4.1207390827642651E-3</v>
      </c>
      <c r="O8786">
        <f t="shared" si="2045"/>
        <v>4.1207390827642651E-3</v>
      </c>
      <c r="P8786">
        <f t="shared" si="2046"/>
        <v>-12.556958329322889</v>
      </c>
      <c r="Q8786">
        <f t="shared" si="2047"/>
        <v>-4.4027056767494015E-2</v>
      </c>
      <c r="R8786">
        <f t="shared" si="2048"/>
        <v>1191.527603508619</v>
      </c>
      <c r="S8786">
        <f t="shared" si="2049"/>
        <v>831.12003936732322</v>
      </c>
      <c r="T8786">
        <f t="shared" si="2050"/>
        <v>360.40756414129578</v>
      </c>
      <c r="U8786">
        <f t="shared" si="2051"/>
        <v>129893.61229026223</v>
      </c>
    </row>
    <row r="8787" spans="1:21" x14ac:dyDescent="0.25">
      <c r="A8787">
        <v>884.221</v>
      </c>
      <c r="B8787" s="3">
        <v>4.0087000000000002</v>
      </c>
      <c r="C8787" s="3">
        <f t="shared" si="2037"/>
        <v>4008.7000000000003</v>
      </c>
      <c r="D8787">
        <v>2.1882000000000001</v>
      </c>
      <c r="E8787">
        <v>1.9625999999999999</v>
      </c>
      <c r="F8787">
        <v>2.0103</v>
      </c>
      <c r="G8787">
        <f t="shared" si="2038"/>
        <v>-1.0584</v>
      </c>
      <c r="H8787">
        <f t="shared" si="2039"/>
        <v>-1.0106999999999999</v>
      </c>
      <c r="I8787">
        <f t="shared" si="2040"/>
        <v>3.0987215220531472</v>
      </c>
      <c r="K8787">
        <f t="shared" si="2041"/>
        <v>1293.6625545311733</v>
      </c>
      <c r="L8787">
        <f t="shared" si="2042"/>
        <v>0.83862171535371599</v>
      </c>
      <c r="M8787">
        <f t="shared" si="2043"/>
        <v>0.84065869984900299</v>
      </c>
      <c r="N8787">
        <f t="shared" si="2044"/>
        <v>-4.1206339371924992E-3</v>
      </c>
      <c r="O8787">
        <f t="shared" si="2045"/>
        <v>4.1206339371924992E-3</v>
      </c>
      <c r="P8787">
        <f t="shared" si="2046"/>
        <v>-12.556940092383803</v>
      </c>
      <c r="Q8787">
        <f t="shared" si="2047"/>
        <v>-4.4027114597558481E-2</v>
      </c>
      <c r="R8787">
        <f t="shared" si="2048"/>
        <v>1191.4975588077716</v>
      </c>
      <c r="S8787">
        <f t="shared" si="2049"/>
        <v>831.11986912181521</v>
      </c>
      <c r="T8787">
        <f t="shared" si="2050"/>
        <v>360.3776896859564</v>
      </c>
      <c r="U8787">
        <f t="shared" si="2051"/>
        <v>129872.07922338748</v>
      </c>
    </row>
    <row r="8788" spans="1:21" x14ac:dyDescent="0.25">
      <c r="A8788">
        <v>884.32100000000003</v>
      </c>
      <c r="B8788" s="3">
        <v>4.0103999999999997</v>
      </c>
      <c r="C8788" s="3">
        <f t="shared" si="2037"/>
        <v>4010.3999999999996</v>
      </c>
      <c r="D8788">
        <v>2.1913999999999998</v>
      </c>
      <c r="E8788">
        <v>1.9625999999999999</v>
      </c>
      <c r="F8788">
        <v>2.0101</v>
      </c>
      <c r="G8788">
        <f t="shared" si="2038"/>
        <v>-1.0584</v>
      </c>
      <c r="H8788">
        <f t="shared" si="2039"/>
        <v>-1.0108999999999999</v>
      </c>
      <c r="I8788">
        <f t="shared" si="2040"/>
        <v>3.0984132375660507</v>
      </c>
      <c r="K8788">
        <f t="shared" si="2041"/>
        <v>1294.3399387069355</v>
      </c>
      <c r="L8788">
        <f t="shared" si="2042"/>
        <v>0.83872120794160032</v>
      </c>
      <c r="M8788">
        <f t="shared" si="2043"/>
        <v>0.84075925903733784</v>
      </c>
      <c r="N8788">
        <f t="shared" si="2044"/>
        <v>-4.1227926551601918E-3</v>
      </c>
      <c r="O8788">
        <f t="shared" si="2045"/>
        <v>4.1227926551601918E-3</v>
      </c>
      <c r="P8788">
        <f t="shared" si="2046"/>
        <v>-12.557314521131909</v>
      </c>
      <c r="Q8788">
        <f t="shared" si="2047"/>
        <v>-4.4025927302676258E-2</v>
      </c>
      <c r="R8788">
        <f t="shared" si="2048"/>
        <v>1192.1173103559438</v>
      </c>
      <c r="S8788">
        <f t="shared" si="2049"/>
        <v>831.12336404232587</v>
      </c>
      <c r="T8788">
        <f t="shared" si="2050"/>
        <v>360.99394631361793</v>
      </c>
      <c r="U8788">
        <f t="shared" si="2051"/>
        <v>130316.62927507926</v>
      </c>
    </row>
    <row r="8789" spans="1:21" x14ac:dyDescent="0.25">
      <c r="A8789">
        <v>884.42100000000005</v>
      </c>
      <c r="B8789" s="3">
        <v>4.0119999999999996</v>
      </c>
      <c r="C8789" s="3">
        <f t="shared" si="2037"/>
        <v>4011.9999999999995</v>
      </c>
      <c r="D8789">
        <v>2.1901000000000002</v>
      </c>
      <c r="E8789">
        <v>1.9611000000000001</v>
      </c>
      <c r="F8789">
        <v>2.0101</v>
      </c>
      <c r="G8789">
        <f t="shared" si="2038"/>
        <v>-1.0598999999999998</v>
      </c>
      <c r="H8789">
        <f t="shared" si="2039"/>
        <v>-1.0108999999999999</v>
      </c>
      <c r="I8789">
        <f t="shared" si="2040"/>
        <v>3.0960451442936829</v>
      </c>
      <c r="K8789">
        <f t="shared" si="2041"/>
        <v>1295.8467376984188</v>
      </c>
      <c r="L8789">
        <f t="shared" si="2042"/>
        <v>0.83948579242720001</v>
      </c>
      <c r="M8789">
        <f t="shared" si="2043"/>
        <v>0.84152621610933753</v>
      </c>
      <c r="N8789">
        <f t="shared" si="2044"/>
        <v>-4.1275928575171487E-3</v>
      </c>
      <c r="O8789">
        <f t="shared" si="2045"/>
        <v>4.1275928575171487E-3</v>
      </c>
      <c r="P8789">
        <f t="shared" si="2046"/>
        <v>-12.558147194303777</v>
      </c>
      <c r="Q8789">
        <f t="shared" si="2047"/>
        <v>-4.4023287191379927E-2</v>
      </c>
      <c r="R8789">
        <f t="shared" si="2048"/>
        <v>1193.4958963052313</v>
      </c>
      <c r="S8789">
        <f t="shared" si="2049"/>
        <v>831.13113284992789</v>
      </c>
      <c r="T8789">
        <f t="shared" si="2050"/>
        <v>362.36476345530343</v>
      </c>
      <c r="U8789">
        <f t="shared" si="2051"/>
        <v>131308.221794018</v>
      </c>
    </row>
    <row r="8790" spans="1:21" x14ac:dyDescent="0.25">
      <c r="A8790">
        <v>884.52099999999996</v>
      </c>
      <c r="B8790" s="3">
        <v>4.0064000000000002</v>
      </c>
      <c r="C8790" s="3">
        <f t="shared" si="2037"/>
        <v>4006.4</v>
      </c>
      <c r="D8790">
        <v>2.1888000000000001</v>
      </c>
      <c r="E8790">
        <v>1.9605999999999999</v>
      </c>
      <c r="F8790">
        <v>2.0101</v>
      </c>
      <c r="G8790">
        <f t="shared" si="2038"/>
        <v>-1.0604</v>
      </c>
      <c r="H8790">
        <f t="shared" si="2039"/>
        <v>-1.0108999999999999</v>
      </c>
      <c r="I8790">
        <f t="shared" si="2040"/>
        <v>3.0952557798695599</v>
      </c>
      <c r="K8790">
        <f t="shared" si="2041"/>
        <v>1294.3679892486423</v>
      </c>
      <c r="L8790">
        <f t="shared" si="2042"/>
        <v>0.83974078388636786</v>
      </c>
      <c r="M8790">
        <f t="shared" si="2043"/>
        <v>0.84177887915012917</v>
      </c>
      <c r="N8790">
        <f t="shared" si="2044"/>
        <v>-4.1228788112913917E-3</v>
      </c>
      <c r="O8790">
        <f t="shared" si="2045"/>
        <v>4.1228788112913917E-3</v>
      </c>
      <c r="P8790">
        <f t="shared" si="2046"/>
        <v>-12.557329465340993</v>
      </c>
      <c r="Q8790">
        <f t="shared" si="2047"/>
        <v>-4.4025879916804095E-2</v>
      </c>
      <c r="R8790">
        <f t="shared" si="2048"/>
        <v>1192.1429804312859</v>
      </c>
      <c r="S8790">
        <f t="shared" si="2049"/>
        <v>831.12350351215912</v>
      </c>
      <c r="T8790">
        <f t="shared" si="2050"/>
        <v>361.01947691912676</v>
      </c>
      <c r="U8790">
        <f t="shared" si="2051"/>
        <v>130335.0627149599</v>
      </c>
    </row>
    <row r="8791" spans="1:21" x14ac:dyDescent="0.25">
      <c r="A8791">
        <v>884.62</v>
      </c>
      <c r="B8791" s="3">
        <v>4.0084</v>
      </c>
      <c r="C8791" s="3">
        <f t="shared" si="2037"/>
        <v>4008.4</v>
      </c>
      <c r="D8791">
        <v>2.1894999999999998</v>
      </c>
      <c r="E8791">
        <v>1.9601999999999999</v>
      </c>
      <c r="F8791">
        <v>2.0101</v>
      </c>
      <c r="G8791">
        <f t="shared" si="2038"/>
        <v>-1.0608</v>
      </c>
      <c r="H8791">
        <f t="shared" si="2039"/>
        <v>-1.0108999999999999</v>
      </c>
      <c r="I8791">
        <f t="shared" si="2040"/>
        <v>3.0946242883302624</v>
      </c>
      <c r="K8791">
        <f t="shared" si="2041"/>
        <v>1295.2784010374246</v>
      </c>
      <c r="L8791">
        <f t="shared" si="2042"/>
        <v>0.83994482387891389</v>
      </c>
      <c r="M8791">
        <f t="shared" si="2043"/>
        <v>0.8419843526654216</v>
      </c>
      <c r="N8791">
        <f t="shared" si="2044"/>
        <v>-4.1257799278679513E-3</v>
      </c>
      <c r="O8791">
        <f t="shared" si="2045"/>
        <v>4.1257799278679513E-3</v>
      </c>
      <c r="P8791">
        <f t="shared" si="2046"/>
        <v>-12.55783269919255</v>
      </c>
      <c r="Q8791">
        <f t="shared" si="2047"/>
        <v>-4.402428430268699E-2</v>
      </c>
      <c r="R8791">
        <f t="shared" si="2048"/>
        <v>1192.9759264168192</v>
      </c>
      <c r="S8791">
        <f t="shared" si="2049"/>
        <v>831.12819916903493</v>
      </c>
      <c r="T8791">
        <f t="shared" si="2050"/>
        <v>361.84772724778429</v>
      </c>
      <c r="U8791">
        <f t="shared" si="2051"/>
        <v>130933.77771438689</v>
      </c>
    </row>
    <row r="8792" spans="1:21" x14ac:dyDescent="0.25">
      <c r="A8792">
        <v>884.721</v>
      </c>
      <c r="B8792" s="3">
        <v>4.0027999999999997</v>
      </c>
      <c r="C8792" s="3">
        <f t="shared" si="2037"/>
        <v>4002.7999999999997</v>
      </c>
      <c r="D8792">
        <v>2.1913999999999998</v>
      </c>
      <c r="E8792">
        <v>1.9601999999999999</v>
      </c>
      <c r="F8792">
        <v>2.0101</v>
      </c>
      <c r="G8792">
        <f t="shared" si="2038"/>
        <v>-1.0608</v>
      </c>
      <c r="H8792">
        <f t="shared" si="2039"/>
        <v>-1.0108999999999999</v>
      </c>
      <c r="I8792">
        <f t="shared" si="2040"/>
        <v>3.0946242883302624</v>
      </c>
      <c r="K8792">
        <f t="shared" si="2041"/>
        <v>1293.4688114141809</v>
      </c>
      <c r="L8792">
        <f t="shared" si="2042"/>
        <v>0.83994482387891389</v>
      </c>
      <c r="M8792">
        <f t="shared" si="2043"/>
        <v>0.84198150330876942</v>
      </c>
      <c r="N8792">
        <f t="shared" si="2044"/>
        <v>-4.12001220015788E-3</v>
      </c>
      <c r="O8792">
        <f t="shared" si="2045"/>
        <v>4.12001220015788E-3</v>
      </c>
      <c r="P8792">
        <f t="shared" si="2046"/>
        <v>-12.55683225649118</v>
      </c>
      <c r="Q8792">
        <f t="shared" si="2047"/>
        <v>-4.4027456552927523E-2</v>
      </c>
      <c r="R8792">
        <f t="shared" si="2048"/>
        <v>1191.3203070001248</v>
      </c>
      <c r="S8792">
        <f t="shared" si="2049"/>
        <v>831.1188624063625</v>
      </c>
      <c r="T8792">
        <f t="shared" si="2050"/>
        <v>360.20144459376229</v>
      </c>
      <c r="U8792">
        <f t="shared" si="2051"/>
        <v>129745.0806874332</v>
      </c>
    </row>
    <row r="8793" spans="1:21" x14ac:dyDescent="0.25">
      <c r="A8793">
        <v>884.82</v>
      </c>
      <c r="B8793" s="3">
        <v>4.0080999999999998</v>
      </c>
      <c r="C8793" s="3">
        <f t="shared" si="2037"/>
        <v>4008.1</v>
      </c>
      <c r="D8793">
        <v>2.1920999999999999</v>
      </c>
      <c r="E8793">
        <v>1.96</v>
      </c>
      <c r="F8793">
        <v>2.0101</v>
      </c>
      <c r="G8793">
        <f t="shared" si="2038"/>
        <v>-1.0609999999999999</v>
      </c>
      <c r="H8793">
        <f t="shared" si="2039"/>
        <v>-1.0108999999999999</v>
      </c>
      <c r="I8793">
        <f t="shared" si="2040"/>
        <v>3.0943085425606132</v>
      </c>
      <c r="K8793">
        <f t="shared" si="2041"/>
        <v>1295.3136201095199</v>
      </c>
      <c r="L8793">
        <f t="shared" si="2042"/>
        <v>0.84004685948943059</v>
      </c>
      <c r="M8793">
        <f t="shared" si="2043"/>
        <v>0.84208644373143826</v>
      </c>
      <c r="N8793">
        <f t="shared" si="2044"/>
        <v>-4.125891856838421E-3</v>
      </c>
      <c r="O8793">
        <f t="shared" si="2045"/>
        <v>4.125891856838421E-3</v>
      </c>
      <c r="P8793">
        <f t="shared" si="2046"/>
        <v>-12.557852115437914</v>
      </c>
      <c r="Q8793">
        <f t="shared" si="2047"/>
        <v>-4.4024222741753223E-2</v>
      </c>
      <c r="R8793">
        <f t="shared" si="2048"/>
        <v>1193.008149153972</v>
      </c>
      <c r="S8793">
        <f t="shared" si="2049"/>
        <v>831.1283803073128</v>
      </c>
      <c r="T8793">
        <f t="shared" si="2050"/>
        <v>361.8797688466592</v>
      </c>
      <c r="U8793">
        <f t="shared" si="2051"/>
        <v>130956.96710051149</v>
      </c>
    </row>
    <row r="8794" spans="1:21" x14ac:dyDescent="0.25">
      <c r="A8794">
        <v>884.92100000000005</v>
      </c>
      <c r="B8794" s="3">
        <v>4.0053999999999998</v>
      </c>
      <c r="C8794" s="3">
        <f t="shared" si="2037"/>
        <v>4005.3999999999996</v>
      </c>
      <c r="D8794">
        <v>2.1947000000000001</v>
      </c>
      <c r="E8794">
        <v>1.9596</v>
      </c>
      <c r="F8794">
        <v>2.0101</v>
      </c>
      <c r="G8794">
        <f t="shared" si="2038"/>
        <v>-1.0613999999999999</v>
      </c>
      <c r="H8794">
        <f t="shared" si="2039"/>
        <v>-1.0108999999999999</v>
      </c>
      <c r="I8794">
        <f t="shared" si="2040"/>
        <v>3.0936770510213152</v>
      </c>
      <c r="K8794">
        <f t="shared" si="2041"/>
        <v>1294.7052759361866</v>
      </c>
      <c r="L8794">
        <f t="shared" si="2042"/>
        <v>0.84025096194957372</v>
      </c>
      <c r="M8794">
        <f t="shared" si="2043"/>
        <v>0.84228958830063483</v>
      </c>
      <c r="N8794">
        <f t="shared" si="2044"/>
        <v>-4.1239522232828455E-3</v>
      </c>
      <c r="O8794">
        <f t="shared" si="2045"/>
        <v>4.1239522232828455E-3</v>
      </c>
      <c r="P8794">
        <f t="shared" si="2046"/>
        <v>-12.557515656967178</v>
      </c>
      <c r="Q8794">
        <f t="shared" si="2047"/>
        <v>-4.402528954020879E-2</v>
      </c>
      <c r="R8794">
        <f t="shared" si="2048"/>
        <v>1192.4515714205361</v>
      </c>
      <c r="S8794">
        <f t="shared" si="2049"/>
        <v>831.12524105734724</v>
      </c>
      <c r="T8794">
        <f t="shared" si="2050"/>
        <v>361.32633036318884</v>
      </c>
      <c r="U8794">
        <f t="shared" si="2051"/>
        <v>130556.71701372828</v>
      </c>
    </row>
    <row r="8795" spans="1:21" x14ac:dyDescent="0.25">
      <c r="A8795">
        <v>885.02099999999996</v>
      </c>
      <c r="B8795" s="3">
        <v>4.0064000000000002</v>
      </c>
      <c r="C8795" s="3">
        <f t="shared" si="2037"/>
        <v>4006.4</v>
      </c>
      <c r="D8795">
        <v>2.1907999999999999</v>
      </c>
      <c r="E8795">
        <v>1.9596</v>
      </c>
      <c r="F8795">
        <v>2.0082</v>
      </c>
      <c r="G8795">
        <f t="shared" si="2038"/>
        <v>-1.0613999999999999</v>
      </c>
      <c r="H8795">
        <f t="shared" si="2039"/>
        <v>-1.0127999999999999</v>
      </c>
      <c r="I8795">
        <f t="shared" si="2040"/>
        <v>3.0907528251634275</v>
      </c>
      <c r="K8795">
        <f t="shared" si="2041"/>
        <v>1296.2537694317748</v>
      </c>
      <c r="L8795">
        <f t="shared" si="2042"/>
        <v>0.84119663556358815</v>
      </c>
      <c r="M8795">
        <f t="shared" si="2043"/>
        <v>0.84323770015268174</v>
      </c>
      <c r="N8795">
        <f t="shared" si="2044"/>
        <v>-4.1288847418672935E-3</v>
      </c>
      <c r="O8795">
        <f t="shared" si="2045"/>
        <v>4.1288847418672935E-3</v>
      </c>
      <c r="P8795">
        <f t="shared" si="2046"/>
        <v>-12.55837131151573</v>
      </c>
      <c r="Q8795">
        <f t="shared" si="2047"/>
        <v>-4.402257665498735E-2</v>
      </c>
      <c r="R8795">
        <f t="shared" si="2048"/>
        <v>1193.8682992176082</v>
      </c>
      <c r="S8795">
        <f t="shared" si="2049"/>
        <v>831.13322306136047</v>
      </c>
      <c r="T8795">
        <f t="shared" si="2050"/>
        <v>362.73507615624771</v>
      </c>
      <c r="U8795">
        <f t="shared" si="2051"/>
        <v>131576.73547407883</v>
      </c>
    </row>
    <row r="8796" spans="1:21" x14ac:dyDescent="0.25">
      <c r="A8796">
        <v>885.12</v>
      </c>
      <c r="B8796" s="3">
        <v>4.0076999999999998</v>
      </c>
      <c r="C8796" s="3">
        <f t="shared" si="2037"/>
        <v>4007.7</v>
      </c>
      <c r="D8796">
        <v>2.1907999999999999</v>
      </c>
      <c r="E8796">
        <v>1.9596</v>
      </c>
      <c r="F8796">
        <v>2.008</v>
      </c>
      <c r="G8796">
        <f t="shared" si="2038"/>
        <v>-1.0613999999999999</v>
      </c>
      <c r="H8796">
        <f t="shared" si="2039"/>
        <v>-1.0129999999999999</v>
      </c>
      <c r="I8796">
        <f t="shared" si="2040"/>
        <v>3.0904450119152287</v>
      </c>
      <c r="K8796">
        <f t="shared" si="2041"/>
        <v>1296.8035297661952</v>
      </c>
      <c r="L8796">
        <f t="shared" si="2042"/>
        <v>0.84129623219730421</v>
      </c>
      <c r="M8796">
        <f t="shared" si="2043"/>
        <v>0.84333816243198167</v>
      </c>
      <c r="N8796">
        <f t="shared" si="2044"/>
        <v>-4.1306366824326261E-3</v>
      </c>
      <c r="O8796">
        <f t="shared" si="2045"/>
        <v>4.1306366824326261E-3</v>
      </c>
      <c r="P8796">
        <f t="shared" si="2046"/>
        <v>-12.558675252456812</v>
      </c>
      <c r="Q8796">
        <f t="shared" si="2047"/>
        <v>-4.4021613087676416E-2</v>
      </c>
      <c r="R8796">
        <f t="shared" si="2048"/>
        <v>1194.3712717774563</v>
      </c>
      <c r="S8796">
        <f t="shared" si="2049"/>
        <v>831.13605720541045</v>
      </c>
      <c r="T8796">
        <f t="shared" si="2050"/>
        <v>363.23521457204583</v>
      </c>
      <c r="U8796">
        <f t="shared" si="2051"/>
        <v>131939.82110520019</v>
      </c>
    </row>
    <row r="8797" spans="1:21" x14ac:dyDescent="0.25">
      <c r="A8797">
        <v>885.221</v>
      </c>
      <c r="B8797" s="3">
        <v>4.0094000000000003</v>
      </c>
      <c r="C8797" s="3">
        <f t="shared" ref="C8797:C8860" si="2052">B8797*1000</f>
        <v>4009.4</v>
      </c>
      <c r="D8797">
        <v>2.1913999999999998</v>
      </c>
      <c r="E8797">
        <v>1.9596</v>
      </c>
      <c r="F8797">
        <v>2.0078</v>
      </c>
      <c r="G8797">
        <f t="shared" ref="G8797:G8860" si="2053">E8797-$B$7</f>
        <v>-1.0613999999999999</v>
      </c>
      <c r="H8797">
        <f t="shared" ref="H8797:H8860" si="2054">F8797-$B$7</f>
        <v>-1.0131999999999999</v>
      </c>
      <c r="I8797">
        <f t="shared" ref="I8797:I8860" si="2055">(PI()*E8797*F8797)/4</f>
        <v>3.0901371986670298</v>
      </c>
      <c r="K8797">
        <f t="shared" ref="K8797:K8860" si="2056">C8797/I8797</f>
        <v>1297.4828437162939</v>
      </c>
      <c r="L8797">
        <f t="shared" ref="L8797:L8860" si="2057">LN($J$28/I8797)</f>
        <v>0.84139583875149793</v>
      </c>
      <c r="M8797">
        <f t="shared" ref="M8797:M8860" si="2058">L8797+(($W$56-$W$57)/($W$56*$W$57))*K8797</f>
        <v>0.84343883862522373</v>
      </c>
      <c r="N8797">
        <f t="shared" ref="N8797:N8860" si="2059">(M8797-K8797)/$W$56</f>
        <v>-4.1328015508310277E-3</v>
      </c>
      <c r="O8797">
        <f t="shared" ref="O8797:O8860" si="2060">ABS(N8797)</f>
        <v>4.1328015508310277E-3</v>
      </c>
      <c r="P8797">
        <f t="shared" ref="P8797:P8860" si="2061">1/(1.1*O8797-$F$17)</f>
        <v>-12.559050851809699</v>
      </c>
      <c r="Q8797">
        <f t="shared" ref="Q8797:Q8860" si="2062">(1.1/2)*(O8797-$F$17)</f>
        <v>-4.4020422410057297E-2</v>
      </c>
      <c r="R8797">
        <f t="shared" ref="R8797:R8860" si="2063">ABS(K8797/((1+(2*P8797))*LN(1+Q8797)))</f>
        <v>1194.9927679472564</v>
      </c>
      <c r="S8797">
        <f t="shared" ref="S8797:S8860" si="2064">$S$21+($S$22*(O8797^$S$23))</f>
        <v>831.13955868575624</v>
      </c>
      <c r="T8797">
        <f t="shared" ref="T8797:T8860" si="2065">R8797-S8797</f>
        <v>363.85320926150018</v>
      </c>
      <c r="U8797">
        <f t="shared" ref="U8797:U8860" si="2066">T8797^2</f>
        <v>132389.15788989305</v>
      </c>
    </row>
    <row r="8798" spans="1:21" x14ac:dyDescent="0.25">
      <c r="A8798">
        <v>885.32</v>
      </c>
      <c r="B8798" s="3">
        <v>4.0034999999999998</v>
      </c>
      <c r="C8798" s="3">
        <f t="shared" si="2052"/>
        <v>4003.5</v>
      </c>
      <c r="D8798">
        <v>2.1913999999999998</v>
      </c>
      <c r="E8798">
        <v>1.9596</v>
      </c>
      <c r="F8798">
        <v>2.0078</v>
      </c>
      <c r="G8798">
        <f t="shared" si="2053"/>
        <v>-1.0613999999999999</v>
      </c>
      <c r="H8798">
        <f t="shared" si="2054"/>
        <v>-1.0131999999999999</v>
      </c>
      <c r="I8798">
        <f t="shared" si="2055"/>
        <v>3.0901371986670298</v>
      </c>
      <c r="K8798">
        <f t="shared" si="2056"/>
        <v>1295.5735433776083</v>
      </c>
      <c r="L8798">
        <f t="shared" si="2057"/>
        <v>0.84139583875149793</v>
      </c>
      <c r="M8798">
        <f t="shared" si="2058"/>
        <v>0.84343583226535568</v>
      </c>
      <c r="N8798">
        <f t="shared" si="2059"/>
        <v>-4.1267160139066136E-3</v>
      </c>
      <c r="O8798">
        <f t="shared" si="2060"/>
        <v>4.1267160139066136E-3</v>
      </c>
      <c r="P8798">
        <f t="shared" si="2061"/>
        <v>-12.557995083274642</v>
      </c>
      <c r="Q8798">
        <f t="shared" si="2062"/>
        <v>-4.4023769455365722E-2</v>
      </c>
      <c r="R8798">
        <f t="shared" si="2063"/>
        <v>1193.2459621841899</v>
      </c>
      <c r="S8798">
        <f t="shared" si="2064"/>
        <v>831.1297140068715</v>
      </c>
      <c r="T8798">
        <f t="shared" si="2065"/>
        <v>362.11624817731843</v>
      </c>
      <c r="U8798">
        <f t="shared" si="2066"/>
        <v>131128.17719401728</v>
      </c>
    </row>
    <row r="8799" spans="1:21" x14ac:dyDescent="0.25">
      <c r="A8799">
        <v>885.42100000000005</v>
      </c>
      <c r="B8799" s="3">
        <v>4.0061</v>
      </c>
      <c r="C8799" s="3">
        <f t="shared" si="2052"/>
        <v>4006.1</v>
      </c>
      <c r="D8799">
        <v>2.1920999999999999</v>
      </c>
      <c r="E8799">
        <v>1.9587000000000001</v>
      </c>
      <c r="F8799">
        <v>2.0078</v>
      </c>
      <c r="G8799">
        <f t="shared" si="2053"/>
        <v>-1.0622999999999998</v>
      </c>
      <c r="H8799">
        <f t="shared" si="2054"/>
        <v>-1.0131999999999999</v>
      </c>
      <c r="I8799">
        <f t="shared" si="2055"/>
        <v>3.0887179684778072</v>
      </c>
      <c r="K8799">
        <f t="shared" si="2056"/>
        <v>1297.0106176363847</v>
      </c>
      <c r="L8799">
        <f t="shared" si="2057"/>
        <v>0.84185522165522031</v>
      </c>
      <c r="M8799">
        <f t="shared" si="2058"/>
        <v>0.84389747796780679</v>
      </c>
      <c r="N8799">
        <f t="shared" si="2059"/>
        <v>-4.1312949545225788E-3</v>
      </c>
      <c r="O8799">
        <f t="shared" si="2060"/>
        <v>4.1312949545225788E-3</v>
      </c>
      <c r="P8799">
        <f t="shared" si="2061"/>
        <v>-12.55878945867148</v>
      </c>
      <c r="Q8799">
        <f t="shared" si="2062"/>
        <v>-4.402125103802694E-2</v>
      </c>
      <c r="R8799">
        <f t="shared" si="2063"/>
        <v>1194.5607376983276</v>
      </c>
      <c r="S8799">
        <f t="shared" si="2064"/>
        <v>831.13712197908876</v>
      </c>
      <c r="T8799">
        <f t="shared" si="2065"/>
        <v>363.4236157192388</v>
      </c>
      <c r="U8799">
        <f t="shared" si="2066"/>
        <v>132076.72446244495</v>
      </c>
    </row>
    <row r="8800" spans="1:21" x14ac:dyDescent="0.25">
      <c r="A8800">
        <v>885.52</v>
      </c>
      <c r="B8800" s="3">
        <v>4.0038</v>
      </c>
      <c r="C8800" s="3">
        <f t="shared" si="2052"/>
        <v>4003.8</v>
      </c>
      <c r="D8800">
        <v>2.1913999999999998</v>
      </c>
      <c r="E8800">
        <v>1.9574</v>
      </c>
      <c r="F8800">
        <v>2.0078</v>
      </c>
      <c r="G8800">
        <f t="shared" si="2053"/>
        <v>-1.0635999999999999</v>
      </c>
      <c r="H8800">
        <f t="shared" si="2054"/>
        <v>-1.0131999999999999</v>
      </c>
      <c r="I8800">
        <f t="shared" si="2055"/>
        <v>3.0866679693155969</v>
      </c>
      <c r="K8800">
        <f t="shared" si="2056"/>
        <v>1297.1268823863027</v>
      </c>
      <c r="L8800">
        <f t="shared" si="2057"/>
        <v>0.84251914752419854</v>
      </c>
      <c r="M8800">
        <f t="shared" si="2058"/>
        <v>0.84456158690577166</v>
      </c>
      <c r="N8800">
        <f t="shared" si="2059"/>
        <v>-4.1316634104761173E-3</v>
      </c>
      <c r="O8800">
        <f t="shared" si="2060"/>
        <v>4.1316634104761173E-3</v>
      </c>
      <c r="P8800">
        <f t="shared" si="2061"/>
        <v>-12.558853384451153</v>
      </c>
      <c r="Q8800">
        <f t="shared" si="2062"/>
        <v>-4.4021048387252494E-2</v>
      </c>
      <c r="R8800">
        <f t="shared" si="2063"/>
        <v>1194.6671109670856</v>
      </c>
      <c r="S8800">
        <f t="shared" si="2064"/>
        <v>831.13771793736578</v>
      </c>
      <c r="T8800">
        <f t="shared" si="2065"/>
        <v>363.52939302971981</v>
      </c>
      <c r="U8800">
        <f t="shared" si="2066"/>
        <v>132153.6195965565</v>
      </c>
    </row>
    <row r="8801" spans="1:21" x14ac:dyDescent="0.25">
      <c r="A8801">
        <v>885.62</v>
      </c>
      <c r="B8801" s="3">
        <v>4.0015000000000001</v>
      </c>
      <c r="C8801" s="3">
        <f t="shared" si="2052"/>
        <v>4001.5</v>
      </c>
      <c r="D8801">
        <v>2.1953999999999998</v>
      </c>
      <c r="E8801">
        <v>1.9573</v>
      </c>
      <c r="F8801">
        <v>2.0078</v>
      </c>
      <c r="G8801">
        <f t="shared" si="2053"/>
        <v>-1.0636999999999999</v>
      </c>
      <c r="H8801">
        <f t="shared" si="2054"/>
        <v>-1.0131999999999999</v>
      </c>
      <c r="I8801">
        <f t="shared" si="2055"/>
        <v>3.08651027707235</v>
      </c>
      <c r="K8801">
        <f t="shared" si="2056"/>
        <v>1296.4479754771935</v>
      </c>
      <c r="L8801">
        <f t="shared" si="2057"/>
        <v>0.84257023700743949</v>
      </c>
      <c r="M8801">
        <f t="shared" si="2058"/>
        <v>0.8446116073908857</v>
      </c>
      <c r="N8801">
        <f t="shared" si="2059"/>
        <v>-4.1294993591284414E-3</v>
      </c>
      <c r="O8801">
        <f t="shared" si="2060"/>
        <v>4.1294993591284414E-3</v>
      </c>
      <c r="P8801">
        <f t="shared" si="2061"/>
        <v>-12.558477938656775</v>
      </c>
      <c r="Q8801">
        <f t="shared" si="2062"/>
        <v>-4.4022238615493717E-2</v>
      </c>
      <c r="R8801">
        <f t="shared" si="2063"/>
        <v>1194.0459857384199</v>
      </c>
      <c r="S8801">
        <f t="shared" si="2064"/>
        <v>831.13421739292312</v>
      </c>
      <c r="T8801">
        <f t="shared" si="2065"/>
        <v>362.91176834549674</v>
      </c>
      <c r="U8801">
        <f t="shared" si="2066"/>
        <v>131704.9516036555</v>
      </c>
    </row>
    <row r="8802" spans="1:21" x14ac:dyDescent="0.25">
      <c r="A8802">
        <v>885.721</v>
      </c>
      <c r="B8802" s="3">
        <v>4.0002000000000004</v>
      </c>
      <c r="C8802" s="3">
        <f t="shared" si="2052"/>
        <v>4000.2000000000003</v>
      </c>
      <c r="D8802">
        <v>2.1941000000000002</v>
      </c>
      <c r="E8802">
        <v>1.9569000000000001</v>
      </c>
      <c r="F8802">
        <v>2.0078</v>
      </c>
      <c r="G8802">
        <f t="shared" si="2053"/>
        <v>-1.0640999999999998</v>
      </c>
      <c r="H8802">
        <f t="shared" si="2054"/>
        <v>-1.0131999999999999</v>
      </c>
      <c r="I8802">
        <f t="shared" si="2055"/>
        <v>3.0858795080993624</v>
      </c>
      <c r="K8802">
        <f t="shared" si="2056"/>
        <v>1296.2917020903972</v>
      </c>
      <c r="L8802">
        <f t="shared" si="2057"/>
        <v>0.84277462104575762</v>
      </c>
      <c r="M8802">
        <f t="shared" si="2058"/>
        <v>0.84481574536312976</v>
      </c>
      <c r="N8802">
        <f t="shared" si="2059"/>
        <v>-4.1290006155651959E-3</v>
      </c>
      <c r="O8802">
        <f t="shared" si="2060"/>
        <v>4.1290006155651959E-3</v>
      </c>
      <c r="P8802">
        <f t="shared" si="2061"/>
        <v>-12.558391413775764</v>
      </c>
      <c r="Q8802">
        <f t="shared" si="2062"/>
        <v>-4.4022512924453507E-2</v>
      </c>
      <c r="R8802">
        <f t="shared" si="2063"/>
        <v>1193.903013296823</v>
      </c>
      <c r="S8802">
        <f t="shared" si="2064"/>
        <v>831.13341052706585</v>
      </c>
      <c r="T8802">
        <f t="shared" si="2065"/>
        <v>362.76960276975717</v>
      </c>
      <c r="U8802">
        <f t="shared" si="2066"/>
        <v>131601.78469372742</v>
      </c>
    </row>
    <row r="8803" spans="1:21" x14ac:dyDescent="0.25">
      <c r="A8803">
        <v>885.82</v>
      </c>
      <c r="B8803" s="3">
        <v>3.9988999999999999</v>
      </c>
      <c r="C8803" s="3">
        <f t="shared" si="2052"/>
        <v>3998.9</v>
      </c>
      <c r="D8803">
        <v>2.1928000000000001</v>
      </c>
      <c r="E8803">
        <v>1.9568000000000001</v>
      </c>
      <c r="F8803">
        <v>2.0078</v>
      </c>
      <c r="G8803">
        <f t="shared" si="2053"/>
        <v>-1.0641999999999998</v>
      </c>
      <c r="H8803">
        <f t="shared" si="2054"/>
        <v>-1.0131999999999999</v>
      </c>
      <c r="I8803">
        <f t="shared" si="2055"/>
        <v>3.0857218158561155</v>
      </c>
      <c r="K8803">
        <f t="shared" si="2056"/>
        <v>1295.9366523098352</v>
      </c>
      <c r="L8803">
        <f t="shared" si="2057"/>
        <v>0.84282572358300967</v>
      </c>
      <c r="M8803">
        <f t="shared" si="2058"/>
        <v>0.8448662888435432</v>
      </c>
      <c r="N8803">
        <f t="shared" si="2059"/>
        <v>-4.1278687980649846E-3</v>
      </c>
      <c r="O8803">
        <f t="shared" si="2060"/>
        <v>4.1278687980649846E-3</v>
      </c>
      <c r="P8803">
        <f t="shared" si="2061"/>
        <v>-12.558195064036324</v>
      </c>
      <c r="Q8803">
        <f t="shared" si="2062"/>
        <v>-4.4023135424078617E-2</v>
      </c>
      <c r="R8803">
        <f t="shared" si="2063"/>
        <v>1193.5781795571102</v>
      </c>
      <c r="S8803">
        <f t="shared" si="2064"/>
        <v>831.13157933143941</v>
      </c>
      <c r="T8803">
        <f t="shared" si="2065"/>
        <v>362.44660022567075</v>
      </c>
      <c r="U8803">
        <f t="shared" si="2066"/>
        <v>131367.53801514721</v>
      </c>
    </row>
    <row r="8804" spans="1:21" x14ac:dyDescent="0.25">
      <c r="A8804">
        <v>885.92100000000005</v>
      </c>
      <c r="B8804" s="3">
        <v>4.0011999999999999</v>
      </c>
      <c r="C8804" s="3">
        <f t="shared" si="2052"/>
        <v>4001.2</v>
      </c>
      <c r="D8804">
        <v>2.1960000000000002</v>
      </c>
      <c r="E8804">
        <v>1.9564999999999999</v>
      </c>
      <c r="F8804">
        <v>2.0078</v>
      </c>
      <c r="G8804">
        <f t="shared" si="2053"/>
        <v>-1.0645</v>
      </c>
      <c r="H8804">
        <f t="shared" si="2054"/>
        <v>-1.0131999999999999</v>
      </c>
      <c r="I8804">
        <f t="shared" si="2055"/>
        <v>3.0852487391263743</v>
      </c>
      <c r="K8804">
        <f t="shared" si="2056"/>
        <v>1296.8808476469837</v>
      </c>
      <c r="L8804">
        <f t="shared" si="2057"/>
        <v>0.84297904686545067</v>
      </c>
      <c r="M8804">
        <f t="shared" si="2058"/>
        <v>0.84502109884387333</v>
      </c>
      <c r="N8804">
        <f t="shared" si="2059"/>
        <v>-4.1308777550193767E-3</v>
      </c>
      <c r="O8804">
        <f t="shared" si="2060"/>
        <v>4.1308777550193767E-3</v>
      </c>
      <c r="P8804">
        <f t="shared" si="2061"/>
        <v>-12.558717076847264</v>
      </c>
      <c r="Q8804">
        <f t="shared" si="2062"/>
        <v>-4.4021480497753708E-2</v>
      </c>
      <c r="R8804">
        <f t="shared" si="2063"/>
        <v>1194.4420194385</v>
      </c>
      <c r="S8804">
        <f t="shared" si="2064"/>
        <v>831.13644715499765</v>
      </c>
      <c r="T8804">
        <f t="shared" si="2065"/>
        <v>363.30557228350233</v>
      </c>
      <c r="U8804">
        <f t="shared" si="2066"/>
        <v>131990.93885224313</v>
      </c>
    </row>
    <row r="8805" spans="1:21" x14ac:dyDescent="0.25">
      <c r="A8805">
        <v>886.02</v>
      </c>
      <c r="B8805" s="3">
        <v>4.0018000000000002</v>
      </c>
      <c r="C8805" s="3">
        <f t="shared" si="2052"/>
        <v>4001.8</v>
      </c>
      <c r="D8805">
        <v>2.1960000000000002</v>
      </c>
      <c r="E8805">
        <v>1.9562999999999999</v>
      </c>
      <c r="F8805">
        <v>2.0078</v>
      </c>
      <c r="G8805">
        <f t="shared" si="2053"/>
        <v>-1.0647</v>
      </c>
      <c r="H8805">
        <f t="shared" si="2054"/>
        <v>-1.0131999999999999</v>
      </c>
      <c r="I8805">
        <f t="shared" si="2055"/>
        <v>3.0849333546398805</v>
      </c>
      <c r="K8805">
        <f t="shared" si="2056"/>
        <v>1297.2079263823027</v>
      </c>
      <c r="L8805">
        <f t="shared" si="2057"/>
        <v>0.84308127544865152</v>
      </c>
      <c r="M8805">
        <f t="shared" si="2058"/>
        <v>0.84512384244106309</v>
      </c>
      <c r="N8805">
        <f t="shared" si="2059"/>
        <v>-4.1319199313411738E-3</v>
      </c>
      <c r="O8805">
        <f t="shared" si="2060"/>
        <v>4.1319199313411738E-3</v>
      </c>
      <c r="P8805">
        <f t="shared" si="2061"/>
        <v>-12.55889789028075</v>
      </c>
      <c r="Q8805">
        <f t="shared" si="2062"/>
        <v>-4.4020907300776721E-2</v>
      </c>
      <c r="R8805">
        <f t="shared" si="2063"/>
        <v>1194.741260495704</v>
      </c>
      <c r="S8805">
        <f t="shared" si="2064"/>
        <v>831.13813283392642</v>
      </c>
      <c r="T8805">
        <f t="shared" si="2065"/>
        <v>363.60312766177753</v>
      </c>
      <c r="U8805">
        <f t="shared" si="2066"/>
        <v>132207.2344454269</v>
      </c>
    </row>
    <row r="8806" spans="1:21" x14ac:dyDescent="0.25">
      <c r="A8806">
        <v>886.12</v>
      </c>
      <c r="B8806" s="3">
        <v>3.9994999999999998</v>
      </c>
      <c r="C8806" s="3">
        <f t="shared" si="2052"/>
        <v>3999.5</v>
      </c>
      <c r="D8806">
        <v>2.1947000000000001</v>
      </c>
      <c r="E8806">
        <v>1.9561999999999999</v>
      </c>
      <c r="F8806">
        <v>2.0068000000000001</v>
      </c>
      <c r="G8806">
        <f t="shared" si="2053"/>
        <v>-1.0648</v>
      </c>
      <c r="H8806">
        <f t="shared" si="2054"/>
        <v>-1.0141999999999998</v>
      </c>
      <c r="I8806">
        <f t="shared" si="2055"/>
        <v>3.0832392665093957</v>
      </c>
      <c r="K8806">
        <f t="shared" si="2056"/>
        <v>1297.1747095475739</v>
      </c>
      <c r="L8806">
        <f t="shared" si="2057"/>
        <v>0.84363057530685337</v>
      </c>
      <c r="M8806">
        <f t="shared" si="2058"/>
        <v>0.84567308999646229</v>
      </c>
      <c r="N8806">
        <f t="shared" si="2059"/>
        <v>-4.1318123081140034E-3</v>
      </c>
      <c r="O8806">
        <f t="shared" si="2060"/>
        <v>4.1318123081140034E-3</v>
      </c>
      <c r="P8806">
        <f t="shared" si="2061"/>
        <v>-12.558879217839189</v>
      </c>
      <c r="Q8806">
        <f t="shared" si="2062"/>
        <v>-4.402096649355166E-2</v>
      </c>
      <c r="R8806">
        <f t="shared" si="2063"/>
        <v>1194.7108742214914</v>
      </c>
      <c r="S8806">
        <f t="shared" si="2064"/>
        <v>831.13795876549364</v>
      </c>
      <c r="T8806">
        <f t="shared" si="2065"/>
        <v>363.57291545599776</v>
      </c>
      <c r="U8806">
        <f t="shared" si="2066"/>
        <v>132185.2648531741</v>
      </c>
    </row>
    <row r="8807" spans="1:21" x14ac:dyDescent="0.25">
      <c r="A8807">
        <v>886.221</v>
      </c>
      <c r="B8807" s="3">
        <v>3.9971999999999999</v>
      </c>
      <c r="C8807" s="3">
        <f t="shared" si="2052"/>
        <v>3997.2</v>
      </c>
      <c r="D8807">
        <v>2.1947000000000001</v>
      </c>
      <c r="E8807">
        <v>1.9559</v>
      </c>
      <c r="F8807">
        <v>2.0062000000000002</v>
      </c>
      <c r="G8807">
        <f t="shared" si="2053"/>
        <v>-1.0650999999999999</v>
      </c>
      <c r="H8807">
        <f t="shared" si="2054"/>
        <v>-1.0147999999999997</v>
      </c>
      <c r="I8807">
        <f t="shared" si="2055"/>
        <v>3.0818447292384308</v>
      </c>
      <c r="K8807">
        <f t="shared" si="2056"/>
        <v>1297.015375913428</v>
      </c>
      <c r="L8807">
        <f t="shared" si="2057"/>
        <v>0.84408297378048691</v>
      </c>
      <c r="M8807">
        <f t="shared" si="2058"/>
        <v>0.84612523758539548</v>
      </c>
      <c r="N8807">
        <f t="shared" si="2059"/>
        <v>-4.1313030200852193E-3</v>
      </c>
      <c r="O8807">
        <f t="shared" si="2060"/>
        <v>4.1313030200852193E-3</v>
      </c>
      <c r="P8807">
        <f t="shared" si="2061"/>
        <v>-12.558790858010555</v>
      </c>
      <c r="Q8807">
        <f t="shared" si="2062"/>
        <v>-4.402124660196749E-2</v>
      </c>
      <c r="R8807">
        <f t="shared" si="2063"/>
        <v>1194.565104629844</v>
      </c>
      <c r="S8807">
        <f t="shared" si="2064"/>
        <v>831.13713502494306</v>
      </c>
      <c r="T8807">
        <f t="shared" si="2065"/>
        <v>363.42796960490091</v>
      </c>
      <c r="U8807">
        <f t="shared" si="2066"/>
        <v>132079.88909114077</v>
      </c>
    </row>
    <row r="8808" spans="1:21" x14ac:dyDescent="0.25">
      <c r="A8808">
        <v>886.32</v>
      </c>
      <c r="B8808" s="3">
        <v>3.9969000000000001</v>
      </c>
      <c r="C8808" s="3">
        <f t="shared" si="2052"/>
        <v>3996.9</v>
      </c>
      <c r="D8808">
        <v>2.198</v>
      </c>
      <c r="E8808">
        <v>1.9557</v>
      </c>
      <c r="F8808">
        <v>2.0062000000000002</v>
      </c>
      <c r="G8808">
        <f t="shared" si="2053"/>
        <v>-1.0652999999999999</v>
      </c>
      <c r="H8808">
        <f t="shared" si="2054"/>
        <v>-1.0147999999999997</v>
      </c>
      <c r="I8808">
        <f t="shared" si="2055"/>
        <v>3.0815295960793492</v>
      </c>
      <c r="K8808">
        <f t="shared" si="2056"/>
        <v>1297.0506611668707</v>
      </c>
      <c r="L8808">
        <f t="shared" si="2057"/>
        <v>0.84418523372535559</v>
      </c>
      <c r="M8808">
        <f t="shared" si="2058"/>
        <v>0.84622755308997244</v>
      </c>
      <c r="N8808">
        <f t="shared" si="2059"/>
        <v>-4.1314151592813028E-3</v>
      </c>
      <c r="O8808">
        <f t="shared" si="2060"/>
        <v>4.1314151592813028E-3</v>
      </c>
      <c r="P8808">
        <f t="shared" si="2061"/>
        <v>-12.558810313692263</v>
      </c>
      <c r="Q8808">
        <f t="shared" si="2062"/>
        <v>-4.402118492540965E-2</v>
      </c>
      <c r="R8808">
        <f t="shared" si="2063"/>
        <v>1194.5973873173223</v>
      </c>
      <c r="S8808">
        <f t="shared" si="2064"/>
        <v>831.13731640634967</v>
      </c>
      <c r="T8808">
        <f t="shared" si="2065"/>
        <v>363.4600709109726</v>
      </c>
      <c r="U8808">
        <f t="shared" si="2066"/>
        <v>132103.22314660923</v>
      </c>
    </row>
    <row r="8809" spans="1:21" x14ac:dyDescent="0.25">
      <c r="A8809">
        <v>886.42100000000005</v>
      </c>
      <c r="B8809" s="3">
        <v>3.9984999999999999</v>
      </c>
      <c r="C8809" s="3">
        <f t="shared" si="2052"/>
        <v>3998.5</v>
      </c>
      <c r="D8809">
        <v>2.1947000000000001</v>
      </c>
      <c r="E8809">
        <v>1.9553</v>
      </c>
      <c r="F8809">
        <v>2.0059</v>
      </c>
      <c r="G8809">
        <f t="shared" si="2053"/>
        <v>-1.0656999999999999</v>
      </c>
      <c r="H8809">
        <f t="shared" si="2054"/>
        <v>-1.0150999999999999</v>
      </c>
      <c r="I8809">
        <f t="shared" si="2055"/>
        <v>3.0804386230525185</v>
      </c>
      <c r="K8809">
        <f t="shared" si="2056"/>
        <v>1298.0294332362776</v>
      </c>
      <c r="L8809">
        <f t="shared" si="2057"/>
        <v>0.84453933261046288</v>
      </c>
      <c r="M8809">
        <f t="shared" si="2058"/>
        <v>0.84658319313704877</v>
      </c>
      <c r="N8809">
        <f t="shared" si="2059"/>
        <v>-4.134533683152631E-3</v>
      </c>
      <c r="O8809">
        <f t="shared" si="2060"/>
        <v>4.134533683152631E-3</v>
      </c>
      <c r="P8809">
        <f t="shared" si="2061"/>
        <v>-12.559351388695017</v>
      </c>
      <c r="Q8809">
        <f t="shared" si="2062"/>
        <v>-4.4019469737280416E-2</v>
      </c>
      <c r="R8809">
        <f t="shared" si="2063"/>
        <v>1195.4928516092186</v>
      </c>
      <c r="S8809">
        <f t="shared" si="2064"/>
        <v>831.14235972601921</v>
      </c>
      <c r="T8809">
        <f t="shared" si="2065"/>
        <v>364.35049188319942</v>
      </c>
      <c r="U8809">
        <f t="shared" si="2066"/>
        <v>132751.28093552936</v>
      </c>
    </row>
    <row r="8810" spans="1:21" x14ac:dyDescent="0.25">
      <c r="A8810">
        <v>886.52</v>
      </c>
      <c r="B8810" s="3">
        <v>3.9956</v>
      </c>
      <c r="C8810" s="3">
        <f t="shared" si="2052"/>
        <v>3995.6</v>
      </c>
      <c r="D8810">
        <v>2.1947000000000001</v>
      </c>
      <c r="E8810">
        <v>1.9550000000000001</v>
      </c>
      <c r="F8810">
        <v>2.0055999999999998</v>
      </c>
      <c r="G8810">
        <f t="shared" si="2053"/>
        <v>-1.0659999999999998</v>
      </c>
      <c r="H8810">
        <f t="shared" si="2054"/>
        <v>-1.0154000000000001</v>
      </c>
      <c r="I8810">
        <f t="shared" si="2055"/>
        <v>3.0795053579768976</v>
      </c>
      <c r="K8810">
        <f t="shared" si="2056"/>
        <v>1297.4811002195941</v>
      </c>
      <c r="L8810">
        <f t="shared" si="2057"/>
        <v>0.84484234350979426</v>
      </c>
      <c r="M8810">
        <f t="shared" si="2058"/>
        <v>0.84688534063823251</v>
      </c>
      <c r="N8810">
        <f t="shared" si="2059"/>
        <v>-4.1327850086569674E-3</v>
      </c>
      <c r="O8810">
        <f t="shared" si="2060"/>
        <v>4.1327850086569674E-3</v>
      </c>
      <c r="P8810">
        <f t="shared" si="2061"/>
        <v>-12.559047981697928</v>
      </c>
      <c r="Q8810">
        <f t="shared" si="2062"/>
        <v>-4.4020431508253029E-2</v>
      </c>
      <c r="R8810">
        <f t="shared" si="2063"/>
        <v>1194.9911939595438</v>
      </c>
      <c r="S8810">
        <f t="shared" si="2064"/>
        <v>831.13953193305633</v>
      </c>
      <c r="T8810">
        <f t="shared" si="2065"/>
        <v>363.85166202648747</v>
      </c>
      <c r="U8810">
        <f t="shared" si="2066"/>
        <v>132388.03195943727</v>
      </c>
    </row>
    <row r="8811" spans="1:21" x14ac:dyDescent="0.25">
      <c r="A8811">
        <v>886.62099999999998</v>
      </c>
      <c r="B8811" s="3">
        <v>3.9906000000000001</v>
      </c>
      <c r="C8811" s="3">
        <f t="shared" si="2052"/>
        <v>3990.6000000000004</v>
      </c>
      <c r="D8811">
        <v>2.198</v>
      </c>
      <c r="E8811">
        <v>1.9541999999999999</v>
      </c>
      <c r="F8811">
        <v>2.0055999999999998</v>
      </c>
      <c r="G8811">
        <f t="shared" si="2053"/>
        <v>-1.0668</v>
      </c>
      <c r="H8811">
        <f t="shared" si="2054"/>
        <v>-1.0154000000000001</v>
      </c>
      <c r="I8811">
        <f t="shared" si="2055"/>
        <v>3.07824520233169</v>
      </c>
      <c r="K8811">
        <f t="shared" si="2056"/>
        <v>1296.3879540776106</v>
      </c>
      <c r="L8811">
        <f t="shared" si="2057"/>
        <v>0.84525163441901752</v>
      </c>
      <c r="M8811">
        <f t="shared" si="2058"/>
        <v>0.84729291029353648</v>
      </c>
      <c r="N8811">
        <f t="shared" si="2059"/>
        <v>-4.1292995057034265E-3</v>
      </c>
      <c r="O8811">
        <f t="shared" si="2060"/>
        <v>4.1292995057034265E-3</v>
      </c>
      <c r="P8811">
        <f t="shared" si="2061"/>
        <v>-12.558443266800348</v>
      </c>
      <c r="Q8811">
        <f t="shared" si="2062"/>
        <v>-4.4022348534877478E-2</v>
      </c>
      <c r="R8811">
        <f t="shared" si="2063"/>
        <v>1193.9910889148969</v>
      </c>
      <c r="S8811">
        <f t="shared" si="2064"/>
        <v>831.13389407532554</v>
      </c>
      <c r="T8811">
        <f t="shared" si="2065"/>
        <v>362.85719483957132</v>
      </c>
      <c r="U8811">
        <f t="shared" si="2066"/>
        <v>131665.34384684262</v>
      </c>
    </row>
    <row r="8812" spans="1:21" x14ac:dyDescent="0.25">
      <c r="A8812">
        <v>886.721</v>
      </c>
      <c r="B8812" s="3">
        <v>3.9946000000000002</v>
      </c>
      <c r="C8812" s="3">
        <f t="shared" si="2052"/>
        <v>3994.6000000000004</v>
      </c>
      <c r="D8812">
        <v>2.1947000000000001</v>
      </c>
      <c r="E8812">
        <v>1.9539</v>
      </c>
      <c r="F8812">
        <v>2.0055999999999998</v>
      </c>
      <c r="G8812">
        <f t="shared" si="2053"/>
        <v>-1.0670999999999999</v>
      </c>
      <c r="H8812">
        <f t="shared" si="2054"/>
        <v>-1.0154000000000001</v>
      </c>
      <c r="I8812">
        <f t="shared" si="2055"/>
        <v>3.0777726439647366</v>
      </c>
      <c r="K8812">
        <f t="shared" si="2056"/>
        <v>1297.8866414428267</v>
      </c>
      <c r="L8812">
        <f t="shared" si="2057"/>
        <v>0.84540516170879487</v>
      </c>
      <c r="M8812">
        <f t="shared" si="2058"/>
        <v>0.84744879739725099</v>
      </c>
      <c r="N8812">
        <f t="shared" si="2059"/>
        <v>-4.1340758014055436E-3</v>
      </c>
      <c r="O8812">
        <f t="shared" si="2060"/>
        <v>4.1340758014055436E-3</v>
      </c>
      <c r="P8812">
        <f t="shared" si="2061"/>
        <v>-12.559271941660347</v>
      </c>
      <c r="Q8812">
        <f t="shared" si="2062"/>
        <v>-4.4019721572241315E-2</v>
      </c>
      <c r="R8812">
        <f t="shared" si="2063"/>
        <v>1195.3622196876286</v>
      </c>
      <c r="S8812">
        <f t="shared" si="2064"/>
        <v>831.14161932869206</v>
      </c>
      <c r="T8812">
        <f t="shared" si="2065"/>
        <v>364.22060035893651</v>
      </c>
      <c r="U8812">
        <f t="shared" si="2066"/>
        <v>132656.64572582414</v>
      </c>
    </row>
    <row r="8813" spans="1:21" x14ac:dyDescent="0.25">
      <c r="A8813">
        <v>886.82</v>
      </c>
      <c r="B8813" s="3">
        <v>3.9939</v>
      </c>
      <c r="C8813" s="3">
        <f t="shared" si="2052"/>
        <v>3993.9</v>
      </c>
      <c r="D8813">
        <v>2.198</v>
      </c>
      <c r="E8813">
        <v>1.9538</v>
      </c>
      <c r="F8813">
        <v>2.0055999999999998</v>
      </c>
      <c r="G8813">
        <f t="shared" si="2053"/>
        <v>-1.0671999999999999</v>
      </c>
      <c r="H8813">
        <f t="shared" si="2054"/>
        <v>-1.0154000000000001</v>
      </c>
      <c r="I8813">
        <f t="shared" si="2055"/>
        <v>3.0776151245090859</v>
      </c>
      <c r="K8813">
        <f t="shared" si="2056"/>
        <v>1297.7256214378242</v>
      </c>
      <c r="L8813">
        <f t="shared" si="2057"/>
        <v>0.84545634271041825</v>
      </c>
      <c r="M8813">
        <f t="shared" si="2058"/>
        <v>0.84749972485883607</v>
      </c>
      <c r="N8813">
        <f t="shared" si="2059"/>
        <v>-4.1335624171932655E-3</v>
      </c>
      <c r="O8813">
        <f t="shared" si="2060"/>
        <v>4.1335624171932655E-3</v>
      </c>
      <c r="P8813">
        <f t="shared" si="2061"/>
        <v>-12.559182865591495</v>
      </c>
      <c r="Q8813">
        <f t="shared" si="2062"/>
        <v>-4.4020003933558066E-2</v>
      </c>
      <c r="R8813">
        <f t="shared" si="2063"/>
        <v>1195.2149059239828</v>
      </c>
      <c r="S8813">
        <f t="shared" si="2064"/>
        <v>831.14078914456252</v>
      </c>
      <c r="T8813">
        <f t="shared" si="2065"/>
        <v>364.07411677942025</v>
      </c>
      <c r="U8813">
        <f t="shared" si="2066"/>
        <v>132549.96250871493</v>
      </c>
    </row>
    <row r="8814" spans="1:21" x14ac:dyDescent="0.25">
      <c r="A8814">
        <v>886.92100000000005</v>
      </c>
      <c r="B8814" s="3">
        <v>3.9906000000000001</v>
      </c>
      <c r="C8814" s="3">
        <f t="shared" si="2052"/>
        <v>3990.6000000000004</v>
      </c>
      <c r="D8814">
        <v>2.1987000000000001</v>
      </c>
      <c r="E8814">
        <v>1.9531000000000001</v>
      </c>
      <c r="F8814">
        <v>2.0055999999999998</v>
      </c>
      <c r="G8814">
        <f t="shared" si="2053"/>
        <v>-1.0678999999999998</v>
      </c>
      <c r="H8814">
        <f t="shared" si="2054"/>
        <v>-1.0154000000000001</v>
      </c>
      <c r="I8814">
        <f t="shared" si="2055"/>
        <v>3.0765124883195289</v>
      </c>
      <c r="K8814">
        <f t="shared" si="2056"/>
        <v>1297.1180891190759</v>
      </c>
      <c r="L8814">
        <f t="shared" si="2057"/>
        <v>0.84581468308641483</v>
      </c>
      <c r="M8814">
        <f t="shared" si="2058"/>
        <v>0.84785710862222197</v>
      </c>
      <c r="N8814">
        <f t="shared" si="2059"/>
        <v>-4.1316248796667765E-3</v>
      </c>
      <c r="O8814">
        <f t="shared" si="2060"/>
        <v>4.1316248796667765E-3</v>
      </c>
      <c r="P8814">
        <f t="shared" si="2061"/>
        <v>-12.558846699464166</v>
      </c>
      <c r="Q8814">
        <f t="shared" si="2062"/>
        <v>-4.4021069579197637E-2</v>
      </c>
      <c r="R8814">
        <f t="shared" si="2063"/>
        <v>1194.6590862969506</v>
      </c>
      <c r="S8814">
        <f t="shared" si="2064"/>
        <v>831.13765561678781</v>
      </c>
      <c r="T8814">
        <f t="shared" si="2065"/>
        <v>363.52143068016278</v>
      </c>
      <c r="U8814">
        <f t="shared" si="2066"/>
        <v>132147.83056375239</v>
      </c>
    </row>
    <row r="8815" spans="1:21" x14ac:dyDescent="0.25">
      <c r="A8815">
        <v>887.02</v>
      </c>
      <c r="B8815" s="3">
        <v>3.9889999999999999</v>
      </c>
      <c r="C8815" s="3">
        <f t="shared" si="2052"/>
        <v>3989</v>
      </c>
      <c r="D8815">
        <v>2.1974</v>
      </c>
      <c r="E8815">
        <v>1.9531000000000001</v>
      </c>
      <c r="F8815">
        <v>2.0055999999999998</v>
      </c>
      <c r="G8815">
        <f t="shared" si="2053"/>
        <v>-1.0678999999999998</v>
      </c>
      <c r="H8815">
        <f t="shared" si="2054"/>
        <v>-1.0154000000000001</v>
      </c>
      <c r="I8815">
        <f t="shared" si="2055"/>
        <v>3.0765124883195289</v>
      </c>
      <c r="K8815">
        <f t="shared" si="2056"/>
        <v>1296.598019720341</v>
      </c>
      <c r="L8815">
        <f t="shared" si="2057"/>
        <v>0.84581468308641483</v>
      </c>
      <c r="M8815">
        <f t="shared" si="2058"/>
        <v>0.84785628972760529</v>
      </c>
      <c r="N8815">
        <f t="shared" si="2059"/>
        <v>-4.1299672559471697E-3</v>
      </c>
      <c r="O8815">
        <f t="shared" si="2060"/>
        <v>4.1299672559471697E-3</v>
      </c>
      <c r="P8815">
        <f t="shared" si="2061"/>
        <v>-12.558559113152377</v>
      </c>
      <c r="Q8815">
        <f t="shared" si="2062"/>
        <v>-4.4021981272243417E-2</v>
      </c>
      <c r="R8815">
        <f t="shared" si="2063"/>
        <v>1194.1832800511559</v>
      </c>
      <c r="S8815">
        <f t="shared" si="2064"/>
        <v>831.13497431957114</v>
      </c>
      <c r="T8815">
        <f t="shared" si="2065"/>
        <v>363.04830573158472</v>
      </c>
      <c r="U8815">
        <f t="shared" si="2066"/>
        <v>131804.0722945742</v>
      </c>
    </row>
    <row r="8816" spans="1:21" x14ac:dyDescent="0.25">
      <c r="A8816">
        <v>887.12</v>
      </c>
      <c r="B8816" s="3">
        <v>3.99</v>
      </c>
      <c r="C8816" s="3">
        <f t="shared" si="2052"/>
        <v>3990</v>
      </c>
      <c r="D8816">
        <v>2.1953999999999998</v>
      </c>
      <c r="E8816">
        <v>1.9531000000000001</v>
      </c>
      <c r="F8816">
        <v>2.0038</v>
      </c>
      <c r="G8816">
        <f t="shared" si="2053"/>
        <v>-1.0678999999999998</v>
      </c>
      <c r="H8816">
        <f t="shared" si="2054"/>
        <v>-1.0171999999999999</v>
      </c>
      <c r="I8816">
        <f t="shared" si="2055"/>
        <v>3.0737513582442522</v>
      </c>
      <c r="K8816">
        <f t="shared" si="2056"/>
        <v>1298.0880803186096</v>
      </c>
      <c r="L8816">
        <f t="shared" si="2057"/>
        <v>0.84671257310533576</v>
      </c>
      <c r="M8816">
        <f t="shared" si="2058"/>
        <v>0.84875652597686657</v>
      </c>
      <c r="N8816">
        <f t="shared" si="2059"/>
        <v>-4.1347136829263578E-3</v>
      </c>
      <c r="O8816">
        <f t="shared" si="2060"/>
        <v>4.1347136829263578E-3</v>
      </c>
      <c r="P8816">
        <f t="shared" si="2061"/>
        <v>-12.559382620720269</v>
      </c>
      <c r="Q8816">
        <f t="shared" si="2062"/>
        <v>-4.4019370737404868E-2</v>
      </c>
      <c r="R8816">
        <f t="shared" si="2063"/>
        <v>1195.5465198579782</v>
      </c>
      <c r="S8816">
        <f t="shared" si="2064"/>
        <v>831.14265077767152</v>
      </c>
      <c r="T8816">
        <f t="shared" si="2065"/>
        <v>364.40386908030666</v>
      </c>
      <c r="U8816">
        <f t="shared" si="2066"/>
        <v>132790.17980069728</v>
      </c>
    </row>
    <row r="8817" spans="1:21" x14ac:dyDescent="0.25">
      <c r="A8817">
        <v>887.221</v>
      </c>
      <c r="B8817" s="3">
        <v>3.9860000000000002</v>
      </c>
      <c r="C8817" s="3">
        <f t="shared" si="2052"/>
        <v>3986</v>
      </c>
      <c r="D8817">
        <v>2.1966999999999999</v>
      </c>
      <c r="E8817">
        <v>1.9530000000000001</v>
      </c>
      <c r="F8817">
        <v>2.0034000000000001</v>
      </c>
      <c r="G8817">
        <f t="shared" si="2053"/>
        <v>-1.0679999999999998</v>
      </c>
      <c r="H8817">
        <f t="shared" si="2054"/>
        <v>-1.0175999999999998</v>
      </c>
      <c r="I8817">
        <f t="shared" si="2055"/>
        <v>3.0729804271150249</v>
      </c>
      <c r="K8817">
        <f t="shared" si="2056"/>
        <v>1297.1120690612845</v>
      </c>
      <c r="L8817">
        <f t="shared" si="2057"/>
        <v>0.84696341571900113</v>
      </c>
      <c r="M8817">
        <f t="shared" si="2058"/>
        <v>0.84900583177570232</v>
      </c>
      <c r="N8817">
        <f t="shared" si="2059"/>
        <v>-4.1316020304853502E-3</v>
      </c>
      <c r="O8817">
        <f t="shared" si="2060"/>
        <v>4.1316020304853502E-3</v>
      </c>
      <c r="P8817">
        <f t="shared" si="2061"/>
        <v>-12.55884273519885</v>
      </c>
      <c r="Q8817">
        <f t="shared" si="2062"/>
        <v>-4.402108214624742E-2</v>
      </c>
      <c r="R8817">
        <f t="shared" si="2063"/>
        <v>1194.6535856555936</v>
      </c>
      <c r="S8817">
        <f t="shared" si="2064"/>
        <v>831.13761865990966</v>
      </c>
      <c r="T8817">
        <f t="shared" si="2065"/>
        <v>363.51596699568393</v>
      </c>
      <c r="U8817">
        <f t="shared" si="2066"/>
        <v>132143.85826080717</v>
      </c>
    </row>
    <row r="8818" spans="1:21" x14ac:dyDescent="0.25">
      <c r="A8818">
        <v>887.32100000000003</v>
      </c>
      <c r="B8818" s="3">
        <v>3.9889999999999999</v>
      </c>
      <c r="C8818" s="3">
        <f t="shared" si="2052"/>
        <v>3989</v>
      </c>
      <c r="D8818">
        <v>2.2000000000000002</v>
      </c>
      <c r="E8818">
        <v>1.9527000000000001</v>
      </c>
      <c r="F8818">
        <v>2.0030999999999999</v>
      </c>
      <c r="G8818">
        <f t="shared" si="2053"/>
        <v>-1.0682999999999998</v>
      </c>
      <c r="H8818">
        <f t="shared" si="2054"/>
        <v>-1.0179</v>
      </c>
      <c r="I8818">
        <f t="shared" si="2055"/>
        <v>3.0720482930127599</v>
      </c>
      <c r="K8818">
        <f t="shared" si="2056"/>
        <v>1298.4821915309101</v>
      </c>
      <c r="L8818">
        <f t="shared" si="2057"/>
        <v>0.84726679399495974</v>
      </c>
      <c r="M8818">
        <f t="shared" si="2058"/>
        <v>0.84931136742895963</v>
      </c>
      <c r="N8818">
        <f t="shared" si="2059"/>
        <v>-4.1359680720600388E-3</v>
      </c>
      <c r="O8818">
        <f t="shared" si="2060"/>
        <v>4.1359680720600388E-3</v>
      </c>
      <c r="P8818">
        <f t="shared" si="2061"/>
        <v>-12.55960027593536</v>
      </c>
      <c r="Q8818">
        <f t="shared" si="2062"/>
        <v>-4.401868082338134E-2</v>
      </c>
      <c r="R8818">
        <f t="shared" si="2063"/>
        <v>1195.9070861007144</v>
      </c>
      <c r="S8818">
        <f t="shared" si="2064"/>
        <v>831.14467892856646</v>
      </c>
      <c r="T8818">
        <f t="shared" si="2065"/>
        <v>364.76240717214796</v>
      </c>
      <c r="U8818">
        <f t="shared" si="2066"/>
        <v>133051.61368601985</v>
      </c>
    </row>
    <row r="8819" spans="1:21" x14ac:dyDescent="0.25">
      <c r="A8819">
        <v>887.42100000000005</v>
      </c>
      <c r="B8819" s="3">
        <v>3.9876999999999998</v>
      </c>
      <c r="C8819" s="3">
        <f t="shared" si="2052"/>
        <v>3987.7</v>
      </c>
      <c r="D8819">
        <v>2.1960000000000002</v>
      </c>
      <c r="E8819">
        <v>1.9523999999999999</v>
      </c>
      <c r="F8819">
        <v>2.0030000000000001</v>
      </c>
      <c r="G8819">
        <f t="shared" si="2053"/>
        <v>-1.0686</v>
      </c>
      <c r="H8819">
        <f t="shared" si="2054"/>
        <v>-1.0179999999999998</v>
      </c>
      <c r="I8819">
        <f t="shared" si="2055"/>
        <v>3.0714229825570079</v>
      </c>
      <c r="K8819">
        <f t="shared" si="2056"/>
        <v>1298.3232927039496</v>
      </c>
      <c r="L8819">
        <f t="shared" si="2057"/>
        <v>0.84747036309453316</v>
      </c>
      <c r="M8819">
        <f t="shared" si="2058"/>
        <v>0.84951468632847449</v>
      </c>
      <c r="N8819">
        <f t="shared" si="2059"/>
        <v>-4.1354609629958867E-3</v>
      </c>
      <c r="O8819">
        <f t="shared" si="2060"/>
        <v>4.1354609629958867E-3</v>
      </c>
      <c r="P8819">
        <f t="shared" si="2061"/>
        <v>-12.559512284044342</v>
      </c>
      <c r="Q8819">
        <f t="shared" si="2062"/>
        <v>-4.4018959733366621E-2</v>
      </c>
      <c r="R8819">
        <f t="shared" si="2063"/>
        <v>1195.7617148261963</v>
      </c>
      <c r="S8819">
        <f t="shared" si="2064"/>
        <v>831.14385904221365</v>
      </c>
      <c r="T8819">
        <f t="shared" si="2065"/>
        <v>364.61785578398269</v>
      </c>
      <c r="U8819">
        <f t="shared" si="2066"/>
        <v>132946.18075650919</v>
      </c>
    </row>
    <row r="8820" spans="1:21" x14ac:dyDescent="0.25">
      <c r="A8820">
        <v>887.52</v>
      </c>
      <c r="B8820" s="3">
        <v>3.9929999999999999</v>
      </c>
      <c r="C8820" s="3">
        <f t="shared" si="2052"/>
        <v>3993</v>
      </c>
      <c r="D8820">
        <v>2.1993</v>
      </c>
      <c r="E8820">
        <v>1.9522999999999999</v>
      </c>
      <c r="F8820">
        <v>2.0028999999999999</v>
      </c>
      <c r="G8820">
        <f t="shared" si="2053"/>
        <v>-1.0687</v>
      </c>
      <c r="H8820">
        <f t="shared" si="2054"/>
        <v>-1.0181</v>
      </c>
      <c r="I8820">
        <f t="shared" si="2055"/>
        <v>3.0711123340214384</v>
      </c>
      <c r="K8820">
        <f t="shared" si="2056"/>
        <v>1300.1803795211245</v>
      </c>
      <c r="L8820">
        <f t="shared" si="2057"/>
        <v>0.8475715097774007</v>
      </c>
      <c r="M8820">
        <f t="shared" si="2058"/>
        <v>0.84961875715646762</v>
      </c>
      <c r="N8820">
        <f t="shared" si="2059"/>
        <v>-4.1413797567214968E-3</v>
      </c>
      <c r="O8820">
        <f t="shared" si="2060"/>
        <v>4.1413797567214968E-3</v>
      </c>
      <c r="P8820">
        <f t="shared" si="2061"/>
        <v>-12.56053937038628</v>
      </c>
      <c r="Q8820">
        <f t="shared" si="2062"/>
        <v>-4.401570439681754E-2</v>
      </c>
      <c r="R8820">
        <f t="shared" si="2063"/>
        <v>1197.4607017575318</v>
      </c>
      <c r="S8820">
        <f t="shared" si="2064"/>
        <v>831.15342595664993</v>
      </c>
      <c r="T8820">
        <f t="shared" si="2065"/>
        <v>366.30727580088183</v>
      </c>
      <c r="U8820">
        <f t="shared" si="2066"/>
        <v>134181.02030466331</v>
      </c>
    </row>
    <row r="8821" spans="1:21" x14ac:dyDescent="0.25">
      <c r="A8821">
        <v>887.62</v>
      </c>
      <c r="B8821" s="3">
        <v>3.9851000000000001</v>
      </c>
      <c r="C8821" s="3">
        <f t="shared" si="2052"/>
        <v>3985.1</v>
      </c>
      <c r="D8821">
        <v>2.1987000000000001</v>
      </c>
      <c r="E8821">
        <v>1.9517</v>
      </c>
      <c r="F8821">
        <v>2.0019999999999998</v>
      </c>
      <c r="G8821">
        <f t="shared" si="2053"/>
        <v>-1.0692999999999999</v>
      </c>
      <c r="H8821">
        <f t="shared" si="2054"/>
        <v>-1.0190000000000001</v>
      </c>
      <c r="I8821">
        <f t="shared" si="2055"/>
        <v>3.0687889141966047</v>
      </c>
      <c r="K8821">
        <f t="shared" si="2056"/>
        <v>1298.5904574812639</v>
      </c>
      <c r="L8821">
        <f t="shared" si="2057"/>
        <v>0.848328336261022</v>
      </c>
      <c r="M8821">
        <f t="shared" si="2058"/>
        <v>0.8503730801692011</v>
      </c>
      <c r="N8821">
        <f t="shared" si="2059"/>
        <v>-4.1363097660096432E-3</v>
      </c>
      <c r="O8821">
        <f t="shared" si="2060"/>
        <v>4.1363097660096432E-3</v>
      </c>
      <c r="P8821">
        <f t="shared" si="2061"/>
        <v>-12.559659566236956</v>
      </c>
      <c r="Q8821">
        <f t="shared" si="2062"/>
        <v>-4.4018492891709053E-2</v>
      </c>
      <c r="R8821">
        <f t="shared" si="2063"/>
        <v>1196.0061422489214</v>
      </c>
      <c r="S8821">
        <f t="shared" si="2064"/>
        <v>831.14523135156037</v>
      </c>
      <c r="T8821">
        <f t="shared" si="2065"/>
        <v>364.86091089736101</v>
      </c>
      <c r="U8821">
        <f t="shared" si="2066"/>
        <v>133123.484300852</v>
      </c>
    </row>
    <row r="8822" spans="1:21" x14ac:dyDescent="0.25">
      <c r="A8822">
        <v>887.72</v>
      </c>
      <c r="B8822" s="3">
        <v>3.9830999999999999</v>
      </c>
      <c r="C8822" s="3">
        <f t="shared" si="2052"/>
        <v>3983.1</v>
      </c>
      <c r="D8822">
        <v>2.1987000000000001</v>
      </c>
      <c r="E8822">
        <v>1.9508000000000001</v>
      </c>
      <c r="F8822">
        <v>2.0019999999999998</v>
      </c>
      <c r="G8822">
        <f t="shared" si="2053"/>
        <v>-1.0701999999999998</v>
      </c>
      <c r="H8822">
        <f t="shared" si="2054"/>
        <v>-1.0190000000000001</v>
      </c>
      <c r="I8822">
        <f t="shared" si="2055"/>
        <v>3.0673737837857957</v>
      </c>
      <c r="K8822">
        <f t="shared" si="2056"/>
        <v>1298.5375375687022</v>
      </c>
      <c r="L8822">
        <f t="shared" si="2057"/>
        <v>0.84878957906228036</v>
      </c>
      <c r="M8822">
        <f t="shared" si="2058"/>
        <v>0.85083423964344274</v>
      </c>
      <c r="N8822">
        <f t="shared" si="2059"/>
        <v>-4.1361396235810961E-3</v>
      </c>
      <c r="O8822">
        <f t="shared" si="2060"/>
        <v>4.1361396235810961E-3</v>
      </c>
      <c r="P8822">
        <f t="shared" si="2061"/>
        <v>-12.559630043268161</v>
      </c>
      <c r="Q8822">
        <f t="shared" si="2062"/>
        <v>-4.4018586470044758E-2</v>
      </c>
      <c r="R8822">
        <f t="shared" si="2063"/>
        <v>1195.9577300690385</v>
      </c>
      <c r="S8822">
        <f t="shared" si="2064"/>
        <v>831.14495628139832</v>
      </c>
      <c r="T8822">
        <f t="shared" si="2065"/>
        <v>364.81277378764014</v>
      </c>
      <c r="U8822">
        <f t="shared" si="2066"/>
        <v>133088.3599186319</v>
      </c>
    </row>
    <row r="8823" spans="1:21" x14ac:dyDescent="0.25">
      <c r="A8823">
        <v>887.82100000000003</v>
      </c>
      <c r="B8823" s="3">
        <v>3.9834000000000001</v>
      </c>
      <c r="C8823" s="3">
        <f t="shared" si="2052"/>
        <v>3983.4</v>
      </c>
      <c r="D8823">
        <v>2.1966999999999999</v>
      </c>
      <c r="E8823">
        <v>1.9504999999999999</v>
      </c>
      <c r="F8823">
        <v>2.0019999999999998</v>
      </c>
      <c r="G8823">
        <f t="shared" si="2053"/>
        <v>-1.0705</v>
      </c>
      <c r="H8823">
        <f t="shared" si="2054"/>
        <v>-1.0190000000000001</v>
      </c>
      <c r="I8823">
        <f t="shared" si="2055"/>
        <v>3.0669020736488588</v>
      </c>
      <c r="K8823">
        <f t="shared" si="2056"/>
        <v>1298.8350799413477</v>
      </c>
      <c r="L8823">
        <f t="shared" si="2057"/>
        <v>0.84894337395146691</v>
      </c>
      <c r="M8823">
        <f t="shared" si="2058"/>
        <v>0.85098850303903972</v>
      </c>
      <c r="N8823">
        <f t="shared" si="2059"/>
        <v>-4.1370874939253757E-3</v>
      </c>
      <c r="O8823">
        <f t="shared" si="2060"/>
        <v>4.1370874939253757E-3</v>
      </c>
      <c r="P8823">
        <f t="shared" si="2061"/>
        <v>-12.55979451868749</v>
      </c>
      <c r="Q8823">
        <f t="shared" si="2062"/>
        <v>-4.4018065141355409E-2</v>
      </c>
      <c r="R8823">
        <f t="shared" si="2063"/>
        <v>1196.2299441843049</v>
      </c>
      <c r="S8823">
        <f t="shared" si="2064"/>
        <v>831.14648865076333</v>
      </c>
      <c r="T8823">
        <f t="shared" si="2065"/>
        <v>365.08345553354161</v>
      </c>
      <c r="U8823">
        <f t="shared" si="2066"/>
        <v>133285.92950431144</v>
      </c>
    </row>
    <row r="8824" spans="1:21" x14ac:dyDescent="0.25">
      <c r="A8824">
        <v>887.92100000000005</v>
      </c>
      <c r="B8824" s="3">
        <v>3.9843999999999999</v>
      </c>
      <c r="C8824" s="3">
        <f t="shared" si="2052"/>
        <v>3984.4</v>
      </c>
      <c r="D8824">
        <v>2.2046000000000001</v>
      </c>
      <c r="E8824">
        <v>1.9503999999999999</v>
      </c>
      <c r="F8824">
        <v>2.0019999999999998</v>
      </c>
      <c r="G8824">
        <f t="shared" si="2053"/>
        <v>-1.0706</v>
      </c>
      <c r="H8824">
        <f t="shared" si="2054"/>
        <v>-1.0190000000000001</v>
      </c>
      <c r="I8824">
        <f t="shared" si="2055"/>
        <v>3.0667448369365462</v>
      </c>
      <c r="K8824">
        <f t="shared" si="2056"/>
        <v>1299.2277518530443</v>
      </c>
      <c r="L8824">
        <f t="shared" si="2057"/>
        <v>0.84899464417117121</v>
      </c>
      <c r="M8824">
        <f t="shared" si="2058"/>
        <v>0.85104039155490874</v>
      </c>
      <c r="N8824">
        <f t="shared" si="2059"/>
        <v>-4.1383388986216884E-3</v>
      </c>
      <c r="O8824">
        <f t="shared" si="2060"/>
        <v>4.1383388986216884E-3</v>
      </c>
      <c r="P8824">
        <f t="shared" si="2061"/>
        <v>-12.560011670292099</v>
      </c>
      <c r="Q8824">
        <f t="shared" si="2062"/>
        <v>-4.4017376868772433E-2</v>
      </c>
      <c r="R8824">
        <f t="shared" si="2063"/>
        <v>1196.5891876865703</v>
      </c>
      <c r="S8824">
        <f t="shared" si="2064"/>
        <v>831.14851151218852</v>
      </c>
      <c r="T8824">
        <f t="shared" si="2065"/>
        <v>365.44067617438179</v>
      </c>
      <c r="U8824">
        <f t="shared" si="2066"/>
        <v>133546.88780278937</v>
      </c>
    </row>
    <row r="8825" spans="1:21" x14ac:dyDescent="0.25">
      <c r="A8825">
        <v>888.02099999999996</v>
      </c>
      <c r="B8825" s="3">
        <v>3.9860000000000002</v>
      </c>
      <c r="C8825" s="3">
        <f t="shared" si="2052"/>
        <v>3986</v>
      </c>
      <c r="D8825">
        <v>2.1974</v>
      </c>
      <c r="E8825">
        <v>1.9500999999999999</v>
      </c>
      <c r="F8825">
        <v>2.0019999999999998</v>
      </c>
      <c r="G8825">
        <f t="shared" si="2053"/>
        <v>-1.0709</v>
      </c>
      <c r="H8825">
        <f t="shared" si="2054"/>
        <v>-1.0190000000000001</v>
      </c>
      <c r="I8825">
        <f t="shared" si="2055"/>
        <v>3.0662731267996102</v>
      </c>
      <c r="K8825">
        <f t="shared" si="2056"/>
        <v>1299.9494288887256</v>
      </c>
      <c r="L8825">
        <f t="shared" si="2057"/>
        <v>0.84914847060398291</v>
      </c>
      <c r="M8825">
        <f t="shared" si="2058"/>
        <v>0.85119535433114102</v>
      </c>
      <c r="N8825">
        <f t="shared" si="2059"/>
        <v>-4.1406386185983014E-3</v>
      </c>
      <c r="O8825">
        <f t="shared" si="2060"/>
        <v>4.1406386185983014E-3</v>
      </c>
      <c r="P8825">
        <f t="shared" si="2061"/>
        <v>-12.560410751729528</v>
      </c>
      <c r="Q8825">
        <f t="shared" si="2062"/>
        <v>-4.4016112022785298E-2</v>
      </c>
      <c r="R8825">
        <f t="shared" si="2063"/>
        <v>1197.2494243108051</v>
      </c>
      <c r="S8825">
        <f t="shared" si="2064"/>
        <v>831.15222830868402</v>
      </c>
      <c r="T8825">
        <f t="shared" si="2065"/>
        <v>366.09719600212111</v>
      </c>
      <c r="U8825">
        <f t="shared" si="2066"/>
        <v>134027.15692061547</v>
      </c>
    </row>
    <row r="8826" spans="1:21" x14ac:dyDescent="0.25">
      <c r="A8826">
        <v>888.12</v>
      </c>
      <c r="B8826" s="3">
        <v>3.9784999999999999</v>
      </c>
      <c r="C8826" s="3">
        <f t="shared" si="2052"/>
        <v>3978.5</v>
      </c>
      <c r="D8826">
        <v>2.2006000000000001</v>
      </c>
      <c r="E8826">
        <v>1.9499</v>
      </c>
      <c r="F8826">
        <v>2.0019999999999998</v>
      </c>
      <c r="G8826">
        <f t="shared" si="2053"/>
        <v>-1.0710999999999999</v>
      </c>
      <c r="H8826">
        <f t="shared" si="2054"/>
        <v>-1.0190000000000001</v>
      </c>
      <c r="I8826">
        <f t="shared" si="2055"/>
        <v>3.0659586533749854</v>
      </c>
      <c r="K8826">
        <f t="shared" si="2056"/>
        <v>1297.6365469314126</v>
      </c>
      <c r="L8826">
        <f t="shared" si="2057"/>
        <v>0.84925103470663721</v>
      </c>
      <c r="M8826">
        <f t="shared" si="2058"/>
        <v>0.85129427659947765</v>
      </c>
      <c r="N8826">
        <f t="shared" si="2059"/>
        <v>-4.1332664140129585E-3</v>
      </c>
      <c r="O8826">
        <f t="shared" si="2060"/>
        <v>4.1332664140129585E-3</v>
      </c>
      <c r="P8826">
        <f t="shared" si="2061"/>
        <v>-12.559131507360737</v>
      </c>
      <c r="Q8826">
        <f t="shared" si="2062"/>
        <v>-4.4020166735307231E-2</v>
      </c>
      <c r="R8826">
        <f t="shared" si="2063"/>
        <v>1195.1334365221678</v>
      </c>
      <c r="S8826">
        <f t="shared" si="2064"/>
        <v>831.14031046454033</v>
      </c>
      <c r="T8826">
        <f t="shared" si="2065"/>
        <v>363.99312605762748</v>
      </c>
      <c r="U8826">
        <f t="shared" si="2066"/>
        <v>132490.99581720389</v>
      </c>
    </row>
    <row r="8827" spans="1:21" x14ac:dyDescent="0.25">
      <c r="A8827">
        <v>888.221</v>
      </c>
      <c r="B8827" s="3">
        <v>3.9830999999999999</v>
      </c>
      <c r="C8827" s="3">
        <f t="shared" si="2052"/>
        <v>3983.1</v>
      </c>
      <c r="D8827">
        <v>2.1987000000000001</v>
      </c>
      <c r="E8827">
        <v>1.9499</v>
      </c>
      <c r="F8827">
        <v>2.0005999999999999</v>
      </c>
      <c r="G8827">
        <f t="shared" si="2053"/>
        <v>-1.0710999999999999</v>
      </c>
      <c r="H8827">
        <f t="shared" si="2054"/>
        <v>-1.0204</v>
      </c>
      <c r="I8827">
        <f t="shared" si="2055"/>
        <v>3.0638146263446537</v>
      </c>
      <c r="K8827">
        <f t="shared" si="2056"/>
        <v>1300.0460164106332</v>
      </c>
      <c r="L8827">
        <f t="shared" si="2057"/>
        <v>0.84995058003072266</v>
      </c>
      <c r="M8827">
        <f t="shared" si="2058"/>
        <v>0.85199761584335609</v>
      </c>
      <c r="N8827">
        <f t="shared" si="2059"/>
        <v>-4.1409439166412423E-3</v>
      </c>
      <c r="O8827">
        <f t="shared" si="2060"/>
        <v>4.1409439166412423E-3</v>
      </c>
      <c r="P8827">
        <f t="shared" si="2061"/>
        <v>-12.560463733470051</v>
      </c>
      <c r="Q8827">
        <f t="shared" si="2062"/>
        <v>-4.4015944108861678E-2</v>
      </c>
      <c r="R8827">
        <f t="shared" si="2063"/>
        <v>1197.3377932040216</v>
      </c>
      <c r="S8827">
        <f t="shared" si="2064"/>
        <v>831.15272166783723</v>
      </c>
      <c r="T8827">
        <f t="shared" si="2065"/>
        <v>366.18507153618441</v>
      </c>
      <c r="U8827">
        <f t="shared" si="2066"/>
        <v>134091.5066159605</v>
      </c>
    </row>
    <row r="8828" spans="1:21" x14ac:dyDescent="0.25">
      <c r="A8828">
        <v>888.32100000000003</v>
      </c>
      <c r="B8828" s="3">
        <v>3.9813999999999998</v>
      </c>
      <c r="C8828" s="3">
        <f t="shared" si="2052"/>
        <v>3981.3999999999996</v>
      </c>
      <c r="D8828">
        <v>2.198</v>
      </c>
      <c r="E8828">
        <v>1.9498</v>
      </c>
      <c r="F8828">
        <v>1.9999</v>
      </c>
      <c r="G8828">
        <f t="shared" si="2053"/>
        <v>-1.0711999999999999</v>
      </c>
      <c r="H8828">
        <f t="shared" si="2054"/>
        <v>-1.0210999999999999</v>
      </c>
      <c r="I8828">
        <f t="shared" si="2055"/>
        <v>3.0625855410507898</v>
      </c>
      <c r="K8828">
        <f t="shared" si="2056"/>
        <v>1300.0126679348064</v>
      </c>
      <c r="L8828">
        <f t="shared" si="2057"/>
        <v>0.85035182228613204</v>
      </c>
      <c r="M8828">
        <f t="shared" si="2058"/>
        <v>0.85239880558868242</v>
      </c>
      <c r="N8828">
        <f t="shared" si="2059"/>
        <v>-4.1408363457393462E-3</v>
      </c>
      <c r="O8828">
        <f t="shared" si="2060"/>
        <v>4.1408363457393462E-3</v>
      </c>
      <c r="P8828">
        <f t="shared" si="2061"/>
        <v>-12.560445065452639</v>
      </c>
      <c r="Q8828">
        <f t="shared" si="2062"/>
        <v>-4.4016003272857721E-2</v>
      </c>
      <c r="R8828">
        <f t="shared" si="2063"/>
        <v>1197.3072865215574</v>
      </c>
      <c r="S8828">
        <f t="shared" si="2064"/>
        <v>831.15254783579519</v>
      </c>
      <c r="T8828">
        <f t="shared" si="2065"/>
        <v>366.15473868576225</v>
      </c>
      <c r="U8828">
        <f t="shared" si="2066"/>
        <v>134069.29266203885</v>
      </c>
    </row>
    <row r="8829" spans="1:21" x14ac:dyDescent="0.25">
      <c r="A8829">
        <v>888.42100000000005</v>
      </c>
      <c r="B8829" s="3">
        <v>3.9847000000000001</v>
      </c>
      <c r="C8829" s="3">
        <f t="shared" si="2052"/>
        <v>3984.7000000000003</v>
      </c>
      <c r="D8829">
        <v>2.2039</v>
      </c>
      <c r="E8829">
        <v>1.9497</v>
      </c>
      <c r="F8829">
        <v>1.9997</v>
      </c>
      <c r="G8829">
        <f t="shared" si="2053"/>
        <v>-1.0712999999999999</v>
      </c>
      <c r="H8829">
        <f t="shared" si="2054"/>
        <v>-1.0212999999999999</v>
      </c>
      <c r="I8829">
        <f t="shared" si="2055"/>
        <v>3.062122211112257</v>
      </c>
      <c r="K8829">
        <f t="shared" si="2056"/>
        <v>1301.2870569109764</v>
      </c>
      <c r="L8829">
        <f t="shared" si="2057"/>
        <v>0.85050312091397384</v>
      </c>
      <c r="M8829">
        <f t="shared" si="2058"/>
        <v>0.8525521108530898</v>
      </c>
      <c r="N8829">
        <f t="shared" si="2059"/>
        <v>-4.1448977394753627E-3</v>
      </c>
      <c r="O8829">
        <f t="shared" si="2060"/>
        <v>4.1448977394753627E-3</v>
      </c>
      <c r="P8829">
        <f t="shared" si="2061"/>
        <v>-12.5611499243845</v>
      </c>
      <c r="Q8829">
        <f t="shared" si="2062"/>
        <v>-4.4013769506302911E-2</v>
      </c>
      <c r="R8829">
        <f t="shared" si="2063"/>
        <v>1198.4731655947667</v>
      </c>
      <c r="S8829">
        <f t="shared" si="2064"/>
        <v>831.15910969958668</v>
      </c>
      <c r="T8829">
        <f t="shared" si="2065"/>
        <v>367.31405589517999</v>
      </c>
      <c r="U8829">
        <f t="shared" si="2066"/>
        <v>134919.6156581674</v>
      </c>
    </row>
    <row r="8830" spans="1:21" x14ac:dyDescent="0.25">
      <c r="A8830">
        <v>888.52099999999996</v>
      </c>
      <c r="B8830" s="3">
        <v>3.9807999999999999</v>
      </c>
      <c r="C8830" s="3">
        <f t="shared" si="2052"/>
        <v>3980.7999999999997</v>
      </c>
      <c r="D8830">
        <v>2.1960000000000002</v>
      </c>
      <c r="E8830">
        <v>1.9497</v>
      </c>
      <c r="F8830">
        <v>1.9990000000000001</v>
      </c>
      <c r="G8830">
        <f t="shared" si="2053"/>
        <v>-1.0712999999999999</v>
      </c>
      <c r="H8830">
        <f t="shared" si="2054"/>
        <v>-1.0219999999999998</v>
      </c>
      <c r="I8830">
        <f t="shared" si="2055"/>
        <v>3.0610503075528341</v>
      </c>
      <c r="K8830">
        <f t="shared" si="2056"/>
        <v>1300.4686627259198</v>
      </c>
      <c r="L8830">
        <f t="shared" si="2057"/>
        <v>0.85085323470453078</v>
      </c>
      <c r="M8830">
        <f t="shared" si="2058"/>
        <v>0.85290093601064099</v>
      </c>
      <c r="N8830">
        <f t="shared" si="2059"/>
        <v>-4.1422881454975646E-3</v>
      </c>
      <c r="O8830">
        <f t="shared" si="2060"/>
        <v>4.1422881454975646E-3</v>
      </c>
      <c r="P8830">
        <f t="shared" si="2061"/>
        <v>-12.560697017663284</v>
      </c>
      <c r="Q8830">
        <f t="shared" si="2062"/>
        <v>-4.4015204782990702E-2</v>
      </c>
      <c r="R8830">
        <f t="shared" si="2063"/>
        <v>1197.7244594820286</v>
      </c>
      <c r="S8830">
        <f t="shared" si="2064"/>
        <v>831.15489375769164</v>
      </c>
      <c r="T8830">
        <f t="shared" si="2065"/>
        <v>366.56956572433694</v>
      </c>
      <c r="U8830">
        <f t="shared" si="2066"/>
        <v>134373.24651532897</v>
      </c>
    </row>
    <row r="8831" spans="1:21" x14ac:dyDescent="0.25">
      <c r="A8831">
        <v>888.62</v>
      </c>
      <c r="B8831" s="3">
        <v>3.9790999999999999</v>
      </c>
      <c r="C8831" s="3">
        <f t="shared" si="2052"/>
        <v>3979.1</v>
      </c>
      <c r="D8831">
        <v>2.198</v>
      </c>
      <c r="E8831">
        <v>1.9495</v>
      </c>
      <c r="F8831">
        <v>1.9990000000000001</v>
      </c>
      <c r="G8831">
        <f t="shared" si="2053"/>
        <v>-1.0714999999999999</v>
      </c>
      <c r="H8831">
        <f t="shared" si="2054"/>
        <v>-1.0219999999999998</v>
      </c>
      <c r="I8831">
        <f t="shared" si="2055"/>
        <v>3.0607363053671079</v>
      </c>
      <c r="K8831">
        <f t="shared" si="2056"/>
        <v>1300.0466564279025</v>
      </c>
      <c r="L8831">
        <f t="shared" si="2057"/>
        <v>0.85095581985029167</v>
      </c>
      <c r="M8831">
        <f t="shared" si="2058"/>
        <v>0.85300285667068809</v>
      </c>
      <c r="N8831">
        <f t="shared" si="2059"/>
        <v>-4.1409427525577807E-3</v>
      </c>
      <c r="O8831">
        <f t="shared" si="2060"/>
        <v>4.1409427525577807E-3</v>
      </c>
      <c r="P8831">
        <f t="shared" si="2061"/>
        <v>-12.560463531452944</v>
      </c>
      <c r="Q8831">
        <f t="shared" si="2062"/>
        <v>-4.4015944749107583E-2</v>
      </c>
      <c r="R8831">
        <f t="shared" si="2063"/>
        <v>1197.3383848993712</v>
      </c>
      <c r="S8831">
        <f t="shared" si="2064"/>
        <v>831.15271978671547</v>
      </c>
      <c r="T8831">
        <f t="shared" si="2065"/>
        <v>366.18566511265578</v>
      </c>
      <c r="U8831">
        <f t="shared" si="2066"/>
        <v>134091.94133399808</v>
      </c>
    </row>
    <row r="8832" spans="1:21" x14ac:dyDescent="0.25">
      <c r="A8832">
        <v>888.721</v>
      </c>
      <c r="B8832" s="3">
        <v>3.9834000000000001</v>
      </c>
      <c r="C8832" s="3">
        <f t="shared" si="2052"/>
        <v>3983.4</v>
      </c>
      <c r="D8832">
        <v>2.202</v>
      </c>
      <c r="E8832">
        <v>1.9494</v>
      </c>
      <c r="F8832">
        <v>1.9984999999999999</v>
      </c>
      <c r="G8832">
        <f t="shared" si="2053"/>
        <v>-1.0715999999999999</v>
      </c>
      <c r="H8832">
        <f t="shared" si="2054"/>
        <v>-1.0225</v>
      </c>
      <c r="I8832">
        <f t="shared" si="2055"/>
        <v>3.0598137766843809</v>
      </c>
      <c r="K8832">
        <f t="shared" si="2056"/>
        <v>1301.8439325795894</v>
      </c>
      <c r="L8832">
        <f t="shared" si="2057"/>
        <v>0.8512572727188561</v>
      </c>
      <c r="M8832">
        <f t="shared" si="2058"/>
        <v>0.85330713950727</v>
      </c>
      <c r="N8832">
        <f t="shared" si="2059"/>
        <v>-4.1466702725594462E-3</v>
      </c>
      <c r="O8832">
        <f t="shared" si="2060"/>
        <v>4.1466702725594462E-3</v>
      </c>
      <c r="P8832">
        <f t="shared" si="2061"/>
        <v>-12.561457574066271</v>
      </c>
      <c r="Q8832">
        <f t="shared" si="2062"/>
        <v>-4.4012794613106664E-2</v>
      </c>
      <c r="R8832">
        <f t="shared" si="2063"/>
        <v>1198.9826244037201</v>
      </c>
      <c r="S8832">
        <f t="shared" si="2064"/>
        <v>831.16197271831027</v>
      </c>
      <c r="T8832">
        <f t="shared" si="2065"/>
        <v>367.82065168540987</v>
      </c>
      <c r="U8832">
        <f t="shared" si="2066"/>
        <v>135292.03180627961</v>
      </c>
    </row>
    <row r="8833" spans="1:21" x14ac:dyDescent="0.25">
      <c r="A8833">
        <v>888.82</v>
      </c>
      <c r="B8833" s="3">
        <v>3.9784999999999999</v>
      </c>
      <c r="C8833" s="3">
        <f t="shared" si="2052"/>
        <v>3978.5</v>
      </c>
      <c r="D8833">
        <v>2.2012999999999998</v>
      </c>
      <c r="E8833">
        <v>1.9481999999999999</v>
      </c>
      <c r="F8833">
        <v>1.9984999999999999</v>
      </c>
      <c r="G8833">
        <f t="shared" si="2053"/>
        <v>-1.0728</v>
      </c>
      <c r="H8833">
        <f t="shared" si="2054"/>
        <v>-1.0225</v>
      </c>
      <c r="I8833">
        <f t="shared" si="2055"/>
        <v>3.057930234808921</v>
      </c>
      <c r="K8833">
        <f t="shared" si="2056"/>
        <v>1301.043416462574</v>
      </c>
      <c r="L8833">
        <f t="shared" si="2057"/>
        <v>0.85187303628511057</v>
      </c>
      <c r="M8833">
        <f t="shared" si="2058"/>
        <v>0.85392164259109582</v>
      </c>
      <c r="N8833">
        <f t="shared" si="2059"/>
        <v>-4.1441168148620249E-3</v>
      </c>
      <c r="O8833">
        <f t="shared" si="2060"/>
        <v>4.1441168148620249E-3</v>
      </c>
      <c r="P8833">
        <f t="shared" si="2061"/>
        <v>-12.561014387996192</v>
      </c>
      <c r="Q8833">
        <f t="shared" si="2062"/>
        <v>-4.4014199014840244E-2</v>
      </c>
      <c r="R8833">
        <f t="shared" si="2063"/>
        <v>1198.2502801324522</v>
      </c>
      <c r="S8833">
        <f t="shared" si="2064"/>
        <v>831.15784818448435</v>
      </c>
      <c r="T8833">
        <f t="shared" si="2065"/>
        <v>367.09243194796784</v>
      </c>
      <c r="U8833">
        <f t="shared" si="2066"/>
        <v>134756.85359347341</v>
      </c>
    </row>
    <row r="8834" spans="1:21" x14ac:dyDescent="0.25">
      <c r="A8834">
        <v>888.92100000000005</v>
      </c>
      <c r="B8834" s="3">
        <v>3.9821</v>
      </c>
      <c r="C8834" s="3">
        <f t="shared" si="2052"/>
        <v>3982.1</v>
      </c>
      <c r="D8834">
        <v>2.2006000000000001</v>
      </c>
      <c r="E8834">
        <v>1.9474</v>
      </c>
      <c r="F8834">
        <v>1.9984999999999999</v>
      </c>
      <c r="G8834">
        <f t="shared" si="2053"/>
        <v>-1.0735999999999999</v>
      </c>
      <c r="H8834">
        <f t="shared" si="2054"/>
        <v>-1.0225</v>
      </c>
      <c r="I8834">
        <f t="shared" si="2055"/>
        <v>3.0566745402252811</v>
      </c>
      <c r="K8834">
        <f t="shared" si="2056"/>
        <v>1302.755641006685</v>
      </c>
      <c r="L8834">
        <f t="shared" si="2057"/>
        <v>0.85228375607731</v>
      </c>
      <c r="M8834">
        <f t="shared" si="2058"/>
        <v>0.85433505843014035</v>
      </c>
      <c r="N8834">
        <f t="shared" si="2059"/>
        <v>-4.1495729005393833E-3</v>
      </c>
      <c r="O8834">
        <f t="shared" si="2060"/>
        <v>4.1495729005393833E-3</v>
      </c>
      <c r="P8834">
        <f t="shared" si="2061"/>
        <v>-12.561961401200191</v>
      </c>
      <c r="Q8834">
        <f t="shared" si="2062"/>
        <v>-4.4011198167717702E-2</v>
      </c>
      <c r="R8834">
        <f t="shared" si="2063"/>
        <v>1199.8166948103342</v>
      </c>
      <c r="S8834">
        <f t="shared" si="2064"/>
        <v>831.16666002420232</v>
      </c>
      <c r="T8834">
        <f t="shared" si="2065"/>
        <v>368.65003478613187</v>
      </c>
      <c r="U8834">
        <f t="shared" si="2066"/>
        <v>135902.84814781623</v>
      </c>
    </row>
    <row r="8835" spans="1:21" x14ac:dyDescent="0.25">
      <c r="A8835">
        <v>889.02099999999996</v>
      </c>
      <c r="B8835" s="3">
        <v>3.9752000000000001</v>
      </c>
      <c r="C8835" s="3">
        <f t="shared" si="2052"/>
        <v>3975.2000000000003</v>
      </c>
      <c r="D8835">
        <v>2.2039</v>
      </c>
      <c r="E8835">
        <v>1.9472</v>
      </c>
      <c r="F8835">
        <v>1.9984999999999999</v>
      </c>
      <c r="G8835">
        <f t="shared" si="2053"/>
        <v>-1.0737999999999999</v>
      </c>
      <c r="H8835">
        <f t="shared" si="2054"/>
        <v>-1.0225</v>
      </c>
      <c r="I8835">
        <f t="shared" si="2055"/>
        <v>3.0563606165793713</v>
      </c>
      <c r="K8835">
        <f t="shared" si="2056"/>
        <v>1300.6318621030325</v>
      </c>
      <c r="L8835">
        <f t="shared" si="2057"/>
        <v>0.85238646238870297</v>
      </c>
      <c r="M8835">
        <f t="shared" si="2058"/>
        <v>0.85443442066646291</v>
      </c>
      <c r="N8835">
        <f t="shared" si="2059"/>
        <v>-4.1428034260362779E-3</v>
      </c>
      <c r="O8835">
        <f t="shared" si="2060"/>
        <v>4.1428034260362779E-3</v>
      </c>
      <c r="P8835">
        <f t="shared" si="2061"/>
        <v>-12.560786444320524</v>
      </c>
      <c r="Q8835">
        <f t="shared" si="2062"/>
        <v>-4.4014921378694408E-2</v>
      </c>
      <c r="R8835">
        <f t="shared" si="2063"/>
        <v>1197.8737724417576</v>
      </c>
      <c r="S8835">
        <f t="shared" si="2064"/>
        <v>831.15572630576196</v>
      </c>
      <c r="T8835">
        <f t="shared" si="2065"/>
        <v>366.71804613599568</v>
      </c>
      <c r="U8835">
        <f t="shared" si="2066"/>
        <v>134482.12536180226</v>
      </c>
    </row>
    <row r="8836" spans="1:21" x14ac:dyDescent="0.25">
      <c r="A8836">
        <v>889.12</v>
      </c>
      <c r="B8836" s="3">
        <v>3.9739</v>
      </c>
      <c r="C8836" s="3">
        <f t="shared" si="2052"/>
        <v>3973.9</v>
      </c>
      <c r="D8836">
        <v>2.2000000000000002</v>
      </c>
      <c r="E8836">
        <v>1.9469000000000001</v>
      </c>
      <c r="F8836">
        <v>1.9984999999999999</v>
      </c>
      <c r="G8836">
        <f t="shared" si="2053"/>
        <v>-1.0740999999999998</v>
      </c>
      <c r="H8836">
        <f t="shared" si="2054"/>
        <v>-1.0225</v>
      </c>
      <c r="I8836">
        <f t="shared" si="2055"/>
        <v>3.0558897311105064</v>
      </c>
      <c r="K8836">
        <f t="shared" si="2056"/>
        <v>1300.4068699023017</v>
      </c>
      <c r="L8836">
        <f t="shared" si="2057"/>
        <v>0.85254054163710102</v>
      </c>
      <c r="M8836">
        <f t="shared" si="2058"/>
        <v>0.85458814564502239</v>
      </c>
      <c r="N8836">
        <f t="shared" si="2059"/>
        <v>-4.1420858144725426E-3</v>
      </c>
      <c r="O8836">
        <f t="shared" si="2060"/>
        <v>4.1420858144725426E-3</v>
      </c>
      <c r="P8836">
        <f t="shared" si="2061"/>
        <v>-12.560661903572097</v>
      </c>
      <c r="Q8836">
        <f t="shared" si="2062"/>
        <v>-4.4015316065054461E-2</v>
      </c>
      <c r="R8836">
        <f t="shared" si="2063"/>
        <v>1197.6679383836147</v>
      </c>
      <c r="S8836">
        <f t="shared" si="2064"/>
        <v>831.15456683647449</v>
      </c>
      <c r="T8836">
        <f t="shared" si="2065"/>
        <v>366.5133715471402</v>
      </c>
      <c r="U8836">
        <f t="shared" si="2066"/>
        <v>134332.05152285204</v>
      </c>
    </row>
    <row r="8837" spans="1:21" x14ac:dyDescent="0.25">
      <c r="A8837">
        <v>889.221</v>
      </c>
      <c r="B8837" s="3">
        <v>3.9744999999999999</v>
      </c>
      <c r="C8837" s="3">
        <f t="shared" si="2052"/>
        <v>3974.5</v>
      </c>
      <c r="D8837">
        <v>2.2006000000000001</v>
      </c>
      <c r="E8837">
        <v>1.9469000000000001</v>
      </c>
      <c r="F8837">
        <v>1.9984999999999999</v>
      </c>
      <c r="G8837">
        <f t="shared" si="2053"/>
        <v>-1.0740999999999998</v>
      </c>
      <c r="H8837">
        <f t="shared" si="2054"/>
        <v>-1.0225</v>
      </c>
      <c r="I8837">
        <f t="shared" si="2055"/>
        <v>3.0558897311105064</v>
      </c>
      <c r="K8837">
        <f t="shared" si="2056"/>
        <v>1300.6032120654013</v>
      </c>
      <c r="L8837">
        <f t="shared" si="2057"/>
        <v>0.85254054163710102</v>
      </c>
      <c r="M8837">
        <f t="shared" si="2058"/>
        <v>0.85458845480287848</v>
      </c>
      <c r="N8837">
        <f t="shared" si="2059"/>
        <v>-4.1427116183123851E-3</v>
      </c>
      <c r="O8837">
        <f t="shared" si="2060"/>
        <v>4.1427116183123851E-3</v>
      </c>
      <c r="P8837">
        <f t="shared" si="2061"/>
        <v>-12.560770511046748</v>
      </c>
      <c r="Q8837">
        <f t="shared" si="2062"/>
        <v>-4.4014971872942552E-2</v>
      </c>
      <c r="R8837">
        <f t="shared" si="2063"/>
        <v>1197.8475628154017</v>
      </c>
      <c r="S8837">
        <f t="shared" si="2064"/>
        <v>831.1555779733975</v>
      </c>
      <c r="T8837">
        <f t="shared" si="2065"/>
        <v>366.69198484200422</v>
      </c>
      <c r="U8837">
        <f t="shared" si="2066"/>
        <v>134463.01174736864</v>
      </c>
    </row>
    <row r="8838" spans="1:21" x14ac:dyDescent="0.25">
      <c r="A8838">
        <v>889.32</v>
      </c>
      <c r="B8838" s="3">
        <v>3.9744999999999999</v>
      </c>
      <c r="C8838" s="3">
        <f t="shared" si="2052"/>
        <v>3974.5</v>
      </c>
      <c r="D8838">
        <v>2.2012999999999998</v>
      </c>
      <c r="E8838">
        <v>1.9469000000000001</v>
      </c>
      <c r="F8838">
        <v>1.9964</v>
      </c>
      <c r="G8838">
        <f t="shared" si="2053"/>
        <v>-1.0740999999999998</v>
      </c>
      <c r="H8838">
        <f t="shared" si="2054"/>
        <v>-1.0246</v>
      </c>
      <c r="I8838">
        <f t="shared" si="2055"/>
        <v>3.0526786385734375</v>
      </c>
      <c r="K8838">
        <f t="shared" si="2056"/>
        <v>1301.9713080107717</v>
      </c>
      <c r="L8838">
        <f t="shared" si="2057"/>
        <v>0.85359188219302518</v>
      </c>
      <c r="M8838">
        <f t="shared" si="2058"/>
        <v>0.85564194954516215</v>
      </c>
      <c r="N8838">
        <f t="shared" si="2059"/>
        <v>-4.1470688167275773E-3</v>
      </c>
      <c r="O8838">
        <f t="shared" si="2060"/>
        <v>4.1470688167275773E-3</v>
      </c>
      <c r="P8838">
        <f t="shared" si="2061"/>
        <v>-12.561526749454798</v>
      </c>
      <c r="Q8838">
        <f t="shared" si="2062"/>
        <v>-4.4012575413814189E-2</v>
      </c>
      <c r="R8838">
        <f t="shared" si="2063"/>
        <v>1199.099166933504</v>
      </c>
      <c r="S8838">
        <f t="shared" si="2064"/>
        <v>831.16261638467358</v>
      </c>
      <c r="T8838">
        <f t="shared" si="2065"/>
        <v>367.93655054883038</v>
      </c>
      <c r="U8838">
        <f t="shared" si="2066"/>
        <v>135377.30522977203</v>
      </c>
    </row>
    <row r="8839" spans="1:21" x14ac:dyDescent="0.25">
      <c r="A8839">
        <v>889.42100000000005</v>
      </c>
      <c r="B8839" s="3">
        <v>3.9706000000000001</v>
      </c>
      <c r="C8839" s="3">
        <f t="shared" si="2052"/>
        <v>3970.6</v>
      </c>
      <c r="D8839">
        <v>2.2039</v>
      </c>
      <c r="E8839">
        <v>1.9469000000000001</v>
      </c>
      <c r="F8839">
        <v>1.9958</v>
      </c>
      <c r="G8839">
        <f t="shared" si="2053"/>
        <v>-1.0740999999999998</v>
      </c>
      <c r="H8839">
        <f t="shared" si="2054"/>
        <v>-1.0251999999999999</v>
      </c>
      <c r="I8839">
        <f t="shared" si="2055"/>
        <v>3.0517611835628466</v>
      </c>
      <c r="K8839">
        <f t="shared" si="2056"/>
        <v>1301.0847707828941</v>
      </c>
      <c r="L8839">
        <f t="shared" si="2057"/>
        <v>0.85389246833826704</v>
      </c>
      <c r="M8839">
        <f t="shared" si="2058"/>
        <v>0.85594113976023556</v>
      </c>
      <c r="N8839">
        <f t="shared" si="2059"/>
        <v>-4.1442421874347763E-3</v>
      </c>
      <c r="O8839">
        <f t="shared" si="2060"/>
        <v>4.1442421874347763E-3</v>
      </c>
      <c r="P8839">
        <f t="shared" si="2061"/>
        <v>-12.561036147320328</v>
      </c>
      <c r="Q8839">
        <f t="shared" si="2062"/>
        <v>-4.401413005992523E-2</v>
      </c>
      <c r="R8839">
        <f t="shared" si="2063"/>
        <v>1198.2881254800195</v>
      </c>
      <c r="S8839">
        <f t="shared" si="2064"/>
        <v>831.15805071926775</v>
      </c>
      <c r="T8839">
        <f t="shared" si="2065"/>
        <v>367.13007476075177</v>
      </c>
      <c r="U8839">
        <f t="shared" si="2066"/>
        <v>134784.49179383519</v>
      </c>
    </row>
    <row r="8840" spans="1:21" x14ac:dyDescent="0.25">
      <c r="A8840">
        <v>889.52</v>
      </c>
      <c r="B8840" s="3">
        <v>3.9716</v>
      </c>
      <c r="C8840" s="3">
        <f t="shared" si="2052"/>
        <v>3971.6</v>
      </c>
      <c r="D8840">
        <v>2.2046000000000001</v>
      </c>
      <c r="E8840">
        <v>1.9469000000000001</v>
      </c>
      <c r="F8840">
        <v>1.9957</v>
      </c>
      <c r="G8840">
        <f t="shared" si="2053"/>
        <v>-1.0740999999999998</v>
      </c>
      <c r="H8840">
        <f t="shared" si="2054"/>
        <v>-1.0252999999999999</v>
      </c>
      <c r="I8840">
        <f t="shared" si="2055"/>
        <v>3.0516082743944146</v>
      </c>
      <c r="K8840">
        <f t="shared" si="2056"/>
        <v>1301.477661246726</v>
      </c>
      <c r="L8840">
        <f t="shared" si="2057"/>
        <v>0.85394257481453972</v>
      </c>
      <c r="M8840">
        <f t="shared" si="2058"/>
        <v>0.85599186487680234</v>
      </c>
      <c r="N8840">
        <f t="shared" si="2059"/>
        <v>-4.1454942924342717E-3</v>
      </c>
      <c r="O8840">
        <f t="shared" si="2060"/>
        <v>4.1454942924342717E-3</v>
      </c>
      <c r="P8840">
        <f t="shared" si="2061"/>
        <v>-12.561253463408654</v>
      </c>
      <c r="Q8840">
        <f t="shared" si="2062"/>
        <v>-4.4013441402175509E-2</v>
      </c>
      <c r="R8840">
        <f t="shared" si="2063"/>
        <v>1198.6475602416822</v>
      </c>
      <c r="S8840">
        <f t="shared" si="2064"/>
        <v>831.16007331442881</v>
      </c>
      <c r="T8840">
        <f t="shared" si="2065"/>
        <v>367.48748692725337</v>
      </c>
      <c r="U8840">
        <f t="shared" si="2066"/>
        <v>135047.05304810821</v>
      </c>
    </row>
    <row r="8841" spans="1:21" x14ac:dyDescent="0.25">
      <c r="A8841">
        <v>889.62</v>
      </c>
      <c r="B8841" s="3">
        <v>3.9765000000000001</v>
      </c>
      <c r="C8841" s="3">
        <f t="shared" si="2052"/>
        <v>3976.5</v>
      </c>
      <c r="D8841">
        <v>2.2039</v>
      </c>
      <c r="E8841">
        <v>1.9469000000000001</v>
      </c>
      <c r="F8841">
        <v>1.9955000000000001</v>
      </c>
      <c r="G8841">
        <f t="shared" si="2053"/>
        <v>-1.0740999999999998</v>
      </c>
      <c r="H8841">
        <f t="shared" si="2054"/>
        <v>-1.0254999999999999</v>
      </c>
      <c r="I8841">
        <f t="shared" si="2055"/>
        <v>3.051302456057551</v>
      </c>
      <c r="K8841">
        <f t="shared" si="2056"/>
        <v>1303.2139741197122</v>
      </c>
      <c r="L8841">
        <f t="shared" si="2057"/>
        <v>0.85404279529969063</v>
      </c>
      <c r="M8841">
        <f t="shared" si="2058"/>
        <v>0.8560948193379726</v>
      </c>
      <c r="N8841">
        <f t="shared" si="2059"/>
        <v>-4.1510281448043727E-3</v>
      </c>
      <c r="O8841">
        <f t="shared" si="2060"/>
        <v>4.1510281448043727E-3</v>
      </c>
      <c r="P8841">
        <f t="shared" si="2061"/>
        <v>-12.562214012180412</v>
      </c>
      <c r="Q8841">
        <f t="shared" si="2062"/>
        <v>-4.401039778337195E-2</v>
      </c>
      <c r="R8841">
        <f t="shared" si="2063"/>
        <v>1200.236002384009</v>
      </c>
      <c r="S8841">
        <f t="shared" si="2064"/>
        <v>831.16900953034474</v>
      </c>
      <c r="T8841">
        <f t="shared" si="2065"/>
        <v>369.06699285366426</v>
      </c>
      <c r="U8841">
        <f t="shared" si="2066"/>
        <v>136210.44521404666</v>
      </c>
    </row>
    <row r="8842" spans="1:21" x14ac:dyDescent="0.25">
      <c r="A8842">
        <v>889.72199999999998</v>
      </c>
      <c r="B8842" s="3">
        <v>3.9752000000000001</v>
      </c>
      <c r="C8842" s="3">
        <f t="shared" si="2052"/>
        <v>3975.2000000000003</v>
      </c>
      <c r="D8842">
        <v>2.2046000000000001</v>
      </c>
      <c r="E8842">
        <v>1.9469000000000001</v>
      </c>
      <c r="F8842">
        <v>1.9951000000000001</v>
      </c>
      <c r="G8842">
        <f t="shared" si="2053"/>
        <v>-1.0740999999999998</v>
      </c>
      <c r="H8842">
        <f t="shared" si="2054"/>
        <v>-1.0258999999999998</v>
      </c>
      <c r="I8842">
        <f t="shared" si="2055"/>
        <v>3.0506908193838238</v>
      </c>
      <c r="K8842">
        <f t="shared" si="2056"/>
        <v>1303.0491240678753</v>
      </c>
      <c r="L8842">
        <f t="shared" si="2057"/>
        <v>0.85424326640746373</v>
      </c>
      <c r="M8842">
        <f t="shared" si="2058"/>
        <v>0.85629503087496472</v>
      </c>
      <c r="N8842">
        <f t="shared" si="2059"/>
        <v>-4.1505020772007887E-3</v>
      </c>
      <c r="O8842">
        <f t="shared" si="2060"/>
        <v>4.1505020772007887E-3</v>
      </c>
      <c r="P8842">
        <f t="shared" si="2061"/>
        <v>-12.562122692693732</v>
      </c>
      <c r="Q8842">
        <f t="shared" si="2062"/>
        <v>-4.4010687120553928E-2</v>
      </c>
      <c r="R8842">
        <f t="shared" si="2063"/>
        <v>1200.0851941290198</v>
      </c>
      <c r="S8842">
        <f t="shared" si="2064"/>
        <v>831.16816022706735</v>
      </c>
      <c r="T8842">
        <f t="shared" si="2065"/>
        <v>368.91703390195244</v>
      </c>
      <c r="U8842">
        <f t="shared" si="2066"/>
        <v>136099.77790301433</v>
      </c>
    </row>
    <row r="8843" spans="1:21" x14ac:dyDescent="0.25">
      <c r="A8843">
        <v>889.82</v>
      </c>
      <c r="B8843" s="3">
        <v>3.9685999999999999</v>
      </c>
      <c r="C8843" s="3">
        <f t="shared" si="2052"/>
        <v>3968.6</v>
      </c>
      <c r="D8843">
        <v>2.2039</v>
      </c>
      <c r="E8843">
        <v>1.9468000000000001</v>
      </c>
      <c r="F8843">
        <v>1.9950000000000001</v>
      </c>
      <c r="G8843">
        <f t="shared" si="2053"/>
        <v>-1.0741999999999998</v>
      </c>
      <c r="H8843">
        <f t="shared" si="2054"/>
        <v>-1.0259999999999998</v>
      </c>
      <c r="I8843">
        <f t="shared" si="2055"/>
        <v>3.0503812232817942</v>
      </c>
      <c r="K8843">
        <f t="shared" si="2056"/>
        <v>1301.017712051849</v>
      </c>
      <c r="L8843">
        <f t="shared" si="2057"/>
        <v>0.85434475549008071</v>
      </c>
      <c r="M8843">
        <f t="shared" si="2058"/>
        <v>0.85639332132222989</v>
      </c>
      <c r="N8843">
        <f t="shared" si="2059"/>
        <v>-4.1440270087171839E-3</v>
      </c>
      <c r="O8843">
        <f t="shared" si="2060"/>
        <v>4.1440270087171839E-3</v>
      </c>
      <c r="P8843">
        <f t="shared" si="2061"/>
        <v>-12.560998801531285</v>
      </c>
      <c r="Q8843">
        <f t="shared" si="2062"/>
        <v>-4.4014248408219908E-2</v>
      </c>
      <c r="R8843">
        <f t="shared" si="2063"/>
        <v>1198.2267796633691</v>
      </c>
      <c r="S8843">
        <f t="shared" si="2064"/>
        <v>831.15770310445146</v>
      </c>
      <c r="T8843">
        <f t="shared" si="2065"/>
        <v>367.06907655891769</v>
      </c>
      <c r="U8843">
        <f t="shared" si="2066"/>
        <v>134739.70696581659</v>
      </c>
    </row>
    <row r="8844" spans="1:21" x14ac:dyDescent="0.25">
      <c r="A8844">
        <v>889.92100000000005</v>
      </c>
      <c r="B8844" s="3">
        <v>3.9708999999999999</v>
      </c>
      <c r="C8844" s="3">
        <f t="shared" si="2052"/>
        <v>3970.9</v>
      </c>
      <c r="D8844">
        <v>2.2039</v>
      </c>
      <c r="E8844">
        <v>1.9446000000000001</v>
      </c>
      <c r="F8844">
        <v>1.9950000000000001</v>
      </c>
      <c r="G8844">
        <f t="shared" si="2053"/>
        <v>-1.0763999999999998</v>
      </c>
      <c r="H8844">
        <f t="shared" si="2054"/>
        <v>-1.0259999999999998</v>
      </c>
      <c r="I8844">
        <f t="shared" si="2055"/>
        <v>3.0469341107426429</v>
      </c>
      <c r="K8844">
        <f t="shared" si="2056"/>
        <v>1303.2444600622346</v>
      </c>
      <c r="L8844">
        <f t="shared" si="2057"/>
        <v>0.85547545407382319</v>
      </c>
      <c r="M8844">
        <f t="shared" si="2058"/>
        <v>0.85752752611487992</v>
      </c>
      <c r="N8844">
        <f t="shared" si="2059"/>
        <v>-4.151120746692989E-3</v>
      </c>
      <c r="O8844">
        <f t="shared" si="2060"/>
        <v>4.151120746692989E-3</v>
      </c>
      <c r="P8844">
        <f t="shared" si="2061"/>
        <v>-12.562230086976067</v>
      </c>
      <c r="Q8844">
        <f t="shared" si="2062"/>
        <v>-4.4010346852333217E-2</v>
      </c>
      <c r="R8844">
        <f t="shared" si="2063"/>
        <v>1200.2639005738474</v>
      </c>
      <c r="S8844">
        <f t="shared" si="2064"/>
        <v>831.16915902585174</v>
      </c>
      <c r="T8844">
        <f t="shared" si="2065"/>
        <v>369.09474154799568</v>
      </c>
      <c r="U8844">
        <f t="shared" si="2066"/>
        <v>136230.92823838172</v>
      </c>
    </row>
    <row r="8845" spans="1:21" x14ac:dyDescent="0.25">
      <c r="A8845">
        <v>890.02</v>
      </c>
      <c r="B8845" s="3">
        <v>3.9725999999999999</v>
      </c>
      <c r="C8845" s="3">
        <f t="shared" si="2052"/>
        <v>3972.6</v>
      </c>
      <c r="D8845">
        <v>2.2046000000000001</v>
      </c>
      <c r="E8845">
        <v>1.9444999999999999</v>
      </c>
      <c r="F8845">
        <v>1.9950000000000001</v>
      </c>
      <c r="G8845">
        <f t="shared" si="2053"/>
        <v>-1.0765</v>
      </c>
      <c r="H8845">
        <f t="shared" si="2054"/>
        <v>-1.0259999999999998</v>
      </c>
      <c r="I8845">
        <f t="shared" si="2055"/>
        <v>3.0467774238090444</v>
      </c>
      <c r="K8845">
        <f t="shared" si="2056"/>
        <v>1303.8694487349533</v>
      </c>
      <c r="L8845">
        <f t="shared" si="2057"/>
        <v>0.85552687985357811</v>
      </c>
      <c r="M8845">
        <f t="shared" si="2058"/>
        <v>0.85757993599379712</v>
      </c>
      <c r="N8845">
        <f t="shared" si="2059"/>
        <v>-4.1531126170206364E-3</v>
      </c>
      <c r="O8845">
        <f t="shared" si="2060"/>
        <v>4.1531126170206364E-3</v>
      </c>
      <c r="P8845">
        <f t="shared" si="2061"/>
        <v>-12.562575866433368</v>
      </c>
      <c r="Q8845">
        <f t="shared" si="2062"/>
        <v>-4.4009251323653013E-2</v>
      </c>
      <c r="R8845">
        <f t="shared" si="2063"/>
        <v>1200.8356555895641</v>
      </c>
      <c r="S8845">
        <f t="shared" si="2064"/>
        <v>831.17237435731113</v>
      </c>
      <c r="T8845">
        <f t="shared" si="2065"/>
        <v>369.66328123225298</v>
      </c>
      <c r="U8845">
        <f t="shared" si="2066"/>
        <v>136650.94149139576</v>
      </c>
    </row>
    <row r="8846" spans="1:21" x14ac:dyDescent="0.25">
      <c r="A8846">
        <v>890.12</v>
      </c>
      <c r="B8846" s="3">
        <v>3.9657</v>
      </c>
      <c r="C8846" s="3">
        <f t="shared" si="2052"/>
        <v>3965.7</v>
      </c>
      <c r="D8846">
        <v>2.2059000000000002</v>
      </c>
      <c r="E8846">
        <v>1.944</v>
      </c>
      <c r="F8846">
        <v>1.9950000000000001</v>
      </c>
      <c r="G8846">
        <f t="shared" si="2053"/>
        <v>-1.077</v>
      </c>
      <c r="H8846">
        <f t="shared" si="2054"/>
        <v>-1.0259999999999998</v>
      </c>
      <c r="I8846">
        <f t="shared" si="2055"/>
        <v>3.0459939891410559</v>
      </c>
      <c r="K8846">
        <f t="shared" si="2056"/>
        <v>1301.9395357107362</v>
      </c>
      <c r="L8846">
        <f t="shared" si="2057"/>
        <v>0.85578404842899569</v>
      </c>
      <c r="M8846">
        <f t="shared" si="2058"/>
        <v>0.85783406575287591</v>
      </c>
      <c r="N8846">
        <f t="shared" si="2059"/>
        <v>-4.1469605613470946E-3</v>
      </c>
      <c r="O8846">
        <f t="shared" si="2060"/>
        <v>4.1469605613470946E-3</v>
      </c>
      <c r="P8846">
        <f t="shared" si="2061"/>
        <v>-12.561507959472049</v>
      </c>
      <c r="Q8846">
        <f t="shared" si="2062"/>
        <v>-4.4012634954273454E-2</v>
      </c>
      <c r="R8846">
        <f t="shared" si="2063"/>
        <v>1199.0701138441502</v>
      </c>
      <c r="S8846">
        <f t="shared" si="2064"/>
        <v>831.16244154991978</v>
      </c>
      <c r="T8846">
        <f t="shared" si="2065"/>
        <v>367.90767229423045</v>
      </c>
      <c r="U8846">
        <f t="shared" si="2066"/>
        <v>135356.05533295887</v>
      </c>
    </row>
    <row r="8847" spans="1:21" x14ac:dyDescent="0.25">
      <c r="A8847">
        <v>890.221</v>
      </c>
      <c r="B8847" s="3">
        <v>3.9643999999999999</v>
      </c>
      <c r="C8847" s="3">
        <f t="shared" si="2052"/>
        <v>3964.4</v>
      </c>
      <c r="D8847">
        <v>2.2065999999999999</v>
      </c>
      <c r="E8847">
        <v>1.9439</v>
      </c>
      <c r="F8847">
        <v>1.9950000000000001</v>
      </c>
      <c r="G8847">
        <f t="shared" si="2053"/>
        <v>-1.0770999999999999</v>
      </c>
      <c r="H8847">
        <f t="shared" si="2054"/>
        <v>-1.0259999999999998</v>
      </c>
      <c r="I8847">
        <f t="shared" si="2055"/>
        <v>3.0458373022074579</v>
      </c>
      <c r="K8847">
        <f t="shared" si="2056"/>
        <v>1301.5796993249828</v>
      </c>
      <c r="L8847">
        <f t="shared" si="2057"/>
        <v>0.85583549008131299</v>
      </c>
      <c r="M8847">
        <f t="shared" si="2058"/>
        <v>0.85788494081142719</v>
      </c>
      <c r="N8847">
        <f t="shared" si="2059"/>
        <v>-4.1458134863592358E-3</v>
      </c>
      <c r="O8847">
        <f t="shared" si="2060"/>
        <v>4.1458134863592358E-3</v>
      </c>
      <c r="P8847">
        <f t="shared" si="2061"/>
        <v>-12.561308864098891</v>
      </c>
      <c r="Q8847">
        <f t="shared" si="2062"/>
        <v>-4.4013265845516777E-2</v>
      </c>
      <c r="R8847">
        <f t="shared" si="2063"/>
        <v>1198.7409208024067</v>
      </c>
      <c r="S8847">
        <f t="shared" si="2064"/>
        <v>831.1605888871203</v>
      </c>
      <c r="T8847">
        <f t="shared" si="2065"/>
        <v>367.58033191528637</v>
      </c>
      <c r="U8847">
        <f t="shared" si="2066"/>
        <v>135115.3004109521</v>
      </c>
    </row>
    <row r="8848" spans="1:21" x14ac:dyDescent="0.25">
      <c r="A8848">
        <v>890.32</v>
      </c>
      <c r="B8848" s="3">
        <v>3.9672999999999998</v>
      </c>
      <c r="C8848" s="3">
        <f t="shared" si="2052"/>
        <v>3967.2999999999997</v>
      </c>
      <c r="D8848">
        <v>2.2052</v>
      </c>
      <c r="E8848">
        <v>1.9437</v>
      </c>
      <c r="F8848">
        <v>1.9950000000000001</v>
      </c>
      <c r="G8848">
        <f t="shared" si="2053"/>
        <v>-1.0772999999999999</v>
      </c>
      <c r="H8848">
        <f t="shared" si="2054"/>
        <v>-1.0259999999999998</v>
      </c>
      <c r="I8848">
        <f t="shared" si="2055"/>
        <v>3.0455239283402622</v>
      </c>
      <c r="K8848">
        <f t="shared" si="2056"/>
        <v>1302.6658444815055</v>
      </c>
      <c r="L8848">
        <f t="shared" si="2057"/>
        <v>0.85593838132535893</v>
      </c>
      <c r="M8848">
        <f t="shared" si="2058"/>
        <v>0.85798954228573043</v>
      </c>
      <c r="N8848">
        <f t="shared" si="2059"/>
        <v>-4.1492750424968056E-3</v>
      </c>
      <c r="O8848">
        <f t="shared" si="2060"/>
        <v>4.1492750424968056E-3</v>
      </c>
      <c r="P8848">
        <f t="shared" si="2061"/>
        <v>-12.561909698272235</v>
      </c>
      <c r="Q8848">
        <f t="shared" si="2062"/>
        <v>-4.4011361989641118E-2</v>
      </c>
      <c r="R8848">
        <f t="shared" si="2063"/>
        <v>1199.7345685199193</v>
      </c>
      <c r="S8848">
        <f t="shared" si="2064"/>
        <v>831.16617908883939</v>
      </c>
      <c r="T8848">
        <f t="shared" si="2065"/>
        <v>368.56838943107994</v>
      </c>
      <c r="U8848">
        <f t="shared" si="2066"/>
        <v>135842.6576878202</v>
      </c>
    </row>
    <row r="8849" spans="1:21" x14ac:dyDescent="0.25">
      <c r="A8849">
        <v>890.42100000000005</v>
      </c>
      <c r="B8849" s="3">
        <v>3.9699</v>
      </c>
      <c r="C8849" s="3">
        <f t="shared" si="2052"/>
        <v>3969.9</v>
      </c>
      <c r="D8849">
        <v>2.2039</v>
      </c>
      <c r="E8849">
        <v>1.9437</v>
      </c>
      <c r="F8849">
        <v>1.9928999999999999</v>
      </c>
      <c r="G8849">
        <f t="shared" si="2053"/>
        <v>-1.0772999999999999</v>
      </c>
      <c r="H8849">
        <f t="shared" si="2054"/>
        <v>-1.0281</v>
      </c>
      <c r="I8849">
        <f t="shared" si="2055"/>
        <v>3.0423181136788511</v>
      </c>
      <c r="K8849">
        <f t="shared" si="2056"/>
        <v>1304.8931280889271</v>
      </c>
      <c r="L8849">
        <f t="shared" si="2057"/>
        <v>0.85699156731001769</v>
      </c>
      <c r="M8849">
        <f t="shared" si="2058"/>
        <v>0.85904623532264102</v>
      </c>
      <c r="N8849">
        <f t="shared" si="2059"/>
        <v>-4.1563707346450309E-3</v>
      </c>
      <c r="O8849">
        <f t="shared" si="2060"/>
        <v>4.1563707346450309E-3</v>
      </c>
      <c r="P8849">
        <f t="shared" si="2061"/>
        <v>-12.563141501587769</v>
      </c>
      <c r="Q8849">
        <f t="shared" si="2062"/>
        <v>-4.400745935895959E-2</v>
      </c>
      <c r="R8849">
        <f t="shared" si="2063"/>
        <v>1201.7721428587649</v>
      </c>
      <c r="S8849">
        <f t="shared" si="2064"/>
        <v>831.17763237036422</v>
      </c>
      <c r="T8849">
        <f t="shared" si="2065"/>
        <v>370.59451048840072</v>
      </c>
      <c r="U8849">
        <f t="shared" si="2066"/>
        <v>137340.29120413735</v>
      </c>
    </row>
    <row r="8850" spans="1:21" x14ac:dyDescent="0.25">
      <c r="A8850">
        <v>890.52</v>
      </c>
      <c r="B8850" s="3">
        <v>3.9624000000000001</v>
      </c>
      <c r="C8850" s="3">
        <f t="shared" si="2052"/>
        <v>3962.4</v>
      </c>
      <c r="D8850">
        <v>2.2046000000000001</v>
      </c>
      <c r="E8850">
        <v>1.9437</v>
      </c>
      <c r="F8850">
        <v>1.9926999999999999</v>
      </c>
      <c r="G8850">
        <f t="shared" si="2053"/>
        <v>-1.0772999999999999</v>
      </c>
      <c r="H8850">
        <f t="shared" si="2054"/>
        <v>-1.0283</v>
      </c>
      <c r="I8850">
        <f t="shared" si="2055"/>
        <v>3.0420127979968119</v>
      </c>
      <c r="K8850">
        <f t="shared" si="2056"/>
        <v>1302.5586225703159</v>
      </c>
      <c r="L8850">
        <f t="shared" si="2057"/>
        <v>0.85709192861078431</v>
      </c>
      <c r="M8850">
        <f t="shared" si="2058"/>
        <v>0.85914292074090726</v>
      </c>
      <c r="N8850">
        <f t="shared" si="2059"/>
        <v>-4.1489296160324924E-3</v>
      </c>
      <c r="O8850">
        <f t="shared" si="2060"/>
        <v>4.1489296160324924E-3</v>
      </c>
      <c r="P8850">
        <f t="shared" si="2061"/>
        <v>-12.5618497388342</v>
      </c>
      <c r="Q8850">
        <f t="shared" si="2062"/>
        <v>-4.4011551974196483E-2</v>
      </c>
      <c r="R8850">
        <f t="shared" si="2063"/>
        <v>1199.6364854304043</v>
      </c>
      <c r="S8850">
        <f t="shared" si="2064"/>
        <v>831.1656213300098</v>
      </c>
      <c r="T8850">
        <f t="shared" si="2065"/>
        <v>368.47086410039446</v>
      </c>
      <c r="U8850">
        <f t="shared" si="2066"/>
        <v>135770.77769089138</v>
      </c>
    </row>
    <row r="8851" spans="1:21" x14ac:dyDescent="0.25">
      <c r="A8851">
        <v>890.62099999999998</v>
      </c>
      <c r="B8851" s="3">
        <v>3.9611000000000001</v>
      </c>
      <c r="C8851" s="3">
        <f t="shared" si="2052"/>
        <v>3961.1</v>
      </c>
      <c r="D8851">
        <v>2.2059000000000002</v>
      </c>
      <c r="E8851">
        <v>1.9437</v>
      </c>
      <c r="F8851">
        <v>1.9923999999999999</v>
      </c>
      <c r="G8851">
        <f t="shared" si="2053"/>
        <v>-1.0772999999999999</v>
      </c>
      <c r="H8851">
        <f t="shared" si="2054"/>
        <v>-1.0286</v>
      </c>
      <c r="I8851">
        <f t="shared" si="2055"/>
        <v>3.0415548244737534</v>
      </c>
      <c r="K8851">
        <f t="shared" si="2056"/>
        <v>1302.3273386779556</v>
      </c>
      <c r="L8851">
        <f t="shared" si="2057"/>
        <v>0.85724248945019443</v>
      </c>
      <c r="M8851">
        <f t="shared" si="2058"/>
        <v>0.85929311740366165</v>
      </c>
      <c r="N8851">
        <f t="shared" si="2059"/>
        <v>-4.1481919620953746E-3</v>
      </c>
      <c r="O8851">
        <f t="shared" si="2060"/>
        <v>4.1481919620953746E-3</v>
      </c>
      <c r="P8851">
        <f t="shared" si="2061"/>
        <v>-12.561721698113031</v>
      </c>
      <c r="Q8851">
        <f t="shared" si="2062"/>
        <v>-4.4011957683861909E-2</v>
      </c>
      <c r="R8851">
        <f t="shared" si="2063"/>
        <v>1199.4248997422915</v>
      </c>
      <c r="S8851">
        <f t="shared" si="2064"/>
        <v>831.1644301807454</v>
      </c>
      <c r="T8851">
        <f t="shared" si="2065"/>
        <v>368.26046956154607</v>
      </c>
      <c r="U8851">
        <f t="shared" si="2066"/>
        <v>135615.7734416904</v>
      </c>
    </row>
    <row r="8852" spans="1:21" x14ac:dyDescent="0.25">
      <c r="A8852">
        <v>890.721</v>
      </c>
      <c r="B8852" s="3">
        <v>3.9666999999999999</v>
      </c>
      <c r="C8852" s="3">
        <f t="shared" si="2052"/>
        <v>3966.7</v>
      </c>
      <c r="D8852">
        <v>2.2071999999999998</v>
      </c>
      <c r="E8852">
        <v>1.9437</v>
      </c>
      <c r="F8852">
        <v>1.9923999999999999</v>
      </c>
      <c r="G8852">
        <f t="shared" si="2053"/>
        <v>-1.0772999999999999</v>
      </c>
      <c r="H8852">
        <f t="shared" si="2054"/>
        <v>-1.0286</v>
      </c>
      <c r="I8852">
        <f t="shared" si="2055"/>
        <v>3.0415548244737534</v>
      </c>
      <c r="K8852">
        <f t="shared" si="2056"/>
        <v>1304.1685022680181</v>
      </c>
      <c r="L8852">
        <f t="shared" si="2057"/>
        <v>0.85724248945019443</v>
      </c>
      <c r="M8852">
        <f t="shared" si="2058"/>
        <v>0.85929601647627774</v>
      </c>
      <c r="N8852">
        <f t="shared" si="2059"/>
        <v>-4.1540603259060289E-3</v>
      </c>
      <c r="O8852">
        <f t="shared" si="2060"/>
        <v>4.1540603259060289E-3</v>
      </c>
      <c r="P8852">
        <f t="shared" si="2061"/>
        <v>-12.562740390986651</v>
      </c>
      <c r="Q8852">
        <f t="shared" si="2062"/>
        <v>-4.4008730083766046E-2</v>
      </c>
      <c r="R8852">
        <f t="shared" si="2063"/>
        <v>1201.1092461758815</v>
      </c>
      <c r="S8852">
        <f t="shared" si="2064"/>
        <v>831.17390395829943</v>
      </c>
      <c r="T8852">
        <f t="shared" si="2065"/>
        <v>369.93534221758205</v>
      </c>
      <c r="U8852">
        <f t="shared" si="2066"/>
        <v>136852.15742163954</v>
      </c>
    </row>
    <row r="8853" spans="1:21" x14ac:dyDescent="0.25">
      <c r="A8853">
        <v>890.82</v>
      </c>
      <c r="B8853" s="3">
        <v>3.9634</v>
      </c>
      <c r="C8853" s="3">
        <f t="shared" si="2052"/>
        <v>3963.4</v>
      </c>
      <c r="D8853">
        <v>2.2071999999999998</v>
      </c>
      <c r="E8853">
        <v>1.9437</v>
      </c>
      <c r="F8853">
        <v>1.9921</v>
      </c>
      <c r="G8853">
        <f t="shared" si="2053"/>
        <v>-1.0772999999999999</v>
      </c>
      <c r="H8853">
        <f t="shared" si="2054"/>
        <v>-1.0288999999999999</v>
      </c>
      <c r="I8853">
        <f t="shared" si="2055"/>
        <v>3.0410968509506948</v>
      </c>
      <c r="K8853">
        <f t="shared" si="2056"/>
        <v>1303.2797685351516</v>
      </c>
      <c r="L8853">
        <f t="shared" si="2057"/>
        <v>0.85739307296158462</v>
      </c>
      <c r="M8853">
        <f t="shared" si="2058"/>
        <v>0.85944520059891083</v>
      </c>
      <c r="N8853">
        <f t="shared" si="2059"/>
        <v>-4.1512271737713484E-3</v>
      </c>
      <c r="O8853">
        <f t="shared" si="2060"/>
        <v>4.1512271737713484E-3</v>
      </c>
      <c r="P8853">
        <f t="shared" si="2061"/>
        <v>-12.562248561742267</v>
      </c>
      <c r="Q8853">
        <f t="shared" si="2062"/>
        <v>-4.4010288317440117E-2</v>
      </c>
      <c r="R8853">
        <f t="shared" si="2063"/>
        <v>1200.2962135199518</v>
      </c>
      <c r="S8853">
        <f t="shared" si="2064"/>
        <v>831.16933083895094</v>
      </c>
      <c r="T8853">
        <f t="shared" si="2065"/>
        <v>369.12688268100089</v>
      </c>
      <c r="U8853">
        <f t="shared" si="2066"/>
        <v>136254.65551779341</v>
      </c>
    </row>
    <row r="8854" spans="1:21" x14ac:dyDescent="0.25">
      <c r="A8854">
        <v>890.92100000000005</v>
      </c>
      <c r="B8854" s="3">
        <v>3.9634</v>
      </c>
      <c r="C8854" s="3">
        <f t="shared" si="2052"/>
        <v>3963.4</v>
      </c>
      <c r="D8854">
        <v>2.2059000000000002</v>
      </c>
      <c r="E8854">
        <v>1.9419</v>
      </c>
      <c r="F8854">
        <v>1.9921</v>
      </c>
      <c r="G8854">
        <f t="shared" si="2053"/>
        <v>-1.0790999999999999</v>
      </c>
      <c r="H8854">
        <f t="shared" si="2054"/>
        <v>-1.0288999999999999</v>
      </c>
      <c r="I8854">
        <f t="shared" si="2055"/>
        <v>3.0382805859243476</v>
      </c>
      <c r="K8854">
        <f t="shared" si="2056"/>
        <v>1304.4878140490109</v>
      </c>
      <c r="L8854">
        <f t="shared" si="2057"/>
        <v>0.8583195708660315</v>
      </c>
      <c r="M8854">
        <f t="shared" si="2058"/>
        <v>0.86037360067635693</v>
      </c>
      <c r="N8854">
        <f t="shared" si="2059"/>
        <v>-4.1550746393512975E-3</v>
      </c>
      <c r="O8854">
        <f t="shared" si="2060"/>
        <v>4.1550746393512975E-3</v>
      </c>
      <c r="P8854">
        <f t="shared" si="2061"/>
        <v>-12.562916483026884</v>
      </c>
      <c r="Q8854">
        <f t="shared" si="2062"/>
        <v>-4.4008172211371141E-2</v>
      </c>
      <c r="R8854">
        <f t="shared" si="2063"/>
        <v>1201.4013645044297</v>
      </c>
      <c r="S8854">
        <f t="shared" si="2064"/>
        <v>831.17554090432952</v>
      </c>
      <c r="T8854">
        <f t="shared" si="2065"/>
        <v>370.22582360010017</v>
      </c>
      <c r="U8854">
        <f t="shared" si="2066"/>
        <v>137067.16046037248</v>
      </c>
    </row>
    <row r="8855" spans="1:21" x14ac:dyDescent="0.25">
      <c r="A8855">
        <v>891.02</v>
      </c>
      <c r="B8855" s="3">
        <v>3.9597000000000002</v>
      </c>
      <c r="C8855" s="3">
        <f t="shared" si="2052"/>
        <v>3959.7000000000003</v>
      </c>
      <c r="D8855">
        <v>2.2071999999999998</v>
      </c>
      <c r="E8855">
        <v>1.9418</v>
      </c>
      <c r="F8855">
        <v>1.9921</v>
      </c>
      <c r="G8855">
        <f t="shared" si="2053"/>
        <v>-1.0791999999999999</v>
      </c>
      <c r="H8855">
        <f t="shared" si="2054"/>
        <v>-1.0288999999999999</v>
      </c>
      <c r="I8855">
        <f t="shared" si="2055"/>
        <v>3.0381241267562173</v>
      </c>
      <c r="K8855">
        <f t="shared" si="2056"/>
        <v>1303.3371365993999</v>
      </c>
      <c r="L8855">
        <f t="shared" si="2057"/>
        <v>0.85837106814956121</v>
      </c>
      <c r="M8855">
        <f t="shared" si="2058"/>
        <v>0.86042328611790686</v>
      </c>
      <c r="N8855">
        <f t="shared" si="2059"/>
        <v>-4.1514069065410513E-3</v>
      </c>
      <c r="O8855">
        <f t="shared" si="2060"/>
        <v>4.1514069065410513E-3</v>
      </c>
      <c r="P8855">
        <f t="shared" si="2061"/>
        <v>-12.562279761828565</v>
      </c>
      <c r="Q8855">
        <f t="shared" si="2062"/>
        <v>-4.4010189464416788E-2</v>
      </c>
      <c r="R8855">
        <f t="shared" si="2063"/>
        <v>1200.3487013676486</v>
      </c>
      <c r="S8855">
        <f t="shared" si="2064"/>
        <v>831.16962099084583</v>
      </c>
      <c r="T8855">
        <f t="shared" si="2065"/>
        <v>369.17908037680274</v>
      </c>
      <c r="U8855">
        <f t="shared" si="2066"/>
        <v>136293.19338786177</v>
      </c>
    </row>
    <row r="8856" spans="1:21" x14ac:dyDescent="0.25">
      <c r="A8856">
        <v>891.12</v>
      </c>
      <c r="B8856" s="3">
        <v>3.9601000000000002</v>
      </c>
      <c r="C8856" s="3">
        <f t="shared" si="2052"/>
        <v>3960.1000000000004</v>
      </c>
      <c r="D8856">
        <v>2.2098</v>
      </c>
      <c r="E8856">
        <v>1.9413</v>
      </c>
      <c r="F8856">
        <v>1.9921</v>
      </c>
      <c r="G8856">
        <f t="shared" si="2053"/>
        <v>-1.0796999999999999</v>
      </c>
      <c r="H8856">
        <f t="shared" si="2054"/>
        <v>-1.0288999999999999</v>
      </c>
      <c r="I8856">
        <f t="shared" si="2055"/>
        <v>3.0373418309155653</v>
      </c>
      <c r="K8856">
        <f t="shared" si="2056"/>
        <v>1303.804517388246</v>
      </c>
      <c r="L8856">
        <f t="shared" si="2057"/>
        <v>0.85862859435427552</v>
      </c>
      <c r="M8856">
        <f t="shared" si="2058"/>
        <v>0.86068154825442733</v>
      </c>
      <c r="N8856">
        <f t="shared" si="2059"/>
        <v>-4.1528957743755092E-3</v>
      </c>
      <c r="O8856">
        <f t="shared" si="2060"/>
        <v>4.1528957743755092E-3</v>
      </c>
      <c r="P8856">
        <f t="shared" si="2061"/>
        <v>-12.562538222631828</v>
      </c>
      <c r="Q8856">
        <f t="shared" si="2062"/>
        <v>-4.4009370587107827E-2</v>
      </c>
      <c r="R8856">
        <f t="shared" si="2063"/>
        <v>1200.7762741052093</v>
      </c>
      <c r="S8856">
        <f t="shared" si="2064"/>
        <v>831.17202435391891</v>
      </c>
      <c r="T8856">
        <f t="shared" si="2065"/>
        <v>369.60424975129035</v>
      </c>
      <c r="U8856">
        <f t="shared" si="2066"/>
        <v>136607.30143421423</v>
      </c>
    </row>
    <row r="8857" spans="1:21" x14ac:dyDescent="0.25">
      <c r="A8857">
        <v>891.221</v>
      </c>
      <c r="B8857" s="3">
        <v>3.9603999999999999</v>
      </c>
      <c r="C8857" s="3">
        <f t="shared" si="2052"/>
        <v>3960.4</v>
      </c>
      <c r="D8857">
        <v>2.2046000000000001</v>
      </c>
      <c r="E8857">
        <v>1.9412</v>
      </c>
      <c r="F8857">
        <v>1.9921</v>
      </c>
      <c r="G8857">
        <f t="shared" si="2053"/>
        <v>-1.0797999999999999</v>
      </c>
      <c r="H8857">
        <f t="shared" si="2054"/>
        <v>-1.0288999999999999</v>
      </c>
      <c r="I8857">
        <f t="shared" si="2055"/>
        <v>3.0371853717474351</v>
      </c>
      <c r="K8857">
        <f t="shared" si="2056"/>
        <v>1303.9704579247978</v>
      </c>
      <c r="L8857">
        <f t="shared" si="2057"/>
        <v>0.85868010755454449</v>
      </c>
      <c r="M8857">
        <f t="shared" si="2058"/>
        <v>0.86073332274254055</v>
      </c>
      <c r="N8857">
        <f t="shared" si="2059"/>
        <v>-4.153424514540695E-3</v>
      </c>
      <c r="O8857">
        <f t="shared" si="2060"/>
        <v>4.153424514540695E-3</v>
      </c>
      <c r="P8857">
        <f t="shared" si="2061"/>
        <v>-12.562630012121023</v>
      </c>
      <c r="Q8857">
        <f t="shared" si="2062"/>
        <v>-4.4009079780016981E-2</v>
      </c>
      <c r="R8857">
        <f t="shared" si="2063"/>
        <v>1200.9280802874105</v>
      </c>
      <c r="S8857">
        <f t="shared" si="2064"/>
        <v>831.17287777494107</v>
      </c>
      <c r="T8857">
        <f t="shared" si="2065"/>
        <v>369.7552025124694</v>
      </c>
      <c r="U8857">
        <f t="shared" si="2066"/>
        <v>136718.90978503725</v>
      </c>
    </row>
    <row r="8858" spans="1:21" x14ac:dyDescent="0.25">
      <c r="A8858">
        <v>891.32100000000003</v>
      </c>
      <c r="B8858" s="3">
        <v>3.9607000000000001</v>
      </c>
      <c r="C8858" s="3">
        <f t="shared" si="2052"/>
        <v>3960.7000000000003</v>
      </c>
      <c r="D8858">
        <v>2.2079</v>
      </c>
      <c r="E8858">
        <v>1.9409000000000001</v>
      </c>
      <c r="F8858">
        <v>1.9921</v>
      </c>
      <c r="G8858">
        <f t="shared" si="2053"/>
        <v>-1.0800999999999998</v>
      </c>
      <c r="H8858">
        <f t="shared" si="2054"/>
        <v>-1.0288999999999999</v>
      </c>
      <c r="I8858">
        <f t="shared" si="2055"/>
        <v>3.0367159942430439</v>
      </c>
      <c r="K8858">
        <f t="shared" si="2056"/>
        <v>1304.2708002686554</v>
      </c>
      <c r="L8858">
        <f t="shared" si="2057"/>
        <v>0.8588346630789242</v>
      </c>
      <c r="M8858">
        <f t="shared" si="2058"/>
        <v>0.86088835118212947</v>
      </c>
      <c r="N8858">
        <f t="shared" si="2059"/>
        <v>-4.1543813068439621E-3</v>
      </c>
      <c r="O8858">
        <f t="shared" si="2060"/>
        <v>4.1543813068439621E-3</v>
      </c>
      <c r="P8858">
        <f t="shared" si="2061"/>
        <v>-12.56279611503029</v>
      </c>
      <c r="Q8858">
        <f t="shared" si="2062"/>
        <v>-4.4008553544250179E-2</v>
      </c>
      <c r="R8858">
        <f t="shared" si="2063"/>
        <v>1201.2028399932228</v>
      </c>
      <c r="S8858">
        <f t="shared" si="2064"/>
        <v>831.17442198949789</v>
      </c>
      <c r="T8858">
        <f t="shared" si="2065"/>
        <v>370.02841800372494</v>
      </c>
      <c r="U8858">
        <f t="shared" si="2066"/>
        <v>136921.03013033938</v>
      </c>
    </row>
    <row r="8859" spans="1:21" x14ac:dyDescent="0.25">
      <c r="A8859">
        <v>891.42100000000005</v>
      </c>
      <c r="B8859" s="3">
        <v>3.9601000000000002</v>
      </c>
      <c r="C8859" s="3">
        <f t="shared" si="2052"/>
        <v>3960.1000000000004</v>
      </c>
      <c r="D8859">
        <v>2.2071999999999998</v>
      </c>
      <c r="E8859">
        <v>1.9406000000000001</v>
      </c>
      <c r="F8859">
        <v>1.9921</v>
      </c>
      <c r="G8859">
        <f t="shared" si="2053"/>
        <v>-1.0803999999999998</v>
      </c>
      <c r="H8859">
        <f t="shared" si="2054"/>
        <v>-1.0288999999999999</v>
      </c>
      <c r="I8859">
        <f t="shared" si="2055"/>
        <v>3.0362466167386528</v>
      </c>
      <c r="K8859">
        <f t="shared" si="2056"/>
        <v>1304.2748168637545</v>
      </c>
      <c r="L8859">
        <f t="shared" si="2057"/>
        <v>0.85898924249440645</v>
      </c>
      <c r="M8859">
        <f t="shared" si="2058"/>
        <v>0.861042936922091</v>
      </c>
      <c r="N8859">
        <f t="shared" si="2059"/>
        <v>-4.1543936162942293E-3</v>
      </c>
      <c r="O8859">
        <f t="shared" si="2060"/>
        <v>4.1543936162942293E-3</v>
      </c>
      <c r="P8859">
        <f t="shared" si="2061"/>
        <v>-12.562798252027918</v>
      </c>
      <c r="Q8859">
        <f t="shared" si="2062"/>
        <v>-4.4008546774052533E-2</v>
      </c>
      <c r="R8859">
        <f t="shared" si="2063"/>
        <v>1201.2065153951341</v>
      </c>
      <c r="S8859">
        <f t="shared" si="2064"/>
        <v>831.1744418554033</v>
      </c>
      <c r="T8859">
        <f t="shared" si="2065"/>
        <v>370.03207353973085</v>
      </c>
      <c r="U8859">
        <f t="shared" si="2066"/>
        <v>136923.73544811277</v>
      </c>
    </row>
    <row r="8860" spans="1:21" x14ac:dyDescent="0.25">
      <c r="A8860">
        <v>891.52</v>
      </c>
      <c r="B8860" s="3">
        <v>3.9565000000000001</v>
      </c>
      <c r="C8860" s="3">
        <f t="shared" si="2052"/>
        <v>3956.5</v>
      </c>
      <c r="D8860">
        <v>2.2052</v>
      </c>
      <c r="E8860">
        <v>1.9406000000000001</v>
      </c>
      <c r="F8860">
        <v>1.99</v>
      </c>
      <c r="G8860">
        <f t="shared" si="2053"/>
        <v>-1.0803999999999998</v>
      </c>
      <c r="H8860">
        <f t="shared" si="2054"/>
        <v>-1.0309999999999999</v>
      </c>
      <c r="I8860">
        <f t="shared" si="2055"/>
        <v>3.0330459150192857</v>
      </c>
      <c r="K8860">
        <f t="shared" si="2056"/>
        <v>1304.464261621586</v>
      </c>
      <c r="L8860">
        <f t="shared" si="2057"/>
        <v>0.86004396246360659</v>
      </c>
      <c r="M8860">
        <f t="shared" si="2058"/>
        <v>0.86209795518858134</v>
      </c>
      <c r="N8860">
        <f t="shared" si="2059"/>
        <v>-4.1549940742202389E-3</v>
      </c>
      <c r="O8860">
        <f t="shared" si="2060"/>
        <v>4.1549940742202389E-3</v>
      </c>
      <c r="P8860">
        <f t="shared" si="2061"/>
        <v>-12.562902496165695</v>
      </c>
      <c r="Q8860">
        <f t="shared" si="2062"/>
        <v>-4.4008216522193229E-2</v>
      </c>
      <c r="R8860">
        <f t="shared" si="2063"/>
        <v>1201.3798290118605</v>
      </c>
      <c r="S8860">
        <f t="shared" si="2064"/>
        <v>831.17541089043266</v>
      </c>
      <c r="T8860">
        <f t="shared" si="2065"/>
        <v>370.20441812142781</v>
      </c>
      <c r="U8860">
        <f t="shared" si="2066"/>
        <v>137051.31119662494</v>
      </c>
    </row>
    <row r="8861" spans="1:21" x14ac:dyDescent="0.25">
      <c r="A8861">
        <v>891.62</v>
      </c>
      <c r="B8861" s="3">
        <v>3.9558</v>
      </c>
      <c r="C8861" s="3">
        <f t="shared" ref="C8861:C8924" si="2067">B8861*1000</f>
        <v>3955.8</v>
      </c>
      <c r="D8861">
        <v>2.2065999999999999</v>
      </c>
      <c r="E8861">
        <v>1.9406000000000001</v>
      </c>
      <c r="F8861">
        <v>1.9898</v>
      </c>
      <c r="G8861">
        <f t="shared" ref="G8861:G8924" si="2068">E8861-$B$7</f>
        <v>-1.0803999999999998</v>
      </c>
      <c r="H8861">
        <f t="shared" ref="H8861:H8924" si="2069">F8861-$B$7</f>
        <v>-1.0311999999999999</v>
      </c>
      <c r="I8861">
        <f t="shared" ref="I8861:I8924" si="2070">(PI()*E8861*F8861)/4</f>
        <v>3.032741086284108</v>
      </c>
      <c r="K8861">
        <f t="shared" ref="K8861:K8924" si="2071">C8861/I8861</f>
        <v>1304.3645624384237</v>
      </c>
      <c r="L8861">
        <f t="shared" ref="L8861:L8924" si="2072">LN($J$28/I8861)</f>
        <v>0.86014447002688532</v>
      </c>
      <c r="M8861">
        <f t="shared" ref="M8861:M8924" si="2073">L8861+(($W$56-$W$57)/($W$56*$W$57))*K8861</f>
        <v>0.86219830576680268</v>
      </c>
      <c r="N8861">
        <f t="shared" ref="N8861:N8924" si="2074">(M8861-K8861)/$W$56</f>
        <v>-4.1546759814133543E-3</v>
      </c>
      <c r="O8861">
        <f t="shared" ref="O8861:O8924" si="2075">ABS(N8861)</f>
        <v>4.1546759814133543E-3</v>
      </c>
      <c r="P8861">
        <f t="shared" ref="P8861:P8924" si="2076">1/(1.1*O8861-$F$17)</f>
        <v>-12.56284727257993</v>
      </c>
      <c r="Q8861">
        <f t="shared" ref="Q8861:Q8924" si="2077">(1.1/2)*(O8861-$F$17)</f>
        <v>-4.400839147323702E-2</v>
      </c>
      <c r="R8861">
        <f t="shared" ref="R8861:R8924" si="2078">ABS(K8861/((1+(2*P8861))*LN(1+Q8861)))</f>
        <v>1201.2886232540959</v>
      </c>
      <c r="S8861">
        <f t="shared" ref="S8861:S8924" si="2079">$S$21+($S$22*(O8861^$S$23))</f>
        <v>831.17489755074757</v>
      </c>
      <c r="T8861">
        <f t="shared" ref="T8861:T8924" si="2080">R8861-S8861</f>
        <v>370.11372570334834</v>
      </c>
      <c r="U8861">
        <f t="shared" ref="U8861:U8924" si="2081">T8861^2</f>
        <v>136984.16995401337</v>
      </c>
    </row>
    <row r="8862" spans="1:21" x14ac:dyDescent="0.25">
      <c r="A8862">
        <v>891.72</v>
      </c>
      <c r="B8862" s="3">
        <v>3.9581</v>
      </c>
      <c r="C8862" s="3">
        <f t="shared" si="2067"/>
        <v>3958.1</v>
      </c>
      <c r="D8862">
        <v>2.2079</v>
      </c>
      <c r="E8862">
        <v>1.9406000000000001</v>
      </c>
      <c r="F8862">
        <v>1.9897</v>
      </c>
      <c r="G8862">
        <f t="shared" si="2068"/>
        <v>-1.0803999999999998</v>
      </c>
      <c r="H8862">
        <f t="shared" si="2069"/>
        <v>-1.0312999999999999</v>
      </c>
      <c r="I8862">
        <f t="shared" si="2070"/>
        <v>3.0325886719165189</v>
      </c>
      <c r="K8862">
        <f t="shared" si="2071"/>
        <v>1305.1885462259481</v>
      </c>
      <c r="L8862">
        <f t="shared" si="2072"/>
        <v>0.86019472759694238</v>
      </c>
      <c r="M8862">
        <f t="shared" si="2073"/>
        <v>0.86224986077118193</v>
      </c>
      <c r="N8862">
        <f t="shared" si="2074"/>
        <v>-4.1573021150905576E-3</v>
      </c>
      <c r="O8862">
        <f t="shared" si="2075"/>
        <v>4.1573021150905576E-3</v>
      </c>
      <c r="P8862">
        <f t="shared" si="2076"/>
        <v>-12.563303206008664</v>
      </c>
      <c r="Q8862">
        <f t="shared" si="2077"/>
        <v>-4.4006947099714554E-2</v>
      </c>
      <c r="R8862">
        <f t="shared" si="2078"/>
        <v>1202.0424139251754</v>
      </c>
      <c r="S8862">
        <f t="shared" si="2079"/>
        <v>831.17913514704469</v>
      </c>
      <c r="T8862">
        <f t="shared" si="2080"/>
        <v>370.86327877813073</v>
      </c>
      <c r="U8862">
        <f t="shared" si="2081"/>
        <v>137539.5715460655</v>
      </c>
    </row>
    <row r="8863" spans="1:21" x14ac:dyDescent="0.25">
      <c r="A8863">
        <v>891.82100000000003</v>
      </c>
      <c r="B8863" s="3">
        <v>3.9567999999999999</v>
      </c>
      <c r="C8863" s="3">
        <f t="shared" si="2067"/>
        <v>3956.7999999999997</v>
      </c>
      <c r="D8863">
        <v>2.2098</v>
      </c>
      <c r="E8863">
        <v>1.9406000000000001</v>
      </c>
      <c r="F8863">
        <v>1.9893000000000001</v>
      </c>
      <c r="G8863">
        <f t="shared" si="2068"/>
        <v>-1.0803999999999998</v>
      </c>
      <c r="H8863">
        <f t="shared" si="2069"/>
        <v>-1.0316999999999998</v>
      </c>
      <c r="I8863">
        <f t="shared" si="2070"/>
        <v>3.0319790144461636</v>
      </c>
      <c r="K8863">
        <f t="shared" si="2071"/>
        <v>1305.0222251365974</v>
      </c>
      <c r="L8863">
        <f t="shared" si="2072"/>
        <v>0.86039578313921294</v>
      </c>
      <c r="M8863">
        <f t="shared" si="2073"/>
        <v>0.86245065442639468</v>
      </c>
      <c r="N8863">
        <f t="shared" si="2074"/>
        <v>-4.1567713569678711E-3</v>
      </c>
      <c r="O8863">
        <f t="shared" si="2075"/>
        <v>4.1567713569678711E-3</v>
      </c>
      <c r="P8863">
        <f t="shared" si="2076"/>
        <v>-12.563211056328642</v>
      </c>
      <c r="Q8863">
        <f t="shared" si="2077"/>
        <v>-4.4007239016682027E-2</v>
      </c>
      <c r="R8863">
        <f t="shared" si="2078"/>
        <v>1201.8902631527394</v>
      </c>
      <c r="S8863">
        <f t="shared" si="2079"/>
        <v>831.17827878855098</v>
      </c>
      <c r="T8863">
        <f t="shared" si="2080"/>
        <v>370.71198436418842</v>
      </c>
      <c r="U8863">
        <f t="shared" si="2081"/>
        <v>137427.37535123428</v>
      </c>
    </row>
    <row r="8864" spans="1:21" x14ac:dyDescent="0.25">
      <c r="A8864">
        <v>891.92100000000005</v>
      </c>
      <c r="B8864" s="3">
        <v>3.9544999999999999</v>
      </c>
      <c r="C8864" s="3">
        <f t="shared" si="2067"/>
        <v>3954.5</v>
      </c>
      <c r="D8864">
        <v>2.2098</v>
      </c>
      <c r="E8864">
        <v>1.9406000000000001</v>
      </c>
      <c r="F8864">
        <v>1.9892000000000001</v>
      </c>
      <c r="G8864">
        <f t="shared" si="2068"/>
        <v>-1.0803999999999998</v>
      </c>
      <c r="H8864">
        <f t="shared" si="2069"/>
        <v>-1.0317999999999998</v>
      </c>
      <c r="I8864">
        <f t="shared" si="2070"/>
        <v>3.0318266000785745</v>
      </c>
      <c r="K8864">
        <f t="shared" si="2071"/>
        <v>1304.3292119336618</v>
      </c>
      <c r="L8864">
        <f t="shared" si="2072"/>
        <v>0.86044605334156121</v>
      </c>
      <c r="M8864">
        <f t="shared" si="2073"/>
        <v>0.86249983341902636</v>
      </c>
      <c r="N8864">
        <f t="shared" si="2074"/>
        <v>-4.1545623470642078E-3</v>
      </c>
      <c r="O8864">
        <f t="shared" si="2075"/>
        <v>4.1545623470642078E-3</v>
      </c>
      <c r="P8864">
        <f t="shared" si="2076"/>
        <v>-12.562827544819189</v>
      </c>
      <c r="Q8864">
        <f t="shared" si="2077"/>
        <v>-4.4008453972129047E-2</v>
      </c>
      <c r="R8864">
        <f t="shared" si="2078"/>
        <v>1201.2562858919323</v>
      </c>
      <c r="S8864">
        <f t="shared" si="2079"/>
        <v>831.17471416328317</v>
      </c>
      <c r="T8864">
        <f t="shared" si="2080"/>
        <v>370.08157172864912</v>
      </c>
      <c r="U8864">
        <f t="shared" si="2081"/>
        <v>136960.36973314726</v>
      </c>
    </row>
    <row r="8865" spans="1:21" x14ac:dyDescent="0.25">
      <c r="A8865">
        <v>892.02099999999996</v>
      </c>
      <c r="B8865" s="3">
        <v>3.9567999999999999</v>
      </c>
      <c r="C8865" s="3">
        <f t="shared" si="2067"/>
        <v>3956.7999999999997</v>
      </c>
      <c r="D8865">
        <v>2.2130999999999998</v>
      </c>
      <c r="E8865">
        <v>1.9390000000000001</v>
      </c>
      <c r="F8865">
        <v>1.9892000000000001</v>
      </c>
      <c r="G8865">
        <f t="shared" si="2068"/>
        <v>-1.0819999999999999</v>
      </c>
      <c r="H8865">
        <f t="shared" si="2069"/>
        <v>-1.0317999999999998</v>
      </c>
      <c r="I8865">
        <f t="shared" si="2070"/>
        <v>3.0293268976359662</v>
      </c>
      <c r="K8865">
        <f t="shared" si="2071"/>
        <v>1306.1647467256892</v>
      </c>
      <c r="L8865">
        <f t="shared" si="2072"/>
        <v>0.86127088069010849</v>
      </c>
      <c r="M8865">
        <f t="shared" si="2073"/>
        <v>0.86332755097715641</v>
      </c>
      <c r="N8865">
        <f t="shared" si="2074"/>
        <v>-4.1604101411495667E-3</v>
      </c>
      <c r="O8865">
        <f t="shared" si="2075"/>
        <v>4.1604101411495667E-3</v>
      </c>
      <c r="P8865">
        <f t="shared" si="2076"/>
        <v>-12.563842845436671</v>
      </c>
      <c r="Q8865">
        <f t="shared" si="2077"/>
        <v>-4.4005237685382101E-2</v>
      </c>
      <c r="R8865">
        <f t="shared" si="2078"/>
        <v>1202.9354519769333</v>
      </c>
      <c r="S8865">
        <f t="shared" si="2079"/>
        <v>831.18414895394358</v>
      </c>
      <c r="T8865">
        <f t="shared" si="2080"/>
        <v>371.75130302298976</v>
      </c>
      <c r="U8865">
        <f t="shared" si="2081"/>
        <v>138199.03129929074</v>
      </c>
    </row>
    <row r="8866" spans="1:21" x14ac:dyDescent="0.25">
      <c r="A8866">
        <v>892.12</v>
      </c>
      <c r="B8866" s="3">
        <v>3.9538000000000002</v>
      </c>
      <c r="C8866" s="3">
        <f t="shared" si="2067"/>
        <v>3953.8</v>
      </c>
      <c r="D8866">
        <v>2.2092000000000001</v>
      </c>
      <c r="E8866">
        <v>1.9386000000000001</v>
      </c>
      <c r="F8866">
        <v>1.9892000000000001</v>
      </c>
      <c r="G8866">
        <f t="shared" si="2068"/>
        <v>-1.0823999999999998</v>
      </c>
      <c r="H8866">
        <f t="shared" si="2069"/>
        <v>-1.0317999999999998</v>
      </c>
      <c r="I8866">
        <f t="shared" si="2070"/>
        <v>3.0287019720253139</v>
      </c>
      <c r="K8866">
        <f t="shared" si="2071"/>
        <v>1305.4437301918044</v>
      </c>
      <c r="L8866">
        <f t="shared" si="2072"/>
        <v>0.8614771938742527</v>
      </c>
      <c r="M8866">
        <f t="shared" si="2073"/>
        <v>0.86353272885789767</v>
      </c>
      <c r="N8866">
        <f t="shared" si="2074"/>
        <v>-4.1581113785192888E-3</v>
      </c>
      <c r="O8866">
        <f t="shared" si="2075"/>
        <v>4.1581113785192888E-3</v>
      </c>
      <c r="P8866">
        <f t="shared" si="2076"/>
        <v>-12.563443712095776</v>
      </c>
      <c r="Q8866">
        <f t="shared" si="2077"/>
        <v>-4.4006502004828751E-2</v>
      </c>
      <c r="R8866">
        <f t="shared" si="2078"/>
        <v>1202.2758658644541</v>
      </c>
      <c r="S8866">
        <f t="shared" si="2079"/>
        <v>831.18044077932359</v>
      </c>
      <c r="T8866">
        <f t="shared" si="2080"/>
        <v>371.0954250851305</v>
      </c>
      <c r="U8866">
        <f t="shared" si="2081"/>
        <v>137711.81451911372</v>
      </c>
    </row>
    <row r="8867" spans="1:21" x14ac:dyDescent="0.25">
      <c r="A8867">
        <v>892.221</v>
      </c>
      <c r="B8867" s="3">
        <v>3.9538000000000002</v>
      </c>
      <c r="C8867" s="3">
        <f t="shared" si="2067"/>
        <v>3953.8</v>
      </c>
      <c r="D8867">
        <v>2.2098</v>
      </c>
      <c r="E8867">
        <v>1.9383999999999999</v>
      </c>
      <c r="F8867">
        <v>1.9892000000000001</v>
      </c>
      <c r="G8867">
        <f t="shared" si="2068"/>
        <v>-1.0826</v>
      </c>
      <c r="H8867">
        <f t="shared" si="2069"/>
        <v>-1.0317999999999998</v>
      </c>
      <c r="I8867">
        <f t="shared" si="2070"/>
        <v>3.0283895092199877</v>
      </c>
      <c r="K8867">
        <f t="shared" si="2071"/>
        <v>1305.5784231065995</v>
      </c>
      <c r="L8867">
        <f t="shared" si="2072"/>
        <v>0.86158036643044444</v>
      </c>
      <c r="M8867">
        <f t="shared" si="2073"/>
        <v>0.86363611349982861</v>
      </c>
      <c r="N8867">
        <f t="shared" si="2074"/>
        <v>-4.1585403580928319E-3</v>
      </c>
      <c r="O8867">
        <f t="shared" si="2075"/>
        <v>4.1585403580928319E-3</v>
      </c>
      <c r="P8867">
        <f t="shared" si="2076"/>
        <v>-12.563518193742448</v>
      </c>
      <c r="Q8867">
        <f t="shared" si="2077"/>
        <v>-4.4006266066063303E-2</v>
      </c>
      <c r="R8867">
        <f t="shared" si="2078"/>
        <v>1202.3990842402718</v>
      </c>
      <c r="S8867">
        <f t="shared" si="2079"/>
        <v>831.1811328360759</v>
      </c>
      <c r="T8867">
        <f t="shared" si="2080"/>
        <v>371.2179514041959</v>
      </c>
      <c r="U8867">
        <f t="shared" si="2081"/>
        <v>137802.76744472794</v>
      </c>
    </row>
    <row r="8868" spans="1:21" x14ac:dyDescent="0.25">
      <c r="A8868">
        <v>892.32100000000003</v>
      </c>
      <c r="B8868" s="3">
        <v>3.9476</v>
      </c>
      <c r="C8868" s="3">
        <f t="shared" si="2067"/>
        <v>3947.6</v>
      </c>
      <c r="D8868">
        <v>2.2092000000000001</v>
      </c>
      <c r="E8868">
        <v>1.9379999999999999</v>
      </c>
      <c r="F8868">
        <v>1.9892000000000001</v>
      </c>
      <c r="G8868">
        <f t="shared" si="2068"/>
        <v>-1.083</v>
      </c>
      <c r="H8868">
        <f t="shared" si="2069"/>
        <v>-1.0317999999999998</v>
      </c>
      <c r="I8868">
        <f t="shared" si="2070"/>
        <v>3.0277645836093354</v>
      </c>
      <c r="K8868">
        <f t="shared" si="2071"/>
        <v>1303.8001769920129</v>
      </c>
      <c r="L8868">
        <f t="shared" si="2072"/>
        <v>0.86178674348204898</v>
      </c>
      <c r="M8868">
        <f t="shared" si="2073"/>
        <v>0.86383969054786836</v>
      </c>
      <c r="N8868">
        <f t="shared" si="2074"/>
        <v>-4.1528718741519503E-3</v>
      </c>
      <c r="O8868">
        <f t="shared" si="2075"/>
        <v>4.1528718741519503E-3</v>
      </c>
      <c r="P8868">
        <f t="shared" si="2076"/>
        <v>-12.562534073575819</v>
      </c>
      <c r="Q8868">
        <f t="shared" si="2077"/>
        <v>-4.4009383732230789E-2</v>
      </c>
      <c r="R8868">
        <f t="shared" si="2078"/>
        <v>1200.7723228614946</v>
      </c>
      <c r="S8868">
        <f t="shared" si="2079"/>
        <v>831.17198577637657</v>
      </c>
      <c r="T8868">
        <f t="shared" si="2080"/>
        <v>369.60033708511799</v>
      </c>
      <c r="U8868">
        <f t="shared" si="2081"/>
        <v>136604.40917343285</v>
      </c>
    </row>
    <row r="8869" spans="1:21" x14ac:dyDescent="0.25">
      <c r="A8869">
        <v>892.42100000000005</v>
      </c>
      <c r="B8869" s="3">
        <v>3.9538000000000002</v>
      </c>
      <c r="C8869" s="3">
        <f t="shared" si="2067"/>
        <v>3953.8</v>
      </c>
      <c r="D8869">
        <v>2.2111999999999998</v>
      </c>
      <c r="E8869">
        <v>1.9379999999999999</v>
      </c>
      <c r="F8869">
        <v>1.9892000000000001</v>
      </c>
      <c r="G8869">
        <f t="shared" si="2068"/>
        <v>-1.083</v>
      </c>
      <c r="H8869">
        <f t="shared" si="2069"/>
        <v>-1.0317999999999998</v>
      </c>
      <c r="I8869">
        <f t="shared" si="2070"/>
        <v>3.0277645836093354</v>
      </c>
      <c r="K8869">
        <f t="shared" si="2071"/>
        <v>1305.8478923373748</v>
      </c>
      <c r="L8869">
        <f t="shared" si="2072"/>
        <v>0.86178674348204898</v>
      </c>
      <c r="M8869">
        <f t="shared" si="2073"/>
        <v>0.86384291485423381</v>
      </c>
      <c r="N8869">
        <f t="shared" si="2074"/>
        <v>-4.1593985829637588E-3</v>
      </c>
      <c r="O8869">
        <f t="shared" si="2075"/>
        <v>4.1593985829637588E-3</v>
      </c>
      <c r="P8869">
        <f t="shared" si="2076"/>
        <v>-12.563667205822895</v>
      </c>
      <c r="Q8869">
        <f t="shared" si="2077"/>
        <v>-4.4005794042384298E-2</v>
      </c>
      <c r="R8869">
        <f t="shared" si="2078"/>
        <v>1202.6455967526804</v>
      </c>
      <c r="S8869">
        <f t="shared" si="2079"/>
        <v>831.18251729255667</v>
      </c>
      <c r="T8869">
        <f t="shared" si="2080"/>
        <v>371.46307946012371</v>
      </c>
      <c r="U8869">
        <f t="shared" si="2081"/>
        <v>137984.81940199819</v>
      </c>
    </row>
    <row r="8870" spans="1:21" x14ac:dyDescent="0.25">
      <c r="A8870">
        <v>892.52099999999996</v>
      </c>
      <c r="B8870" s="3">
        <v>3.9554999999999998</v>
      </c>
      <c r="C8870" s="3">
        <f t="shared" si="2067"/>
        <v>3955.5</v>
      </c>
      <c r="D8870">
        <v>2.2092000000000001</v>
      </c>
      <c r="E8870">
        <v>1.9373</v>
      </c>
      <c r="F8870">
        <v>1.9892000000000001</v>
      </c>
      <c r="G8870">
        <f t="shared" si="2068"/>
        <v>-1.0836999999999999</v>
      </c>
      <c r="H8870">
        <f t="shared" si="2069"/>
        <v>-1.0317999999999998</v>
      </c>
      <c r="I8870">
        <f t="shared" si="2070"/>
        <v>3.0266709637906946</v>
      </c>
      <c r="K8870">
        <f t="shared" si="2071"/>
        <v>1306.8814044609633</v>
      </c>
      <c r="L8870">
        <f t="shared" si="2072"/>
        <v>0.86214800583986018</v>
      </c>
      <c r="M8870">
        <f t="shared" si="2073"/>
        <v>0.86420580456700247</v>
      </c>
      <c r="N8870">
        <f t="shared" si="2074"/>
        <v>-4.1626915576643119E-3</v>
      </c>
      <c r="O8870">
        <f t="shared" si="2075"/>
        <v>4.1626915576643119E-3</v>
      </c>
      <c r="P8870">
        <f t="shared" si="2076"/>
        <v>-12.564238992052609</v>
      </c>
      <c r="Q8870">
        <f t="shared" si="2077"/>
        <v>-4.4003982906298991E-2</v>
      </c>
      <c r="R8870">
        <f t="shared" si="2078"/>
        <v>1203.5910522701784</v>
      </c>
      <c r="S8870">
        <f t="shared" si="2079"/>
        <v>831.1878283370238</v>
      </c>
      <c r="T8870">
        <f t="shared" si="2080"/>
        <v>372.40322393315455</v>
      </c>
      <c r="U8870">
        <f t="shared" si="2081"/>
        <v>138684.16119580725</v>
      </c>
    </row>
    <row r="8871" spans="1:21" x14ac:dyDescent="0.25">
      <c r="A8871">
        <v>892.62</v>
      </c>
      <c r="B8871" s="3">
        <v>3.9550999999999998</v>
      </c>
      <c r="C8871" s="3">
        <f t="shared" si="2067"/>
        <v>3955.1</v>
      </c>
      <c r="D8871">
        <v>2.2098</v>
      </c>
      <c r="E8871">
        <v>1.9373</v>
      </c>
      <c r="F8871">
        <v>1.9873000000000001</v>
      </c>
      <c r="G8871">
        <f t="shared" si="2068"/>
        <v>-1.0836999999999999</v>
      </c>
      <c r="H8871">
        <f t="shared" si="2069"/>
        <v>-1.0336999999999998</v>
      </c>
      <c r="I8871">
        <f t="shared" si="2070"/>
        <v>3.0237800152529895</v>
      </c>
      <c r="K8871">
        <f t="shared" si="2071"/>
        <v>1307.9985911835886</v>
      </c>
      <c r="L8871">
        <f t="shared" si="2072"/>
        <v>0.8631036201462049</v>
      </c>
      <c r="M8871">
        <f t="shared" si="2073"/>
        <v>0.86516317798125708</v>
      </c>
      <c r="N8871">
        <f t="shared" si="2074"/>
        <v>-4.1662493350757869E-3</v>
      </c>
      <c r="O8871">
        <f t="shared" si="2075"/>
        <v>4.1662493350757869E-3</v>
      </c>
      <c r="P8871">
        <f t="shared" si="2076"/>
        <v>-12.564856816644985</v>
      </c>
      <c r="Q8871">
        <f t="shared" si="2077"/>
        <v>-4.4002026128722678E-2</v>
      </c>
      <c r="R8871">
        <f t="shared" si="2078"/>
        <v>1204.61304487643</v>
      </c>
      <c r="S8871">
        <f t="shared" si="2079"/>
        <v>831.19356457779736</v>
      </c>
      <c r="T8871">
        <f t="shared" si="2080"/>
        <v>373.41948029863261</v>
      </c>
      <c r="U8871">
        <f t="shared" si="2081"/>
        <v>139442.10826650087</v>
      </c>
    </row>
    <row r="8872" spans="1:21" x14ac:dyDescent="0.25">
      <c r="A8872">
        <v>892.721</v>
      </c>
      <c r="B8872" s="3">
        <v>3.9527999999999999</v>
      </c>
      <c r="C8872" s="3">
        <f t="shared" si="2067"/>
        <v>3952.7999999999997</v>
      </c>
      <c r="D8872">
        <v>2.2111999999999998</v>
      </c>
      <c r="E8872">
        <v>1.9373</v>
      </c>
      <c r="F8872">
        <v>1.9871000000000001</v>
      </c>
      <c r="G8872">
        <f t="shared" si="2068"/>
        <v>-1.0836999999999999</v>
      </c>
      <c r="H8872">
        <f t="shared" si="2069"/>
        <v>-1.0338999999999998</v>
      </c>
      <c r="I8872">
        <f t="shared" si="2070"/>
        <v>3.0234757048805996</v>
      </c>
      <c r="K8872">
        <f t="shared" si="2071"/>
        <v>1307.3695262770766</v>
      </c>
      <c r="L8872">
        <f t="shared" si="2072"/>
        <v>0.86320426426867314</v>
      </c>
      <c r="M8872">
        <f t="shared" si="2073"/>
        <v>0.86526283158617756</v>
      </c>
      <c r="N8872">
        <f t="shared" si="2074"/>
        <v>-4.1642439878219568E-3</v>
      </c>
      <c r="O8872">
        <f t="shared" si="2075"/>
        <v>4.1642439878219568E-3</v>
      </c>
      <c r="P8872">
        <f t="shared" si="2076"/>
        <v>-12.564508571296992</v>
      </c>
      <c r="Q8872">
        <f t="shared" si="2077"/>
        <v>-4.400312906971228E-2</v>
      </c>
      <c r="R8872">
        <f t="shared" si="2078"/>
        <v>1204.0375872759528</v>
      </c>
      <c r="S8872">
        <f t="shared" si="2079"/>
        <v>831.19033157704951</v>
      </c>
      <c r="T8872">
        <f t="shared" si="2080"/>
        <v>372.84725569890327</v>
      </c>
      <c r="U8872">
        <f t="shared" si="2081"/>
        <v>139015.07608220336</v>
      </c>
    </row>
    <row r="8873" spans="1:21" x14ac:dyDescent="0.25">
      <c r="A8873">
        <v>892.82</v>
      </c>
      <c r="B8873" s="3">
        <v>3.9584000000000001</v>
      </c>
      <c r="C8873" s="3">
        <f t="shared" si="2067"/>
        <v>3958.4</v>
      </c>
      <c r="D8873">
        <v>2.2105000000000001</v>
      </c>
      <c r="E8873">
        <v>1.9373</v>
      </c>
      <c r="F8873">
        <v>1.9867999999999999</v>
      </c>
      <c r="G8873">
        <f t="shared" si="2068"/>
        <v>-1.0836999999999999</v>
      </c>
      <c r="H8873">
        <f t="shared" si="2069"/>
        <v>-1.0342</v>
      </c>
      <c r="I8873">
        <f t="shared" si="2070"/>
        <v>3.0230192393220143</v>
      </c>
      <c r="K8873">
        <f t="shared" si="2071"/>
        <v>1309.4193872506639</v>
      </c>
      <c r="L8873">
        <f t="shared" si="2072"/>
        <v>0.8633552494472484</v>
      </c>
      <c r="M8873">
        <f t="shared" si="2073"/>
        <v>0.86541704444959699</v>
      </c>
      <c r="N8873">
        <f t="shared" si="2074"/>
        <v>-4.1707770541838177E-3</v>
      </c>
      <c r="O8873">
        <f t="shared" si="2075"/>
        <v>4.1707770541838177E-3</v>
      </c>
      <c r="P8873">
        <f t="shared" si="2076"/>
        <v>-12.565643163995423</v>
      </c>
      <c r="Q8873">
        <f t="shared" si="2077"/>
        <v>-4.3999535883213259E-2</v>
      </c>
      <c r="R8873">
        <f t="shared" si="2078"/>
        <v>1205.9127529604559</v>
      </c>
      <c r="S8873">
        <f t="shared" si="2079"/>
        <v>831.20086183276715</v>
      </c>
      <c r="T8873">
        <f t="shared" si="2080"/>
        <v>374.71189112768877</v>
      </c>
      <c r="U8873">
        <f t="shared" si="2081"/>
        <v>140409.00135248888</v>
      </c>
    </row>
    <row r="8874" spans="1:21" x14ac:dyDescent="0.25">
      <c r="A8874">
        <v>892.92100000000005</v>
      </c>
      <c r="B8874" s="3">
        <v>3.9481999999999999</v>
      </c>
      <c r="C8874" s="3">
        <f t="shared" si="2067"/>
        <v>3948.2</v>
      </c>
      <c r="D8874">
        <v>2.2098</v>
      </c>
      <c r="E8874">
        <v>1.9373</v>
      </c>
      <c r="F8874">
        <v>1.9863999999999999</v>
      </c>
      <c r="G8874">
        <f t="shared" si="2068"/>
        <v>-1.0836999999999999</v>
      </c>
      <c r="H8874">
        <f t="shared" si="2069"/>
        <v>-1.0346</v>
      </c>
      <c r="I8874">
        <f t="shared" si="2070"/>
        <v>3.0224106185772346</v>
      </c>
      <c r="K8874">
        <f t="shared" si="2071"/>
        <v>1306.3082745052591</v>
      </c>
      <c r="L8874">
        <f t="shared" si="2072"/>
        <v>0.8635565984864868</v>
      </c>
      <c r="M8874">
        <f t="shared" si="2073"/>
        <v>0.86561349477053884</v>
      </c>
      <c r="N8874">
        <f t="shared" si="2074"/>
        <v>-4.1608603237336707E-3</v>
      </c>
      <c r="O8874">
        <f t="shared" si="2075"/>
        <v>4.1608603237336707E-3</v>
      </c>
      <c r="P8874">
        <f t="shared" si="2076"/>
        <v>-12.563921013448812</v>
      </c>
      <c r="Q8874">
        <f t="shared" si="2077"/>
        <v>-4.4004990084960845E-2</v>
      </c>
      <c r="R8874">
        <f t="shared" si="2078"/>
        <v>1203.0667649724917</v>
      </c>
      <c r="S8874">
        <f t="shared" si="2079"/>
        <v>831.18487505545033</v>
      </c>
      <c r="T8874">
        <f t="shared" si="2080"/>
        <v>371.88188991704135</v>
      </c>
      <c r="U8874">
        <f t="shared" si="2081"/>
        <v>138296.14004827046</v>
      </c>
    </row>
    <row r="8875" spans="1:21" x14ac:dyDescent="0.25">
      <c r="A8875">
        <v>893.02099999999996</v>
      </c>
      <c r="B8875" s="3">
        <v>3.9485999999999999</v>
      </c>
      <c r="C8875" s="3">
        <f t="shared" si="2067"/>
        <v>3948.6</v>
      </c>
      <c r="D8875">
        <v>2.2130999999999998</v>
      </c>
      <c r="E8875">
        <v>1.9373</v>
      </c>
      <c r="F8875">
        <v>1.9861</v>
      </c>
      <c r="G8875">
        <f t="shared" si="2068"/>
        <v>-1.0836999999999999</v>
      </c>
      <c r="H8875">
        <f t="shared" si="2069"/>
        <v>-1.0348999999999999</v>
      </c>
      <c r="I8875">
        <f t="shared" si="2070"/>
        <v>3.0219541530186498</v>
      </c>
      <c r="K8875">
        <f t="shared" si="2071"/>
        <v>1306.6379567855845</v>
      </c>
      <c r="L8875">
        <f t="shared" si="2072"/>
        <v>0.86370763687569774</v>
      </c>
      <c r="M8875">
        <f t="shared" si="2073"/>
        <v>0.86576505227324729</v>
      </c>
      <c r="N8875">
        <f t="shared" si="2074"/>
        <v>-4.1619106427947796E-3</v>
      </c>
      <c r="O8875">
        <f t="shared" si="2075"/>
        <v>4.1619106427947796E-3</v>
      </c>
      <c r="P8875">
        <f t="shared" si="2076"/>
        <v>-12.564103390685542</v>
      </c>
      <c r="Q8875">
        <f t="shared" si="2077"/>
        <v>-4.400441240947723E-2</v>
      </c>
      <c r="R8875">
        <f t="shared" si="2078"/>
        <v>1203.368357756503</v>
      </c>
      <c r="S8875">
        <f t="shared" si="2079"/>
        <v>831.18656899759685</v>
      </c>
      <c r="T8875">
        <f t="shared" si="2080"/>
        <v>372.18178875890612</v>
      </c>
      <c r="U8875">
        <f t="shared" si="2081"/>
        <v>138519.28388377902</v>
      </c>
    </row>
    <row r="8876" spans="1:21" x14ac:dyDescent="0.25">
      <c r="A8876">
        <v>893.12</v>
      </c>
      <c r="B8876" s="3">
        <v>3.9491999999999998</v>
      </c>
      <c r="C8876" s="3">
        <f t="shared" si="2067"/>
        <v>3949.2</v>
      </c>
      <c r="D8876">
        <v>2.2118000000000002</v>
      </c>
      <c r="E8876">
        <v>1.9359</v>
      </c>
      <c r="F8876">
        <v>1.9861</v>
      </c>
      <c r="G8876">
        <f t="shared" si="2068"/>
        <v>-1.0851</v>
      </c>
      <c r="H8876">
        <f t="shared" si="2069"/>
        <v>-1.0348999999999999</v>
      </c>
      <c r="I8876">
        <f t="shared" si="2070"/>
        <v>3.0197703220093963</v>
      </c>
      <c r="K8876">
        <f t="shared" si="2071"/>
        <v>1307.7815790215955</v>
      </c>
      <c r="L8876">
        <f t="shared" si="2072"/>
        <v>0.86443055335869434</v>
      </c>
      <c r="M8876">
        <f t="shared" si="2073"/>
        <v>0.86648976948917467</v>
      </c>
      <c r="N8876">
        <f t="shared" si="2074"/>
        <v>-4.1655534201316003E-3</v>
      </c>
      <c r="O8876">
        <f t="shared" si="2075"/>
        <v>4.1655534201316003E-3</v>
      </c>
      <c r="P8876">
        <f t="shared" si="2076"/>
        <v>-12.564735962998583</v>
      </c>
      <c r="Q8876">
        <f t="shared" si="2077"/>
        <v>-4.4002408881941985E-2</v>
      </c>
      <c r="R8876">
        <f t="shared" si="2078"/>
        <v>1204.4145343596222</v>
      </c>
      <c r="S8876">
        <f t="shared" si="2079"/>
        <v>831.19244270123693</v>
      </c>
      <c r="T8876">
        <f t="shared" si="2080"/>
        <v>373.22209165838524</v>
      </c>
      <c r="U8876">
        <f t="shared" si="2081"/>
        <v>139294.72970186011</v>
      </c>
    </row>
    <row r="8877" spans="1:21" x14ac:dyDescent="0.25">
      <c r="A8877">
        <v>893.221</v>
      </c>
      <c r="B8877" s="3">
        <v>3.9485999999999999</v>
      </c>
      <c r="C8877" s="3">
        <f t="shared" si="2067"/>
        <v>3948.6</v>
      </c>
      <c r="D8877">
        <v>2.2118000000000002</v>
      </c>
      <c r="E8877">
        <v>1.9354</v>
      </c>
      <c r="F8877">
        <v>1.9861</v>
      </c>
      <c r="G8877">
        <f t="shared" si="2068"/>
        <v>-1.0855999999999999</v>
      </c>
      <c r="H8877">
        <f t="shared" si="2069"/>
        <v>-1.0348999999999999</v>
      </c>
      <c r="I8877">
        <f t="shared" si="2070"/>
        <v>3.0189903823632345</v>
      </c>
      <c r="K8877">
        <f t="shared" si="2071"/>
        <v>1307.920695298498</v>
      </c>
      <c r="L8877">
        <f t="shared" si="2072"/>
        <v>0.86468886452175608</v>
      </c>
      <c r="M8877">
        <f t="shared" si="2073"/>
        <v>0.86674829970294487</v>
      </c>
      <c r="N8877">
        <f t="shared" si="2074"/>
        <v>-4.1659960038666786E-3</v>
      </c>
      <c r="O8877">
        <f t="shared" si="2075"/>
        <v>4.1659960038666786E-3</v>
      </c>
      <c r="P8877">
        <f t="shared" si="2076"/>
        <v>-12.56481282249325</v>
      </c>
      <c r="Q8877">
        <f t="shared" si="2077"/>
        <v>-4.4002165460887692E-2</v>
      </c>
      <c r="R8877">
        <f t="shared" si="2078"/>
        <v>1204.5417970080039</v>
      </c>
      <c r="S8877">
        <f t="shared" si="2079"/>
        <v>831.19315619411611</v>
      </c>
      <c r="T8877">
        <f t="shared" si="2080"/>
        <v>373.34864081388776</v>
      </c>
      <c r="U8877">
        <f t="shared" si="2081"/>
        <v>139389.20759757736</v>
      </c>
    </row>
    <row r="8878" spans="1:21" x14ac:dyDescent="0.25">
      <c r="A8878">
        <v>893.32</v>
      </c>
      <c r="B8878" s="3">
        <v>3.9445999999999999</v>
      </c>
      <c r="C8878" s="3">
        <f t="shared" si="2067"/>
        <v>3944.6</v>
      </c>
      <c r="D8878">
        <v>2.2118000000000002</v>
      </c>
      <c r="E8878">
        <v>1.9354</v>
      </c>
      <c r="F8878">
        <v>1.9851000000000001</v>
      </c>
      <c r="G8878">
        <f t="shared" si="2068"/>
        <v>-1.0855999999999999</v>
      </c>
      <c r="H8878">
        <f t="shared" si="2069"/>
        <v>-1.0358999999999998</v>
      </c>
      <c r="I8878">
        <f t="shared" si="2070"/>
        <v>3.0174703227577955</v>
      </c>
      <c r="K8878">
        <f t="shared" si="2071"/>
        <v>1307.2539505193413</v>
      </c>
      <c r="L8878">
        <f t="shared" si="2072"/>
        <v>0.86519249064037829</v>
      </c>
      <c r="M8878">
        <f t="shared" si="2073"/>
        <v>0.86725087597377437</v>
      </c>
      <c r="N8878">
        <f t="shared" si="2074"/>
        <v>-4.1638692746504254E-3</v>
      </c>
      <c r="O8878">
        <f t="shared" si="2075"/>
        <v>4.1638692746504254E-3</v>
      </c>
      <c r="P8878">
        <f t="shared" si="2076"/>
        <v>-12.564443501356569</v>
      </c>
      <c r="Q8878">
        <f t="shared" si="2077"/>
        <v>-4.4003335161956626E-2</v>
      </c>
      <c r="R8878">
        <f t="shared" si="2078"/>
        <v>1203.9318723285046</v>
      </c>
      <c r="S8878">
        <f t="shared" si="2079"/>
        <v>831.1897273991799</v>
      </c>
      <c r="T8878">
        <f t="shared" si="2080"/>
        <v>372.7421449293247</v>
      </c>
      <c r="U8878">
        <f t="shared" si="2081"/>
        <v>138936.7066065137</v>
      </c>
    </row>
    <row r="8879" spans="1:21" x14ac:dyDescent="0.25">
      <c r="A8879">
        <v>893.42100000000005</v>
      </c>
      <c r="B8879" s="3">
        <v>3.9567999999999999</v>
      </c>
      <c r="C8879" s="3">
        <f t="shared" si="2067"/>
        <v>3956.7999999999997</v>
      </c>
      <c r="D8879">
        <v>2.2118000000000002</v>
      </c>
      <c r="E8879">
        <v>1.9354</v>
      </c>
      <c r="F8879">
        <v>1.9851000000000001</v>
      </c>
      <c r="G8879">
        <f t="shared" si="2068"/>
        <v>-1.0855999999999999</v>
      </c>
      <c r="H8879">
        <f t="shared" si="2069"/>
        <v>-1.0358999999999998</v>
      </c>
      <c r="I8879">
        <f t="shared" si="2070"/>
        <v>3.0174703227577955</v>
      </c>
      <c r="K8879">
        <f t="shared" si="2071"/>
        <v>1311.2970723051587</v>
      </c>
      <c r="L8879">
        <f t="shared" si="2072"/>
        <v>0.86519249064037829</v>
      </c>
      <c r="M8879">
        <f t="shared" si="2073"/>
        <v>0.86725724222157319</v>
      </c>
      <c r="N8879">
        <f t="shared" si="2074"/>
        <v>-4.1767559674451447E-3</v>
      </c>
      <c r="O8879">
        <f t="shared" si="2075"/>
        <v>4.1767559674451447E-3</v>
      </c>
      <c r="P8879">
        <f t="shared" si="2076"/>
        <v>-12.566681696934593</v>
      </c>
      <c r="Q8879">
        <f t="shared" si="2077"/>
        <v>-4.3996247480919536E-2</v>
      </c>
      <c r="R8879">
        <f t="shared" si="2078"/>
        <v>1207.6303903167457</v>
      </c>
      <c r="S8879">
        <f t="shared" si="2079"/>
        <v>831.21049310190074</v>
      </c>
      <c r="T8879">
        <f t="shared" si="2080"/>
        <v>376.41989721484492</v>
      </c>
      <c r="U8879">
        <f t="shared" si="2081"/>
        <v>141691.93901923441</v>
      </c>
    </row>
    <row r="8880" spans="1:21" x14ac:dyDescent="0.25">
      <c r="A8880">
        <v>893.52</v>
      </c>
      <c r="B8880" s="3">
        <v>3.9489000000000001</v>
      </c>
      <c r="C8880" s="3">
        <f t="shared" si="2067"/>
        <v>3948.9</v>
      </c>
      <c r="D8880">
        <v>2.2124999999999999</v>
      </c>
      <c r="E8880">
        <v>1.9354</v>
      </c>
      <c r="F8880">
        <v>1.9851000000000001</v>
      </c>
      <c r="G8880">
        <f t="shared" si="2068"/>
        <v>-1.0855999999999999</v>
      </c>
      <c r="H8880">
        <f t="shared" si="2069"/>
        <v>-1.0358999999999998</v>
      </c>
      <c r="I8880">
        <f t="shared" si="2070"/>
        <v>3.0174703227577955</v>
      </c>
      <c r="K8880">
        <f t="shared" si="2071"/>
        <v>1308.6789852471295</v>
      </c>
      <c r="L8880">
        <f t="shared" si="2072"/>
        <v>0.86519249064037829</v>
      </c>
      <c r="M8880">
        <f t="shared" si="2073"/>
        <v>0.86725311981521169</v>
      </c>
      <c r="N8880">
        <f t="shared" si="2074"/>
        <v>-4.168411305717417E-3</v>
      </c>
      <c r="O8880">
        <f t="shared" si="2075"/>
        <v>4.168411305717417E-3</v>
      </c>
      <c r="P8880">
        <f t="shared" si="2076"/>
        <v>-12.56523228258165</v>
      </c>
      <c r="Q8880">
        <f t="shared" si="2077"/>
        <v>-4.4000837044869782E-2</v>
      </c>
      <c r="R8880">
        <f t="shared" si="2078"/>
        <v>1205.2354666967726</v>
      </c>
      <c r="S8880">
        <f t="shared" si="2079"/>
        <v>831.19704938800078</v>
      </c>
      <c r="T8880">
        <f t="shared" si="2080"/>
        <v>374.03841730877184</v>
      </c>
      <c r="U8880">
        <f t="shared" si="2081"/>
        <v>139904.73762285095</v>
      </c>
    </row>
    <row r="8881" spans="1:21" x14ac:dyDescent="0.25">
      <c r="A8881">
        <v>893.62</v>
      </c>
      <c r="B8881" s="3">
        <v>3.9472999999999998</v>
      </c>
      <c r="C8881" s="3">
        <f t="shared" si="2067"/>
        <v>3947.2999999999997</v>
      </c>
      <c r="D8881">
        <v>2.2118000000000002</v>
      </c>
      <c r="E8881">
        <v>1.9354</v>
      </c>
      <c r="F8881">
        <v>1.9851000000000001</v>
      </c>
      <c r="G8881">
        <f t="shared" si="2068"/>
        <v>-1.0855999999999999</v>
      </c>
      <c r="H8881">
        <f t="shared" si="2069"/>
        <v>-1.0358999999999998</v>
      </c>
      <c r="I8881">
        <f t="shared" si="2070"/>
        <v>3.0174703227577955</v>
      </c>
      <c r="K8881">
        <f t="shared" si="2071"/>
        <v>1308.1487397670221</v>
      </c>
      <c r="L8881">
        <f t="shared" si="2072"/>
        <v>0.86519249064037829</v>
      </c>
      <c r="M8881">
        <f t="shared" si="2073"/>
        <v>0.86725228489746753</v>
      </c>
      <c r="N8881">
        <f t="shared" si="2074"/>
        <v>-4.1667212476459775E-3</v>
      </c>
      <c r="O8881">
        <f t="shared" si="2075"/>
        <v>4.1667212476459775E-3</v>
      </c>
      <c r="P8881">
        <f t="shared" si="2076"/>
        <v>-12.564938771021637</v>
      </c>
      <c r="Q8881">
        <f t="shared" si="2077"/>
        <v>-4.4001766576809077E-2</v>
      </c>
      <c r="R8881">
        <f t="shared" si="2078"/>
        <v>1204.7504106613023</v>
      </c>
      <c r="S8881">
        <f t="shared" si="2079"/>
        <v>831.19432530003132</v>
      </c>
      <c r="T8881">
        <f t="shared" si="2080"/>
        <v>373.55608536127102</v>
      </c>
      <c r="U8881">
        <f t="shared" si="2081"/>
        <v>139544.14891043719</v>
      </c>
    </row>
    <row r="8882" spans="1:21" x14ac:dyDescent="0.25">
      <c r="A8882">
        <v>893.721</v>
      </c>
      <c r="B8882" s="3">
        <v>3.9443000000000001</v>
      </c>
      <c r="C8882" s="3">
        <f t="shared" si="2067"/>
        <v>3944.3</v>
      </c>
      <c r="D8882">
        <v>2.2170999999999998</v>
      </c>
      <c r="E8882">
        <v>1.9354</v>
      </c>
      <c r="F8882">
        <v>1.9851000000000001</v>
      </c>
      <c r="G8882">
        <f t="shared" si="2068"/>
        <v>-1.0855999999999999</v>
      </c>
      <c r="H8882">
        <f t="shared" si="2069"/>
        <v>-1.0358999999999998</v>
      </c>
      <c r="I8882">
        <f t="shared" si="2070"/>
        <v>3.0174703227577955</v>
      </c>
      <c r="K8882">
        <f t="shared" si="2071"/>
        <v>1307.1545294918212</v>
      </c>
      <c r="L8882">
        <f t="shared" si="2072"/>
        <v>0.86519249064037829</v>
      </c>
      <c r="M8882">
        <f t="shared" si="2073"/>
        <v>0.86725071942669729</v>
      </c>
      <c r="N8882">
        <f t="shared" si="2074"/>
        <v>-4.1635523887620304E-3</v>
      </c>
      <c r="O8882">
        <f t="shared" si="2075"/>
        <v>4.1635523887620304E-3</v>
      </c>
      <c r="P8882">
        <f t="shared" si="2076"/>
        <v>-12.564388473803888</v>
      </c>
      <c r="Q8882">
        <f t="shared" si="2077"/>
        <v>-4.4003509449195247E-2</v>
      </c>
      <c r="R8882">
        <f t="shared" si="2078"/>
        <v>1203.8409231386092</v>
      </c>
      <c r="S8882">
        <f t="shared" si="2079"/>
        <v>831.18921644355953</v>
      </c>
      <c r="T8882">
        <f t="shared" si="2080"/>
        <v>372.65170669504971</v>
      </c>
      <c r="U8882">
        <f t="shared" si="2081"/>
        <v>138869.29450273336</v>
      </c>
    </row>
    <row r="8883" spans="1:21" x14ac:dyDescent="0.25">
      <c r="A8883">
        <v>893.82</v>
      </c>
      <c r="B8883" s="3">
        <v>3.9403999999999999</v>
      </c>
      <c r="C8883" s="3">
        <f t="shared" si="2067"/>
        <v>3940.4</v>
      </c>
      <c r="D8883">
        <v>2.2124999999999999</v>
      </c>
      <c r="E8883">
        <v>1.9354</v>
      </c>
      <c r="F8883">
        <v>1.9851000000000001</v>
      </c>
      <c r="G8883">
        <f t="shared" si="2068"/>
        <v>-1.0855999999999999</v>
      </c>
      <c r="H8883">
        <f t="shared" si="2069"/>
        <v>-1.0358999999999998</v>
      </c>
      <c r="I8883">
        <f t="shared" si="2070"/>
        <v>3.0174703227577955</v>
      </c>
      <c r="K8883">
        <f t="shared" si="2071"/>
        <v>1305.8620561340599</v>
      </c>
      <c r="L8883">
        <f t="shared" si="2072"/>
        <v>0.86519249064037829</v>
      </c>
      <c r="M8883">
        <f t="shared" si="2073"/>
        <v>0.86724868431469604</v>
      </c>
      <c r="N8883">
        <f t="shared" si="2074"/>
        <v>-4.1594328722128985E-3</v>
      </c>
      <c r="O8883">
        <f t="shared" si="2075"/>
        <v>4.1594328722128985E-3</v>
      </c>
      <c r="P8883">
        <f t="shared" si="2076"/>
        <v>-12.563673159478574</v>
      </c>
      <c r="Q8883">
        <f t="shared" si="2077"/>
        <v>-4.4005775183297263E-2</v>
      </c>
      <c r="R8883">
        <f t="shared" si="2078"/>
        <v>1202.6585748208549</v>
      </c>
      <c r="S8883">
        <f t="shared" si="2079"/>
        <v>831.18257260432563</v>
      </c>
      <c r="T8883">
        <f t="shared" si="2080"/>
        <v>371.47600221652931</v>
      </c>
      <c r="U8883">
        <f t="shared" si="2081"/>
        <v>137994.42022277488</v>
      </c>
    </row>
    <row r="8884" spans="1:21" x14ac:dyDescent="0.25">
      <c r="A8884">
        <v>893.92100000000005</v>
      </c>
      <c r="B8884" s="3">
        <v>3.9426999999999999</v>
      </c>
      <c r="C8884" s="3">
        <f t="shared" si="2067"/>
        <v>3942.7</v>
      </c>
      <c r="D8884">
        <v>2.2158000000000002</v>
      </c>
      <c r="E8884">
        <v>1.9354</v>
      </c>
      <c r="F8884">
        <v>1.9851000000000001</v>
      </c>
      <c r="G8884">
        <f t="shared" si="2068"/>
        <v>-1.0855999999999999</v>
      </c>
      <c r="H8884">
        <f t="shared" si="2069"/>
        <v>-1.0358999999999998</v>
      </c>
      <c r="I8884">
        <f t="shared" si="2070"/>
        <v>3.0174703227577955</v>
      </c>
      <c r="K8884">
        <f t="shared" si="2071"/>
        <v>1306.6242840117138</v>
      </c>
      <c r="L8884">
        <f t="shared" si="2072"/>
        <v>0.86519249064037829</v>
      </c>
      <c r="M8884">
        <f t="shared" si="2073"/>
        <v>0.86724988450895324</v>
      </c>
      <c r="N8884">
        <f t="shared" si="2074"/>
        <v>-4.1618623306905909E-3</v>
      </c>
      <c r="O8884">
        <f t="shared" si="2075"/>
        <v>4.1618623306905909E-3</v>
      </c>
      <c r="P8884">
        <f t="shared" si="2076"/>
        <v>-12.56409500166319</v>
      </c>
      <c r="Q8884">
        <f t="shared" si="2077"/>
        <v>-4.4004438981134535E-2</v>
      </c>
      <c r="R8884">
        <f t="shared" si="2078"/>
        <v>1203.3558591501367</v>
      </c>
      <c r="S8884">
        <f t="shared" si="2079"/>
        <v>831.18649108415934</v>
      </c>
      <c r="T8884">
        <f t="shared" si="2080"/>
        <v>372.16936806597732</v>
      </c>
      <c r="U8884">
        <f t="shared" si="2081"/>
        <v>138510.03852662889</v>
      </c>
    </row>
    <row r="8885" spans="1:21" x14ac:dyDescent="0.25">
      <c r="A8885">
        <v>894.02</v>
      </c>
      <c r="B8885" s="3">
        <v>3.9409999999999998</v>
      </c>
      <c r="C8885" s="3">
        <f t="shared" si="2067"/>
        <v>3941</v>
      </c>
      <c r="D8885">
        <v>2.2111999999999998</v>
      </c>
      <c r="E8885">
        <v>1.9354</v>
      </c>
      <c r="F8885">
        <v>1.9851000000000001</v>
      </c>
      <c r="G8885">
        <f t="shared" si="2068"/>
        <v>-1.0855999999999999</v>
      </c>
      <c r="H8885">
        <f t="shared" si="2069"/>
        <v>-1.0358999999999998</v>
      </c>
      <c r="I8885">
        <f t="shared" si="2070"/>
        <v>3.0174703227577955</v>
      </c>
      <c r="K8885">
        <f t="shared" si="2071"/>
        <v>1306.0608981891</v>
      </c>
      <c r="L8885">
        <f t="shared" si="2072"/>
        <v>0.86519249064037829</v>
      </c>
      <c r="M8885">
        <f t="shared" si="2073"/>
        <v>0.86724899740885009</v>
      </c>
      <c r="N8885">
        <f t="shared" si="2074"/>
        <v>-4.1600666439896884E-3</v>
      </c>
      <c r="O8885">
        <f t="shared" si="2075"/>
        <v>4.1600666439896884E-3</v>
      </c>
      <c r="P8885">
        <f t="shared" si="2076"/>
        <v>-12.563783202534893</v>
      </c>
      <c r="Q8885">
        <f t="shared" si="2077"/>
        <v>-4.4005426608820036E-2</v>
      </c>
      <c r="R8885">
        <f t="shared" si="2078"/>
        <v>1202.840475631682</v>
      </c>
      <c r="S8885">
        <f t="shared" si="2079"/>
        <v>831.18359490469686</v>
      </c>
      <c r="T8885">
        <f t="shared" si="2080"/>
        <v>371.65688072698515</v>
      </c>
      <c r="U8885">
        <f t="shared" si="2081"/>
        <v>138128.83699171248</v>
      </c>
    </row>
    <row r="8886" spans="1:21" x14ac:dyDescent="0.25">
      <c r="A8886">
        <v>894.12</v>
      </c>
      <c r="B8886" s="3">
        <v>3.9377</v>
      </c>
      <c r="C8886" s="3">
        <f t="shared" si="2067"/>
        <v>3937.7</v>
      </c>
      <c r="D8886">
        <v>2.2164000000000001</v>
      </c>
      <c r="E8886">
        <v>1.9354</v>
      </c>
      <c r="F8886">
        <v>1.9851000000000001</v>
      </c>
      <c r="G8886">
        <f t="shared" si="2068"/>
        <v>-1.0855999999999999</v>
      </c>
      <c r="H8886">
        <f t="shared" si="2069"/>
        <v>-1.0358999999999998</v>
      </c>
      <c r="I8886">
        <f t="shared" si="2070"/>
        <v>3.0174703227577955</v>
      </c>
      <c r="K8886">
        <f t="shared" si="2071"/>
        <v>1304.9672668863789</v>
      </c>
      <c r="L8886">
        <f t="shared" si="2072"/>
        <v>0.86519249064037829</v>
      </c>
      <c r="M8886">
        <f t="shared" si="2073"/>
        <v>0.86724727539100288</v>
      </c>
      <c r="N8886">
        <f t="shared" si="2074"/>
        <v>-4.1565808992173455E-3</v>
      </c>
      <c r="O8886">
        <f t="shared" si="2075"/>
        <v>4.1565808992173455E-3</v>
      </c>
      <c r="P8886">
        <f t="shared" si="2076"/>
        <v>-12.563177989579225</v>
      </c>
      <c r="Q8886">
        <f t="shared" si="2077"/>
        <v>-4.4007343768444819E-2</v>
      </c>
      <c r="R8886">
        <f t="shared" si="2078"/>
        <v>1201.8400163591291</v>
      </c>
      <c r="S8886">
        <f t="shared" si="2079"/>
        <v>831.1779714813897</v>
      </c>
      <c r="T8886">
        <f t="shared" si="2080"/>
        <v>370.66204487773939</v>
      </c>
      <c r="U8886">
        <f t="shared" si="2081"/>
        <v>137390.35151294729</v>
      </c>
    </row>
    <row r="8887" spans="1:21" x14ac:dyDescent="0.25">
      <c r="A8887">
        <v>894.221</v>
      </c>
      <c r="B8887" s="3">
        <v>3.9443000000000001</v>
      </c>
      <c r="C8887" s="3">
        <f t="shared" si="2067"/>
        <v>3944.3</v>
      </c>
      <c r="D8887">
        <v>2.2143999999999999</v>
      </c>
      <c r="E8887">
        <v>1.9354</v>
      </c>
      <c r="F8887">
        <v>1.9851000000000001</v>
      </c>
      <c r="G8887">
        <f t="shared" si="2068"/>
        <v>-1.0855999999999999</v>
      </c>
      <c r="H8887">
        <f t="shared" si="2069"/>
        <v>-1.0358999999999998</v>
      </c>
      <c r="I8887">
        <f t="shared" si="2070"/>
        <v>3.0174703227577955</v>
      </c>
      <c r="K8887">
        <f t="shared" si="2071"/>
        <v>1307.1545294918212</v>
      </c>
      <c r="L8887">
        <f t="shared" si="2072"/>
        <v>0.86519249064037829</v>
      </c>
      <c r="M8887">
        <f t="shared" si="2073"/>
        <v>0.86725071942669729</v>
      </c>
      <c r="N8887">
        <f t="shared" si="2074"/>
        <v>-4.1635523887620304E-3</v>
      </c>
      <c r="O8887">
        <f t="shared" si="2075"/>
        <v>4.1635523887620304E-3</v>
      </c>
      <c r="P8887">
        <f t="shared" si="2076"/>
        <v>-12.564388473803888</v>
      </c>
      <c r="Q8887">
        <f t="shared" si="2077"/>
        <v>-4.4003509449195247E-2</v>
      </c>
      <c r="R8887">
        <f t="shared" si="2078"/>
        <v>1203.8409231386092</v>
      </c>
      <c r="S8887">
        <f t="shared" si="2079"/>
        <v>831.18921644355953</v>
      </c>
      <c r="T8887">
        <f t="shared" si="2080"/>
        <v>372.65170669504971</v>
      </c>
      <c r="U8887">
        <f t="shared" si="2081"/>
        <v>138869.29450273336</v>
      </c>
    </row>
    <row r="8888" spans="1:21" x14ac:dyDescent="0.25">
      <c r="A8888">
        <v>894.32</v>
      </c>
      <c r="B8888" s="3">
        <v>3.9449999999999998</v>
      </c>
      <c r="C8888" s="3">
        <f t="shared" si="2067"/>
        <v>3945</v>
      </c>
      <c r="D8888">
        <v>2.2143999999999999</v>
      </c>
      <c r="E8888">
        <v>1.9354</v>
      </c>
      <c r="F8888">
        <v>1.9851000000000001</v>
      </c>
      <c r="G8888">
        <f t="shared" si="2068"/>
        <v>-1.0855999999999999</v>
      </c>
      <c r="H8888">
        <f t="shared" si="2069"/>
        <v>-1.0358999999999998</v>
      </c>
      <c r="I8888">
        <f t="shared" si="2070"/>
        <v>3.0174703227577955</v>
      </c>
      <c r="K8888">
        <f t="shared" si="2071"/>
        <v>1307.3865118893682</v>
      </c>
      <c r="L8888">
        <f t="shared" si="2072"/>
        <v>0.86519249064037829</v>
      </c>
      <c r="M8888">
        <f t="shared" si="2073"/>
        <v>0.86725108470321033</v>
      </c>
      <c r="N8888">
        <f t="shared" si="2074"/>
        <v>-4.1642917891682851E-3</v>
      </c>
      <c r="O8888">
        <f t="shared" si="2075"/>
        <v>4.1642917891682851E-3</v>
      </c>
      <c r="P8888">
        <f t="shared" si="2076"/>
        <v>-12.564516872176593</v>
      </c>
      <c r="Q8888">
        <f t="shared" si="2077"/>
        <v>-4.4003102778971806E-2</v>
      </c>
      <c r="R8888">
        <f t="shared" si="2078"/>
        <v>1204.0531377637583</v>
      </c>
      <c r="S8888">
        <f t="shared" si="2079"/>
        <v>831.19040864914552</v>
      </c>
      <c r="T8888">
        <f t="shared" si="2080"/>
        <v>372.86272911461276</v>
      </c>
      <c r="U8888">
        <f t="shared" si="2081"/>
        <v>139026.61476279711</v>
      </c>
    </row>
    <row r="8889" spans="1:21" x14ac:dyDescent="0.25">
      <c r="A8889">
        <v>894.42100000000005</v>
      </c>
      <c r="B8889" s="3">
        <v>3.9363999999999999</v>
      </c>
      <c r="C8889" s="3">
        <f t="shared" si="2067"/>
        <v>3936.4</v>
      </c>
      <c r="D8889">
        <v>2.2138</v>
      </c>
      <c r="E8889">
        <v>1.9354</v>
      </c>
      <c r="F8889">
        <v>1.9849000000000001</v>
      </c>
      <c r="G8889">
        <f t="shared" si="2068"/>
        <v>-1.0855999999999999</v>
      </c>
      <c r="H8889">
        <f t="shared" si="2069"/>
        <v>-1.0360999999999998</v>
      </c>
      <c r="I8889">
        <f t="shared" si="2070"/>
        <v>3.0171663108367075</v>
      </c>
      <c r="K8889">
        <f t="shared" si="2071"/>
        <v>1304.6678884958035</v>
      </c>
      <c r="L8889">
        <f t="shared" si="2072"/>
        <v>0.86529324630796978</v>
      </c>
      <c r="M8889">
        <f t="shared" si="2073"/>
        <v>0.86734755966121357</v>
      </c>
      <c r="N8889">
        <f t="shared" si="2074"/>
        <v>-4.1556263655766227E-3</v>
      </c>
      <c r="O8889">
        <f t="shared" si="2075"/>
        <v>4.1556263655766227E-3</v>
      </c>
      <c r="P8889">
        <f t="shared" si="2076"/>
        <v>-12.563012268703098</v>
      </c>
      <c r="Q8889">
        <f t="shared" si="2077"/>
        <v>-4.4007868761947219E-2</v>
      </c>
      <c r="R8889">
        <f t="shared" si="2078"/>
        <v>1201.5661421107427</v>
      </c>
      <c r="S8889">
        <f t="shared" si="2079"/>
        <v>831.17643123855453</v>
      </c>
      <c r="T8889">
        <f t="shared" si="2080"/>
        <v>370.38971087218818</v>
      </c>
      <c r="U8889">
        <f t="shared" si="2081"/>
        <v>137188.53791998315</v>
      </c>
    </row>
    <row r="8890" spans="1:21" x14ac:dyDescent="0.25">
      <c r="A8890">
        <v>894.52</v>
      </c>
      <c r="B8890" s="3">
        <v>3.9390000000000001</v>
      </c>
      <c r="C8890" s="3">
        <f t="shared" si="2067"/>
        <v>3939</v>
      </c>
      <c r="D8890">
        <v>2.2143999999999999</v>
      </c>
      <c r="E8890">
        <v>1.9354</v>
      </c>
      <c r="F8890">
        <v>1.9847999999999999</v>
      </c>
      <c r="G8890">
        <f t="shared" si="2068"/>
        <v>-1.0855999999999999</v>
      </c>
      <c r="H8890">
        <f t="shared" si="2069"/>
        <v>-1.0362</v>
      </c>
      <c r="I8890">
        <f t="shared" si="2070"/>
        <v>3.0170143048761631</v>
      </c>
      <c r="K8890">
        <f t="shared" si="2071"/>
        <v>1305.5954006030743</v>
      </c>
      <c r="L8890">
        <f t="shared" si="2072"/>
        <v>0.86534362794891073</v>
      </c>
      <c r="M8890">
        <f t="shared" si="2073"/>
        <v>0.8673994017508434</v>
      </c>
      <c r="N8890">
        <f t="shared" si="2074"/>
        <v>-4.1585824759708123E-3</v>
      </c>
      <c r="O8890">
        <f t="shared" si="2075"/>
        <v>4.1585824759708123E-3</v>
      </c>
      <c r="P8890">
        <f t="shared" si="2076"/>
        <v>-12.56352550651332</v>
      </c>
      <c r="Q8890">
        <f t="shared" si="2077"/>
        <v>-4.4006242901230411E-2</v>
      </c>
      <c r="R8890">
        <f t="shared" si="2078"/>
        <v>1202.4146385299409</v>
      </c>
      <c r="S8890">
        <f t="shared" si="2079"/>
        <v>831.18120078173865</v>
      </c>
      <c r="T8890">
        <f t="shared" si="2080"/>
        <v>371.23343774820228</v>
      </c>
      <c r="U8890">
        <f t="shared" si="2081"/>
        <v>137814.26530234839</v>
      </c>
    </row>
    <row r="8891" spans="1:21" x14ac:dyDescent="0.25">
      <c r="A8891">
        <v>894.62099999999998</v>
      </c>
      <c r="B8891" s="3">
        <v>3.9407000000000001</v>
      </c>
      <c r="C8891" s="3">
        <f t="shared" si="2067"/>
        <v>3940.7000000000003</v>
      </c>
      <c r="D8891">
        <v>2.2164000000000001</v>
      </c>
      <c r="E8891">
        <v>1.9354</v>
      </c>
      <c r="F8891">
        <v>1.9846999999999999</v>
      </c>
      <c r="G8891">
        <f t="shared" si="2068"/>
        <v>-1.0855999999999999</v>
      </c>
      <c r="H8891">
        <f t="shared" si="2069"/>
        <v>-1.0363</v>
      </c>
      <c r="I8891">
        <f t="shared" si="2070"/>
        <v>3.0168622989156195</v>
      </c>
      <c r="K8891">
        <f t="shared" si="2071"/>
        <v>1306.2246829815351</v>
      </c>
      <c r="L8891">
        <f t="shared" si="2072"/>
        <v>0.86539401212828893</v>
      </c>
      <c r="M8891">
        <f t="shared" si="2073"/>
        <v>0.86745077679019789</v>
      </c>
      <c r="N8891">
        <f t="shared" si="2074"/>
        <v>-4.1605880350005543E-3</v>
      </c>
      <c r="O8891">
        <f t="shared" si="2075"/>
        <v>4.1605880350005543E-3</v>
      </c>
      <c r="P8891">
        <f t="shared" si="2076"/>
        <v>-12.563873734140202</v>
      </c>
      <c r="Q8891">
        <f t="shared" si="2077"/>
        <v>-4.4005139843764057E-2</v>
      </c>
      <c r="R8891">
        <f t="shared" si="2078"/>
        <v>1202.990306992393</v>
      </c>
      <c r="S8891">
        <f t="shared" si="2079"/>
        <v>831.18443588348839</v>
      </c>
      <c r="T8891">
        <f t="shared" si="2080"/>
        <v>371.80587110890463</v>
      </c>
      <c r="U8891">
        <f t="shared" si="2081"/>
        <v>138239.60579105141</v>
      </c>
    </row>
    <row r="8892" spans="1:21" x14ac:dyDescent="0.25">
      <c r="A8892">
        <v>894.721</v>
      </c>
      <c r="B8892" s="3">
        <v>3.9315000000000002</v>
      </c>
      <c r="C8892" s="3">
        <f t="shared" si="2067"/>
        <v>3931.5</v>
      </c>
      <c r="D8892">
        <v>2.2164000000000001</v>
      </c>
      <c r="E8892">
        <v>1.9354</v>
      </c>
      <c r="F8892">
        <v>1.9843999999999999</v>
      </c>
      <c r="G8892">
        <f t="shared" si="2068"/>
        <v>-1.0855999999999999</v>
      </c>
      <c r="H8892">
        <f t="shared" si="2069"/>
        <v>-1.0366</v>
      </c>
      <c r="I8892">
        <f t="shared" si="2070"/>
        <v>3.0164062810339876</v>
      </c>
      <c r="K8892">
        <f t="shared" si="2071"/>
        <v>1303.3721699625719</v>
      </c>
      <c r="L8892">
        <f t="shared" si="2072"/>
        <v>0.865545179899608</v>
      </c>
      <c r="M8892">
        <f t="shared" si="2073"/>
        <v>0.86759745303103875</v>
      </c>
      <c r="N8892">
        <f t="shared" si="2074"/>
        <v>-4.1514957026466378E-3</v>
      </c>
      <c r="O8892">
        <f t="shared" si="2075"/>
        <v>4.1514957026466378E-3</v>
      </c>
      <c r="P8892">
        <f t="shared" si="2076"/>
        <v>-12.562295176137495</v>
      </c>
      <c r="Q8892">
        <f t="shared" si="2077"/>
        <v>-4.4010140626558711E-2</v>
      </c>
      <c r="R8892">
        <f t="shared" si="2078"/>
        <v>1200.3807949585689</v>
      </c>
      <c r="S8892">
        <f t="shared" si="2079"/>
        <v>831.16976433713171</v>
      </c>
      <c r="T8892">
        <f t="shared" si="2080"/>
        <v>369.2110306214372</v>
      </c>
      <c r="U8892">
        <f t="shared" si="2081"/>
        <v>136316.78513254385</v>
      </c>
    </row>
    <row r="8893" spans="1:21" x14ac:dyDescent="0.25">
      <c r="A8893">
        <v>894.82</v>
      </c>
      <c r="B8893" s="3">
        <v>3.9386999999999999</v>
      </c>
      <c r="C8893" s="3">
        <f t="shared" si="2067"/>
        <v>3938.7</v>
      </c>
      <c r="D8893">
        <v>2.2197</v>
      </c>
      <c r="E8893">
        <v>1.9354</v>
      </c>
      <c r="F8893">
        <v>1.9843999999999999</v>
      </c>
      <c r="G8893">
        <f t="shared" si="2068"/>
        <v>-1.0855999999999999</v>
      </c>
      <c r="H8893">
        <f t="shared" si="2069"/>
        <v>-1.0366</v>
      </c>
      <c r="I8893">
        <f t="shared" si="2070"/>
        <v>3.0164062810339876</v>
      </c>
      <c r="K8893">
        <f t="shared" si="2071"/>
        <v>1305.7591163249604</v>
      </c>
      <c r="L8893">
        <f t="shared" si="2072"/>
        <v>0.865545179899608</v>
      </c>
      <c r="M8893">
        <f t="shared" si="2073"/>
        <v>0.86760121148622027</v>
      </c>
      <c r="N8893">
        <f t="shared" si="2074"/>
        <v>-4.1591036467351567E-3</v>
      </c>
      <c r="O8893">
        <f t="shared" si="2075"/>
        <v>4.1591036467351567E-3</v>
      </c>
      <c r="P8893">
        <f t="shared" si="2076"/>
        <v>-12.563615996163701</v>
      </c>
      <c r="Q8893">
        <f t="shared" si="2077"/>
        <v>-4.4005956257310019E-2</v>
      </c>
      <c r="R8893">
        <f t="shared" si="2078"/>
        <v>1202.5644074545719</v>
      </c>
      <c r="S8893">
        <f t="shared" si="2079"/>
        <v>831.18204152527653</v>
      </c>
      <c r="T8893">
        <f t="shared" si="2080"/>
        <v>371.38236592929536</v>
      </c>
      <c r="U8893">
        <f t="shared" si="2081"/>
        <v>137924.86172324105</v>
      </c>
    </row>
    <row r="8894" spans="1:21" x14ac:dyDescent="0.25">
      <c r="A8894">
        <v>894.92100000000005</v>
      </c>
      <c r="B8894" s="3">
        <v>3.9407000000000001</v>
      </c>
      <c r="C8894" s="3">
        <f t="shared" si="2067"/>
        <v>3940.7000000000003</v>
      </c>
      <c r="D8894">
        <v>2.2158000000000002</v>
      </c>
      <c r="E8894">
        <v>1.9354</v>
      </c>
      <c r="F8894">
        <v>1.9843999999999999</v>
      </c>
      <c r="G8894">
        <f t="shared" si="2068"/>
        <v>-1.0855999999999999</v>
      </c>
      <c r="H8894">
        <f t="shared" si="2069"/>
        <v>-1.0366</v>
      </c>
      <c r="I8894">
        <f t="shared" si="2070"/>
        <v>3.0164062810339876</v>
      </c>
      <c r="K8894">
        <f t="shared" si="2071"/>
        <v>1306.4221569811796</v>
      </c>
      <c r="L8894">
        <f t="shared" si="2072"/>
        <v>0.865545179899608</v>
      </c>
      <c r="M8894">
        <f t="shared" si="2073"/>
        <v>0.86760225550154857</v>
      </c>
      <c r="N8894">
        <f t="shared" si="2074"/>
        <v>-4.1612169645375233E-3</v>
      </c>
      <c r="O8894">
        <f t="shared" si="2075"/>
        <v>4.1612169645375233E-3</v>
      </c>
      <c r="P8894">
        <f t="shared" si="2076"/>
        <v>-12.563982939908264</v>
      </c>
      <c r="Q8894">
        <f t="shared" si="2077"/>
        <v>-4.4004793932518722E-2</v>
      </c>
      <c r="R8894">
        <f t="shared" si="2078"/>
        <v>1203.1709565353276</v>
      </c>
      <c r="S8894">
        <f t="shared" si="2079"/>
        <v>831.18545026069273</v>
      </c>
      <c r="T8894">
        <f t="shared" si="2080"/>
        <v>371.98550627463487</v>
      </c>
      <c r="U8894">
        <f t="shared" si="2081"/>
        <v>138373.21687839643</v>
      </c>
    </row>
    <row r="8895" spans="1:21" x14ac:dyDescent="0.25">
      <c r="A8895">
        <v>895.02</v>
      </c>
      <c r="B8895" s="3">
        <v>3.9287999999999998</v>
      </c>
      <c r="C8895" s="3">
        <f t="shared" si="2067"/>
        <v>3928.7999999999997</v>
      </c>
      <c r="D8895">
        <v>2.2191000000000001</v>
      </c>
      <c r="E8895">
        <v>1.9354</v>
      </c>
      <c r="F8895">
        <v>1.9843999999999999</v>
      </c>
      <c r="G8895">
        <f t="shared" si="2068"/>
        <v>-1.0855999999999999</v>
      </c>
      <c r="H8895">
        <f t="shared" si="2069"/>
        <v>-1.0366</v>
      </c>
      <c r="I8895">
        <f t="shared" si="2070"/>
        <v>3.0164062810339876</v>
      </c>
      <c r="K8895">
        <f t="shared" si="2071"/>
        <v>1302.4770650766761</v>
      </c>
      <c r="L8895">
        <f t="shared" si="2072"/>
        <v>0.865545179899608</v>
      </c>
      <c r="M8895">
        <f t="shared" si="2073"/>
        <v>0.8675960436103457</v>
      </c>
      <c r="N8895">
        <f t="shared" si="2074"/>
        <v>-4.1486427236134427E-3</v>
      </c>
      <c r="O8895">
        <f t="shared" si="2075"/>
        <v>4.1486427236134427E-3</v>
      </c>
      <c r="P8895">
        <f t="shared" si="2076"/>
        <v>-12.561799940223786</v>
      </c>
      <c r="Q8895">
        <f t="shared" si="2077"/>
        <v>-4.4011709765026968E-2</v>
      </c>
      <c r="R8895">
        <f t="shared" si="2078"/>
        <v>1199.5619258257941</v>
      </c>
      <c r="S8895">
        <f t="shared" si="2079"/>
        <v>831.16515807176552</v>
      </c>
      <c r="T8895">
        <f t="shared" si="2080"/>
        <v>368.39676775402859</v>
      </c>
      <c r="U8895">
        <f t="shared" si="2081"/>
        <v>135716.17849161569</v>
      </c>
    </row>
    <row r="8896" spans="1:21" x14ac:dyDescent="0.25">
      <c r="A8896">
        <v>895.12</v>
      </c>
      <c r="B8896" s="3">
        <v>3.9298000000000002</v>
      </c>
      <c r="C8896" s="3">
        <f t="shared" si="2067"/>
        <v>3929.8</v>
      </c>
      <c r="D8896">
        <v>2.2164000000000001</v>
      </c>
      <c r="E8896">
        <v>1.9354</v>
      </c>
      <c r="F8896">
        <v>1.9843999999999999</v>
      </c>
      <c r="G8896">
        <f t="shared" si="2068"/>
        <v>-1.0855999999999999</v>
      </c>
      <c r="H8896">
        <f t="shared" si="2069"/>
        <v>-1.0366</v>
      </c>
      <c r="I8896">
        <f t="shared" si="2070"/>
        <v>3.0164062810339876</v>
      </c>
      <c r="K8896">
        <f t="shared" si="2071"/>
        <v>1302.8085854047858</v>
      </c>
      <c r="L8896">
        <f t="shared" si="2072"/>
        <v>0.865545179899608</v>
      </c>
      <c r="M8896">
        <f t="shared" si="2073"/>
        <v>0.8675965656180098</v>
      </c>
      <c r="N8896">
        <f t="shared" si="2074"/>
        <v>-4.1496993825146265E-3</v>
      </c>
      <c r="O8896">
        <f t="shared" si="2075"/>
        <v>4.1496993825146265E-3</v>
      </c>
      <c r="P8896">
        <f t="shared" si="2076"/>
        <v>-12.56198335637972</v>
      </c>
      <c r="Q8896">
        <f t="shared" si="2077"/>
        <v>-4.4011128602631316E-2</v>
      </c>
      <c r="R8896">
        <f t="shared" si="2078"/>
        <v>1199.8652116084975</v>
      </c>
      <c r="S8896">
        <f t="shared" si="2079"/>
        <v>831.16686424366878</v>
      </c>
      <c r="T8896">
        <f t="shared" si="2080"/>
        <v>368.69834736482869</v>
      </c>
      <c r="U8896">
        <f t="shared" si="2081"/>
        <v>135938.47134955588</v>
      </c>
    </row>
    <row r="8897" spans="1:21" x14ac:dyDescent="0.25">
      <c r="A8897">
        <v>895.221</v>
      </c>
      <c r="B8897" s="3">
        <v>3.9377</v>
      </c>
      <c r="C8897" s="3">
        <f t="shared" si="2067"/>
        <v>3937.7</v>
      </c>
      <c r="D8897">
        <v>2.2170999999999998</v>
      </c>
      <c r="E8897">
        <v>1.9354</v>
      </c>
      <c r="F8897">
        <v>1.9843999999999999</v>
      </c>
      <c r="G8897">
        <f t="shared" si="2068"/>
        <v>-1.0855999999999999</v>
      </c>
      <c r="H8897">
        <f t="shared" si="2069"/>
        <v>-1.0366</v>
      </c>
      <c r="I8897">
        <f t="shared" si="2070"/>
        <v>3.0164062810339876</v>
      </c>
      <c r="K8897">
        <f t="shared" si="2071"/>
        <v>1305.4275959968509</v>
      </c>
      <c r="L8897">
        <f t="shared" si="2072"/>
        <v>0.865545179899608</v>
      </c>
      <c r="M8897">
        <f t="shared" si="2073"/>
        <v>0.86760068947855618</v>
      </c>
      <c r="N8897">
        <f t="shared" si="2074"/>
        <v>-4.1580469878339738E-3</v>
      </c>
      <c r="O8897">
        <f t="shared" si="2075"/>
        <v>4.1580469878339738E-3</v>
      </c>
      <c r="P8897">
        <f t="shared" si="2076"/>
        <v>-12.563432532329026</v>
      </c>
      <c r="Q8897">
        <f t="shared" si="2077"/>
        <v>-4.4006537419705671E-2</v>
      </c>
      <c r="R8897">
        <f t="shared" si="2078"/>
        <v>1202.2611312924741</v>
      </c>
      <c r="S8897">
        <f t="shared" si="2079"/>
        <v>831.18033689776655</v>
      </c>
      <c r="T8897">
        <f t="shared" si="2080"/>
        <v>371.0807943947076</v>
      </c>
      <c r="U8897">
        <f t="shared" si="2081"/>
        <v>137700.95596860725</v>
      </c>
    </row>
    <row r="8898" spans="1:21" x14ac:dyDescent="0.25">
      <c r="A8898">
        <v>895.32100000000003</v>
      </c>
      <c r="B8898" s="3">
        <v>3.9315000000000002</v>
      </c>
      <c r="C8898" s="3">
        <f t="shared" si="2067"/>
        <v>3931.5</v>
      </c>
      <c r="D8898">
        <v>2.2204000000000002</v>
      </c>
      <c r="E8898">
        <v>1.9354</v>
      </c>
      <c r="F8898">
        <v>1.9826999999999999</v>
      </c>
      <c r="G8898">
        <f t="shared" si="2068"/>
        <v>-1.0855999999999999</v>
      </c>
      <c r="H8898">
        <f t="shared" si="2069"/>
        <v>-1.0383</v>
      </c>
      <c r="I8898">
        <f t="shared" si="2070"/>
        <v>3.0138221797047406</v>
      </c>
      <c r="K8898">
        <f t="shared" si="2071"/>
        <v>1304.489702967533</v>
      </c>
      <c r="L8898">
        <f t="shared" si="2072"/>
        <v>0.86640222918198506</v>
      </c>
      <c r="M8898">
        <f t="shared" si="2073"/>
        <v>0.86845626196657733</v>
      </c>
      <c r="N8898">
        <f t="shared" si="2074"/>
        <v>-4.1550548979261788E-3</v>
      </c>
      <c r="O8898">
        <f t="shared" si="2075"/>
        <v>4.1550548979261788E-3</v>
      </c>
      <c r="P8898">
        <f t="shared" si="2076"/>
        <v>-12.562913055727739</v>
      </c>
      <c r="Q8898">
        <f t="shared" si="2077"/>
        <v>-4.4008183069154959E-2</v>
      </c>
      <c r="R8898">
        <f t="shared" si="2078"/>
        <v>1201.4031423093252</v>
      </c>
      <c r="S8898">
        <f t="shared" si="2079"/>
        <v>831.1755090462284</v>
      </c>
      <c r="T8898">
        <f t="shared" si="2080"/>
        <v>370.22763326309678</v>
      </c>
      <c r="U8898">
        <f t="shared" si="2081"/>
        <v>137068.50043159409</v>
      </c>
    </row>
    <row r="8899" spans="1:21" x14ac:dyDescent="0.25">
      <c r="A8899">
        <v>895.42100000000005</v>
      </c>
      <c r="B8899" s="3">
        <v>3.9318</v>
      </c>
      <c r="C8899" s="3">
        <f t="shared" si="2067"/>
        <v>3931.8</v>
      </c>
      <c r="D8899">
        <v>2.2183999999999999</v>
      </c>
      <c r="E8899">
        <v>1.9354</v>
      </c>
      <c r="F8899">
        <v>1.9823</v>
      </c>
      <c r="G8899">
        <f t="shared" si="2068"/>
        <v>-1.0855999999999999</v>
      </c>
      <c r="H8899">
        <f t="shared" si="2069"/>
        <v>-1.0387</v>
      </c>
      <c r="I8899">
        <f t="shared" si="2070"/>
        <v>3.0132141558625647</v>
      </c>
      <c r="K8899">
        <f t="shared" si="2071"/>
        <v>1304.8524919313213</v>
      </c>
      <c r="L8899">
        <f t="shared" si="2072"/>
        <v>0.86660399463033655</v>
      </c>
      <c r="M8899">
        <f t="shared" si="2073"/>
        <v>0.86865859865778638</v>
      </c>
      <c r="N8899">
        <f t="shared" si="2074"/>
        <v>-4.1562105766516141E-3</v>
      </c>
      <c r="O8899">
        <f t="shared" si="2075"/>
        <v>4.1562105766516141E-3</v>
      </c>
      <c r="P8899">
        <f t="shared" si="2076"/>
        <v>-12.563113695694868</v>
      </c>
      <c r="Q8899">
        <f t="shared" si="2077"/>
        <v>-4.4007547445855978E-2</v>
      </c>
      <c r="R8899">
        <f t="shared" si="2078"/>
        <v>1201.735027684239</v>
      </c>
      <c r="S8899">
        <f t="shared" si="2079"/>
        <v>831.17737394284427</v>
      </c>
      <c r="T8899">
        <f t="shared" si="2080"/>
        <v>370.55765374139469</v>
      </c>
      <c r="U8899">
        <f t="shared" si="2081"/>
        <v>137312.97474632735</v>
      </c>
    </row>
    <row r="8900" spans="1:21" x14ac:dyDescent="0.25">
      <c r="A8900">
        <v>895.52</v>
      </c>
      <c r="B8900" s="3">
        <v>3.9327999999999999</v>
      </c>
      <c r="C8900" s="3">
        <f t="shared" si="2067"/>
        <v>3932.7999999999997</v>
      </c>
      <c r="D8900">
        <v>2.2164000000000001</v>
      </c>
      <c r="E8900">
        <v>1.9354</v>
      </c>
      <c r="F8900">
        <v>1.9821</v>
      </c>
      <c r="G8900">
        <f t="shared" si="2068"/>
        <v>-1.0855999999999999</v>
      </c>
      <c r="H8900">
        <f t="shared" si="2069"/>
        <v>-1.0388999999999999</v>
      </c>
      <c r="I8900">
        <f t="shared" si="2070"/>
        <v>3.0129101439414772</v>
      </c>
      <c r="K8900">
        <f t="shared" si="2071"/>
        <v>1305.3160605895555</v>
      </c>
      <c r="L8900">
        <f t="shared" si="2072"/>
        <v>0.86670489262255213</v>
      </c>
      <c r="M8900">
        <f t="shared" si="2073"/>
        <v>0.86876022657927598</v>
      </c>
      <c r="N8900">
        <f t="shared" si="2074"/>
        <v>-4.1576877932581963E-3</v>
      </c>
      <c r="O8900">
        <f t="shared" si="2075"/>
        <v>4.1576877932581963E-3</v>
      </c>
      <c r="P8900">
        <f t="shared" si="2076"/>
        <v>-12.563370167903981</v>
      </c>
      <c r="Q8900">
        <f t="shared" si="2077"/>
        <v>-4.4006734976722348E-2</v>
      </c>
      <c r="R8900">
        <f t="shared" si="2078"/>
        <v>1202.1591051486985</v>
      </c>
      <c r="S8900">
        <f t="shared" si="2079"/>
        <v>831.17975739699136</v>
      </c>
      <c r="T8900">
        <f t="shared" si="2080"/>
        <v>370.97934775170711</v>
      </c>
      <c r="U8900">
        <f t="shared" si="2081"/>
        <v>137625.67645828205</v>
      </c>
    </row>
    <row r="8901" spans="1:21" x14ac:dyDescent="0.25">
      <c r="A8901">
        <v>895.62</v>
      </c>
      <c r="B8901" s="3">
        <v>3.9272</v>
      </c>
      <c r="C8901" s="3">
        <f t="shared" si="2067"/>
        <v>3927.2</v>
      </c>
      <c r="D8901">
        <v>2.2170999999999998</v>
      </c>
      <c r="E8901">
        <v>1.9354</v>
      </c>
      <c r="F8901">
        <v>1.9821</v>
      </c>
      <c r="G8901">
        <f t="shared" si="2068"/>
        <v>-1.0855999999999999</v>
      </c>
      <c r="H8901">
        <f t="shared" si="2069"/>
        <v>-1.0388999999999999</v>
      </c>
      <c r="I8901">
        <f t="shared" si="2070"/>
        <v>3.0129101439414772</v>
      </c>
      <c r="K8901">
        <f t="shared" si="2071"/>
        <v>1303.4573924804981</v>
      </c>
      <c r="L8901">
        <f t="shared" si="2072"/>
        <v>0.86670489262255213</v>
      </c>
      <c r="M8901">
        <f t="shared" si="2073"/>
        <v>0.86875729994426842</v>
      </c>
      <c r="N8901">
        <f t="shared" si="2074"/>
        <v>-4.1517636370745304E-3</v>
      </c>
      <c r="O8901">
        <f t="shared" si="2075"/>
        <v>4.1517636370745304E-3</v>
      </c>
      <c r="P8901">
        <f t="shared" si="2076"/>
        <v>-12.562341687686359</v>
      </c>
      <c r="Q8901">
        <f t="shared" si="2077"/>
        <v>-4.4009993262623365E-2</v>
      </c>
      <c r="R8901">
        <f t="shared" si="2078"/>
        <v>1200.4587658336507</v>
      </c>
      <c r="S8901">
        <f t="shared" si="2079"/>
        <v>831.17019686449089</v>
      </c>
      <c r="T8901">
        <f t="shared" si="2080"/>
        <v>369.28856896915977</v>
      </c>
      <c r="U8901">
        <f t="shared" si="2081"/>
        <v>136374.04717128986</v>
      </c>
    </row>
    <row r="8902" spans="1:21" x14ac:dyDescent="0.25">
      <c r="A8902">
        <v>895.72</v>
      </c>
      <c r="B8902" s="3">
        <v>3.9373999999999998</v>
      </c>
      <c r="C8902" s="3">
        <f t="shared" si="2067"/>
        <v>3937.3999999999996</v>
      </c>
      <c r="D8902">
        <v>2.2176999999999998</v>
      </c>
      <c r="E8902">
        <v>1.9354</v>
      </c>
      <c r="F8902">
        <v>1.9818</v>
      </c>
      <c r="G8902">
        <f t="shared" si="2068"/>
        <v>-1.0855999999999999</v>
      </c>
      <c r="H8902">
        <f t="shared" si="2069"/>
        <v>-1.0391999999999999</v>
      </c>
      <c r="I8902">
        <f t="shared" si="2070"/>
        <v>3.0124541260598452</v>
      </c>
      <c r="K8902">
        <f t="shared" si="2071"/>
        <v>1307.0406503251693</v>
      </c>
      <c r="L8902">
        <f t="shared" si="2072"/>
        <v>0.8668562587017028</v>
      </c>
      <c r="M8902">
        <f t="shared" si="2073"/>
        <v>0.8689143081753441</v>
      </c>
      <c r="N8902">
        <f t="shared" si="2074"/>
        <v>-4.1631841173082164E-3</v>
      </c>
      <c r="O8902">
        <f t="shared" si="2075"/>
        <v>4.1631841173082164E-3</v>
      </c>
      <c r="P8902">
        <f t="shared" si="2076"/>
        <v>-12.564324523701757</v>
      </c>
      <c r="Q8902">
        <f t="shared" si="2077"/>
        <v>-4.4003711998494843E-2</v>
      </c>
      <c r="R8902">
        <f t="shared" si="2078"/>
        <v>1203.7367579646309</v>
      </c>
      <c r="S8902">
        <f t="shared" si="2079"/>
        <v>831.18862261288029</v>
      </c>
      <c r="T8902">
        <f t="shared" si="2080"/>
        <v>372.5481353517506</v>
      </c>
      <c r="U8902">
        <f t="shared" si="2081"/>
        <v>138792.11315406629</v>
      </c>
    </row>
    <row r="8903" spans="1:21" x14ac:dyDescent="0.25">
      <c r="A8903">
        <v>895.82100000000003</v>
      </c>
      <c r="B8903" s="3">
        <v>3.9304999999999999</v>
      </c>
      <c r="C8903" s="3">
        <f t="shared" si="2067"/>
        <v>3930.5</v>
      </c>
      <c r="D8903">
        <v>2.2176999999999998</v>
      </c>
      <c r="E8903">
        <v>1.9354</v>
      </c>
      <c r="F8903">
        <v>1.9818</v>
      </c>
      <c r="G8903">
        <f t="shared" si="2068"/>
        <v>-1.0855999999999999</v>
      </c>
      <c r="H8903">
        <f t="shared" si="2069"/>
        <v>-1.0391999999999999</v>
      </c>
      <c r="I8903">
        <f t="shared" si="2070"/>
        <v>3.0124541260598452</v>
      </c>
      <c r="K8903">
        <f t="shared" si="2071"/>
        <v>1304.750159014344</v>
      </c>
      <c r="L8903">
        <f t="shared" si="2072"/>
        <v>0.8668562587017028</v>
      </c>
      <c r="M8903">
        <f t="shared" si="2073"/>
        <v>0.86891070159705175</v>
      </c>
      <c r="N8903">
        <f t="shared" si="2074"/>
        <v>-4.1558836056157121E-3</v>
      </c>
      <c r="O8903">
        <f t="shared" si="2075"/>
        <v>4.1558836056157121E-3</v>
      </c>
      <c r="P8903">
        <f t="shared" si="2076"/>
        <v>-12.563056928872259</v>
      </c>
      <c r="Q8903">
        <f t="shared" si="2077"/>
        <v>-4.4007727279925718E-2</v>
      </c>
      <c r="R8903">
        <f t="shared" si="2078"/>
        <v>1201.6414138667797</v>
      </c>
      <c r="S8903">
        <f t="shared" si="2079"/>
        <v>831.17684633699162</v>
      </c>
      <c r="T8903">
        <f t="shared" si="2080"/>
        <v>370.46456752978804</v>
      </c>
      <c r="U8903">
        <f t="shared" si="2081"/>
        <v>137243.99579503288</v>
      </c>
    </row>
    <row r="8904" spans="1:21" x14ac:dyDescent="0.25">
      <c r="A8904">
        <v>895.92100000000005</v>
      </c>
      <c r="B8904" s="3">
        <v>3.9251999999999998</v>
      </c>
      <c r="C8904" s="3">
        <f t="shared" si="2067"/>
        <v>3925.2</v>
      </c>
      <c r="D8904">
        <v>2.2197</v>
      </c>
      <c r="E8904">
        <v>1.9354</v>
      </c>
      <c r="F8904">
        <v>1.9818</v>
      </c>
      <c r="G8904">
        <f t="shared" si="2068"/>
        <v>-1.0855999999999999</v>
      </c>
      <c r="H8904">
        <f t="shared" si="2069"/>
        <v>-1.0391999999999999</v>
      </c>
      <c r="I8904">
        <f t="shared" si="2070"/>
        <v>3.0124541260598452</v>
      </c>
      <c r="K8904">
        <f t="shared" si="2071"/>
        <v>1302.9907961234203</v>
      </c>
      <c r="L8904">
        <f t="shared" si="2072"/>
        <v>0.8668562587017028</v>
      </c>
      <c r="M8904">
        <f t="shared" si="2073"/>
        <v>0.86890793132676925</v>
      </c>
      <c r="N8904">
        <f t="shared" si="2074"/>
        <v>-4.1502759661997306E-3</v>
      </c>
      <c r="O8904">
        <f t="shared" si="2075"/>
        <v>4.1502759661997306E-3</v>
      </c>
      <c r="P8904">
        <f t="shared" si="2076"/>
        <v>-12.562083442746019</v>
      </c>
      <c r="Q8904">
        <f t="shared" si="2077"/>
        <v>-4.401081148160451E-2</v>
      </c>
      <c r="R8904">
        <f t="shared" si="2078"/>
        <v>1200.0319116190565</v>
      </c>
      <c r="S8904">
        <f t="shared" si="2079"/>
        <v>831.16779517175257</v>
      </c>
      <c r="T8904">
        <f t="shared" si="2080"/>
        <v>368.8641164473039</v>
      </c>
      <c r="U8904">
        <f t="shared" si="2081"/>
        <v>136060.73640245016</v>
      </c>
    </row>
    <row r="8905" spans="1:21" x14ac:dyDescent="0.25">
      <c r="A8905">
        <v>896.02099999999996</v>
      </c>
      <c r="B8905" s="3">
        <v>3.9258999999999999</v>
      </c>
      <c r="C8905" s="3">
        <f t="shared" si="2067"/>
        <v>3925.9</v>
      </c>
      <c r="D8905">
        <v>2.2191000000000001</v>
      </c>
      <c r="E8905">
        <v>1.9354</v>
      </c>
      <c r="F8905">
        <v>1.9818</v>
      </c>
      <c r="G8905">
        <f t="shared" si="2068"/>
        <v>-1.0855999999999999</v>
      </c>
      <c r="H8905">
        <f t="shared" si="2069"/>
        <v>-1.0391999999999999</v>
      </c>
      <c r="I8905">
        <f t="shared" si="2070"/>
        <v>3.0124541260598452</v>
      </c>
      <c r="K8905">
        <f t="shared" si="2071"/>
        <v>1303.2231648071272</v>
      </c>
      <c r="L8905">
        <f t="shared" si="2072"/>
        <v>0.8668562587017028</v>
      </c>
      <c r="M8905">
        <f t="shared" si="2073"/>
        <v>0.86890829721152352</v>
      </c>
      <c r="N8905">
        <f t="shared" si="2074"/>
        <v>-4.15101659782071E-3</v>
      </c>
      <c r="O8905">
        <f t="shared" si="2075"/>
        <v>4.15101659782071E-3</v>
      </c>
      <c r="P8905">
        <f t="shared" si="2076"/>
        <v>-12.562212007738188</v>
      </c>
      <c r="Q8905">
        <f t="shared" si="2077"/>
        <v>-4.4010404134212977E-2</v>
      </c>
      <c r="R8905">
        <f t="shared" si="2078"/>
        <v>1200.2444891324701</v>
      </c>
      <c r="S8905">
        <f t="shared" si="2079"/>
        <v>831.16899088892319</v>
      </c>
      <c r="T8905">
        <f t="shared" si="2080"/>
        <v>369.07549824354692</v>
      </c>
      <c r="U8905">
        <f t="shared" si="2081"/>
        <v>136216.7234037224</v>
      </c>
    </row>
    <row r="8906" spans="1:21" x14ac:dyDescent="0.25">
      <c r="A8906">
        <v>896.12</v>
      </c>
      <c r="B8906" s="3">
        <v>3.9308000000000001</v>
      </c>
      <c r="C8906" s="3">
        <f t="shared" si="2067"/>
        <v>3930.8</v>
      </c>
      <c r="D8906">
        <v>2.2237</v>
      </c>
      <c r="E8906">
        <v>1.9354</v>
      </c>
      <c r="F8906">
        <v>1.9818</v>
      </c>
      <c r="G8906">
        <f t="shared" si="2068"/>
        <v>-1.0855999999999999</v>
      </c>
      <c r="H8906">
        <f t="shared" si="2069"/>
        <v>-1.0391999999999999</v>
      </c>
      <c r="I8906">
        <f t="shared" si="2070"/>
        <v>3.0124541260598452</v>
      </c>
      <c r="K8906">
        <f t="shared" si="2071"/>
        <v>1304.8497455930758</v>
      </c>
      <c r="L8906">
        <f t="shared" si="2072"/>
        <v>0.8668562587017028</v>
      </c>
      <c r="M8906">
        <f t="shared" si="2073"/>
        <v>0.86891085840480353</v>
      </c>
      <c r="N8906">
        <f t="shared" si="2074"/>
        <v>-4.1562010191675608E-3</v>
      </c>
      <c r="O8906">
        <f t="shared" si="2075"/>
        <v>4.1562010191675608E-3</v>
      </c>
      <c r="P8906">
        <f t="shared" si="2076"/>
        <v>-12.563112036372413</v>
      </c>
      <c r="Q8906">
        <f t="shared" si="2077"/>
        <v>-4.4007552702472204E-2</v>
      </c>
      <c r="R8906">
        <f t="shared" si="2078"/>
        <v>1201.7325168571913</v>
      </c>
      <c r="S8906">
        <f t="shared" si="2079"/>
        <v>831.1773585209661</v>
      </c>
      <c r="T8906">
        <f t="shared" si="2080"/>
        <v>370.55515833622519</v>
      </c>
      <c r="U8906">
        <f t="shared" si="2081"/>
        <v>137311.12536958492</v>
      </c>
    </row>
    <row r="8907" spans="1:21" x14ac:dyDescent="0.25">
      <c r="A8907">
        <v>896.221</v>
      </c>
      <c r="B8907" s="3">
        <v>3.9192999999999998</v>
      </c>
      <c r="C8907" s="3">
        <f t="shared" si="2067"/>
        <v>3919.2999999999997</v>
      </c>
      <c r="D8907">
        <v>2.2183999999999999</v>
      </c>
      <c r="E8907">
        <v>1.9354</v>
      </c>
      <c r="F8907">
        <v>1.9818</v>
      </c>
      <c r="G8907">
        <f t="shared" si="2068"/>
        <v>-1.0855999999999999</v>
      </c>
      <c r="H8907">
        <f t="shared" si="2069"/>
        <v>-1.0391999999999999</v>
      </c>
      <c r="I8907">
        <f t="shared" si="2070"/>
        <v>3.0124541260598452</v>
      </c>
      <c r="K8907">
        <f t="shared" si="2071"/>
        <v>1301.0322600750333</v>
      </c>
      <c r="L8907">
        <f t="shared" si="2072"/>
        <v>0.8668562587017028</v>
      </c>
      <c r="M8907">
        <f t="shared" si="2073"/>
        <v>0.86890484744098306</v>
      </c>
      <c r="N8907">
        <f t="shared" si="2074"/>
        <v>-4.1440334996800526E-3</v>
      </c>
      <c r="O8907">
        <f t="shared" si="2075"/>
        <v>4.1440334996800526E-3</v>
      </c>
      <c r="P8907">
        <f t="shared" si="2076"/>
        <v>-12.560999928080573</v>
      </c>
      <c r="Q8907">
        <f t="shared" si="2077"/>
        <v>-4.4014244838190331E-2</v>
      </c>
      <c r="R8907">
        <f t="shared" si="2078"/>
        <v>1198.2401657648995</v>
      </c>
      <c r="S8907">
        <f t="shared" si="2079"/>
        <v>831.15771359051439</v>
      </c>
      <c r="T8907">
        <f t="shared" si="2080"/>
        <v>367.08245217438514</v>
      </c>
      <c r="U8907">
        <f t="shared" si="2081"/>
        <v>134749.52669435975</v>
      </c>
    </row>
    <row r="8908" spans="1:21" x14ac:dyDescent="0.25">
      <c r="A8908">
        <v>896.32100000000003</v>
      </c>
      <c r="B8908" s="3">
        <v>3.9241999999999999</v>
      </c>
      <c r="C8908" s="3">
        <f t="shared" si="2067"/>
        <v>3924.2</v>
      </c>
      <c r="D8908">
        <v>2.2176999999999998</v>
      </c>
      <c r="E8908">
        <v>1.9354</v>
      </c>
      <c r="F8908">
        <v>1.9804999999999999</v>
      </c>
      <c r="G8908">
        <f t="shared" si="2068"/>
        <v>-1.0855999999999999</v>
      </c>
      <c r="H8908">
        <f t="shared" si="2069"/>
        <v>-1.0405</v>
      </c>
      <c r="I8908">
        <f t="shared" si="2070"/>
        <v>3.0104780485727738</v>
      </c>
      <c r="K8908">
        <f t="shared" si="2071"/>
        <v>1303.5139059925746</v>
      </c>
      <c r="L8908">
        <f t="shared" si="2072"/>
        <v>0.86751244326453048</v>
      </c>
      <c r="M8908">
        <f t="shared" si="2073"/>
        <v>0.86956493957169934</v>
      </c>
      <c r="N8908">
        <f t="shared" si="2074"/>
        <v>-4.1519411893802694E-3</v>
      </c>
      <c r="O8908">
        <f t="shared" si="2075"/>
        <v>4.1519411893802694E-3</v>
      </c>
      <c r="P8908">
        <f t="shared" si="2076"/>
        <v>-12.562372509718626</v>
      </c>
      <c r="Q8908">
        <f t="shared" si="2077"/>
        <v>-4.4009895608855217E-2</v>
      </c>
      <c r="R8908">
        <f t="shared" si="2078"/>
        <v>1200.5104707702244</v>
      </c>
      <c r="S8908">
        <f t="shared" si="2079"/>
        <v>831.17048348156538</v>
      </c>
      <c r="T8908">
        <f t="shared" si="2080"/>
        <v>369.33998728865902</v>
      </c>
      <c r="U8908">
        <f t="shared" si="2081"/>
        <v>136412.0262103868</v>
      </c>
    </row>
    <row r="8909" spans="1:21" x14ac:dyDescent="0.25">
      <c r="A8909">
        <v>896.42100000000005</v>
      </c>
      <c r="B8909" s="3">
        <v>3.9275000000000002</v>
      </c>
      <c r="C8909" s="3">
        <f t="shared" si="2067"/>
        <v>3927.5</v>
      </c>
      <c r="D8909">
        <v>2.2164000000000001</v>
      </c>
      <c r="E8909">
        <v>1.9292</v>
      </c>
      <c r="F8909">
        <v>1.9762</v>
      </c>
      <c r="G8909">
        <f t="shared" si="2068"/>
        <v>-1.0917999999999999</v>
      </c>
      <c r="H8909">
        <f t="shared" si="2069"/>
        <v>-1.0448</v>
      </c>
      <c r="I8909">
        <f t="shared" si="2070"/>
        <v>2.994318748396247</v>
      </c>
      <c r="K8909">
        <f t="shared" si="2071"/>
        <v>1311.6506057024035</v>
      </c>
      <c r="L8909">
        <f t="shared" si="2072"/>
        <v>0.87289458681766485</v>
      </c>
      <c r="M8909">
        <f t="shared" si="2073"/>
        <v>0.87495989506802074</v>
      </c>
      <c r="N8909">
        <f t="shared" si="2074"/>
        <v>-4.1778582398513337E-3</v>
      </c>
      <c r="O8909">
        <f t="shared" si="2075"/>
        <v>4.1778582398513337E-3</v>
      </c>
      <c r="P8909">
        <f t="shared" si="2076"/>
        <v>-12.566873179601712</v>
      </c>
      <c r="Q8909">
        <f t="shared" si="2077"/>
        <v>-4.3995641231096123E-2</v>
      </c>
      <c r="R8909">
        <f t="shared" si="2078"/>
        <v>1207.9538314002275</v>
      </c>
      <c r="S8909">
        <f t="shared" si="2079"/>
        <v>831.21226812038344</v>
      </c>
      <c r="T8909">
        <f t="shared" si="2080"/>
        <v>376.74156327984406</v>
      </c>
      <c r="U8909">
        <f t="shared" si="2081"/>
        <v>141934.20550254075</v>
      </c>
    </row>
    <row r="8910" spans="1:21" x14ac:dyDescent="0.25">
      <c r="A8910">
        <v>896.52099999999996</v>
      </c>
      <c r="B8910" s="3">
        <v>3.9287999999999998</v>
      </c>
      <c r="C8910" s="3">
        <f t="shared" si="2067"/>
        <v>3928.7999999999997</v>
      </c>
      <c r="D8910">
        <v>2.2191000000000001</v>
      </c>
      <c r="E8910">
        <v>1.9263999999999999</v>
      </c>
      <c r="F8910">
        <v>1.9762</v>
      </c>
      <c r="G8910">
        <f t="shared" si="2068"/>
        <v>-1.0946</v>
      </c>
      <c r="H8910">
        <f t="shared" si="2069"/>
        <v>-1.0448</v>
      </c>
      <c r="I8910">
        <f t="shared" si="2070"/>
        <v>2.9899728576148301</v>
      </c>
      <c r="K8910">
        <f t="shared" si="2071"/>
        <v>1313.9918611616072</v>
      </c>
      <c r="L8910">
        <f t="shared" si="2072"/>
        <v>0.87434701989797969</v>
      </c>
      <c r="M8910">
        <f t="shared" si="2073"/>
        <v>0.87641601465920593</v>
      </c>
      <c r="N8910">
        <f t="shared" si="2074"/>
        <v>-4.1853159233854048E-3</v>
      </c>
      <c r="O8910">
        <f t="shared" si="2075"/>
        <v>4.1853159233854048E-3</v>
      </c>
      <c r="P8910">
        <f t="shared" si="2076"/>
        <v>-12.568168853991262</v>
      </c>
      <c r="Q8910">
        <f t="shared" si="2077"/>
        <v>-4.3991539505152388E-2</v>
      </c>
      <c r="R8910">
        <f t="shared" si="2078"/>
        <v>1210.0954641278256</v>
      </c>
      <c r="S8910">
        <f t="shared" si="2079"/>
        <v>831.22427250853048</v>
      </c>
      <c r="T8910">
        <f t="shared" si="2080"/>
        <v>378.87119161929513</v>
      </c>
      <c r="U8910">
        <f t="shared" si="2081"/>
        <v>143543.37983902465</v>
      </c>
    </row>
    <row r="8911" spans="1:21" x14ac:dyDescent="0.25">
      <c r="A8911">
        <v>896.62</v>
      </c>
      <c r="B8911" s="3">
        <v>3.919</v>
      </c>
      <c r="C8911" s="3">
        <f t="shared" si="2067"/>
        <v>3919</v>
      </c>
      <c r="D8911">
        <v>2.2204000000000002</v>
      </c>
      <c r="E8911">
        <v>1.9258999999999999</v>
      </c>
      <c r="F8911">
        <v>1.9762</v>
      </c>
      <c r="G8911">
        <f t="shared" si="2068"/>
        <v>-1.0951</v>
      </c>
      <c r="H8911">
        <f t="shared" si="2069"/>
        <v>-1.0448</v>
      </c>
      <c r="I8911">
        <f t="shared" si="2070"/>
        <v>2.989196805689577</v>
      </c>
      <c r="K8911">
        <f t="shared" si="2071"/>
        <v>1311.0545255971954</v>
      </c>
      <c r="L8911">
        <f t="shared" si="2072"/>
        <v>0.87460660508231503</v>
      </c>
      <c r="M8911">
        <f t="shared" si="2073"/>
        <v>0.87667097475256894</v>
      </c>
      <c r="N8911">
        <f t="shared" si="2074"/>
        <v>-4.175952889507434E-3</v>
      </c>
      <c r="O8911">
        <f t="shared" si="2075"/>
        <v>4.175952889507434E-3</v>
      </c>
      <c r="P8911">
        <f t="shared" si="2076"/>
        <v>-12.566542192893294</v>
      </c>
      <c r="Q8911">
        <f t="shared" si="2077"/>
        <v>-4.3996689173785269E-2</v>
      </c>
      <c r="R8911">
        <f t="shared" si="2078"/>
        <v>1207.4085792246763</v>
      </c>
      <c r="S8911">
        <f t="shared" si="2079"/>
        <v>831.2091997662136</v>
      </c>
      <c r="T8911">
        <f t="shared" si="2080"/>
        <v>376.19937945846266</v>
      </c>
      <c r="U8911">
        <f t="shared" si="2081"/>
        <v>141525.97310493237</v>
      </c>
    </row>
    <row r="8912" spans="1:21" x14ac:dyDescent="0.25">
      <c r="A8912">
        <v>896.721</v>
      </c>
      <c r="B8912" s="3">
        <v>3.92</v>
      </c>
      <c r="C8912" s="3">
        <f t="shared" si="2067"/>
        <v>3920</v>
      </c>
      <c r="D8912">
        <v>2.2216999999999998</v>
      </c>
      <c r="E8912">
        <v>1.9251</v>
      </c>
      <c r="F8912">
        <v>1.9762</v>
      </c>
      <c r="G8912">
        <f t="shared" si="2068"/>
        <v>-1.0958999999999999</v>
      </c>
      <c r="H8912">
        <f t="shared" si="2069"/>
        <v>-1.0448</v>
      </c>
      <c r="I8912">
        <f t="shared" si="2070"/>
        <v>2.9879551226091725</v>
      </c>
      <c r="K8912">
        <f t="shared" si="2071"/>
        <v>1311.934028171393</v>
      </c>
      <c r="L8912">
        <f t="shared" si="2072"/>
        <v>0.87502208158790218</v>
      </c>
      <c r="M8912">
        <f t="shared" si="2073"/>
        <v>0.87708783611164898</v>
      </c>
      <c r="N8912">
        <f t="shared" si="2074"/>
        <v>-4.178754814841236E-3</v>
      </c>
      <c r="O8912">
        <f t="shared" si="2075"/>
        <v>4.178754814841236E-3</v>
      </c>
      <c r="P8912">
        <f t="shared" si="2076"/>
        <v>-12.567028933581506</v>
      </c>
      <c r="Q8912">
        <f t="shared" si="2077"/>
        <v>-4.3995148114851675E-2</v>
      </c>
      <c r="R8912">
        <f t="shared" si="2078"/>
        <v>1208.2131033532812</v>
      </c>
      <c r="S8912">
        <f t="shared" si="2079"/>
        <v>831.213711760715</v>
      </c>
      <c r="T8912">
        <f t="shared" si="2080"/>
        <v>376.99939159256621</v>
      </c>
      <c r="U8912">
        <f t="shared" si="2081"/>
        <v>142128.54126116508</v>
      </c>
    </row>
    <row r="8913" spans="1:21" x14ac:dyDescent="0.25">
      <c r="A8913">
        <v>896.82</v>
      </c>
      <c r="B8913" s="3">
        <v>3.92</v>
      </c>
      <c r="C8913" s="3">
        <f t="shared" si="2067"/>
        <v>3920</v>
      </c>
      <c r="D8913">
        <v>2.2216999999999998</v>
      </c>
      <c r="E8913">
        <v>1.9247000000000001</v>
      </c>
      <c r="F8913">
        <v>1.9762</v>
      </c>
      <c r="G8913">
        <f t="shared" si="2068"/>
        <v>-1.0962999999999998</v>
      </c>
      <c r="H8913">
        <f t="shared" si="2069"/>
        <v>-1.0448</v>
      </c>
      <c r="I8913">
        <f t="shared" si="2070"/>
        <v>2.98733428106897</v>
      </c>
      <c r="K8913">
        <f t="shared" si="2071"/>
        <v>1312.2066803308301</v>
      </c>
      <c r="L8913">
        <f t="shared" si="2072"/>
        <v>0.87522988459140327</v>
      </c>
      <c r="M8913">
        <f t="shared" si="2073"/>
        <v>0.8772960684297495</v>
      </c>
      <c r="N8913">
        <f t="shared" si="2074"/>
        <v>-4.1796231801556607E-3</v>
      </c>
      <c r="O8913">
        <f t="shared" si="2075"/>
        <v>4.1796231801556607E-3</v>
      </c>
      <c r="P8913">
        <f t="shared" si="2076"/>
        <v>-12.567179790626451</v>
      </c>
      <c r="Q8913">
        <f t="shared" si="2077"/>
        <v>-4.3994670513928746E-2</v>
      </c>
      <c r="R8913">
        <f t="shared" si="2078"/>
        <v>1208.4625105968842</v>
      </c>
      <c r="S8913">
        <f t="shared" si="2079"/>
        <v>831.21510986049918</v>
      </c>
      <c r="T8913">
        <f t="shared" si="2080"/>
        <v>377.24740073638498</v>
      </c>
      <c r="U8913">
        <f t="shared" si="2081"/>
        <v>142315.60136235863</v>
      </c>
    </row>
    <row r="8914" spans="1:21" x14ac:dyDescent="0.25">
      <c r="A8914">
        <v>896.92100000000005</v>
      </c>
      <c r="B8914" s="3">
        <v>3.9228999999999998</v>
      </c>
      <c r="C8914" s="3">
        <f t="shared" si="2067"/>
        <v>3922.8999999999996</v>
      </c>
      <c r="D8914">
        <v>2.2210000000000001</v>
      </c>
      <c r="E8914">
        <v>1.9247000000000001</v>
      </c>
      <c r="F8914">
        <v>1.9752000000000001</v>
      </c>
      <c r="G8914">
        <f t="shared" si="2068"/>
        <v>-1.0962999999999998</v>
      </c>
      <c r="H8914">
        <f t="shared" si="2069"/>
        <v>-1.0457999999999998</v>
      </c>
      <c r="I8914">
        <f t="shared" si="2070"/>
        <v>2.9858226252238795</v>
      </c>
      <c r="K8914">
        <f t="shared" si="2071"/>
        <v>1313.8422781245611</v>
      </c>
      <c r="L8914">
        <f t="shared" si="2072"/>
        <v>0.87573603432129576</v>
      </c>
      <c r="M8914">
        <f t="shared" si="2073"/>
        <v>0.87780479355098706</v>
      </c>
      <c r="N8914">
        <f t="shared" si="2074"/>
        <v>-4.1848347282646241E-3</v>
      </c>
      <c r="O8914">
        <f t="shared" si="2075"/>
        <v>4.1848347282646241E-3</v>
      </c>
      <c r="P8914">
        <f t="shared" si="2076"/>
        <v>-12.568085244607071</v>
      </c>
      <c r="Q8914">
        <f t="shared" si="2077"/>
        <v>-4.3991804162468819E-2</v>
      </c>
      <c r="R8914">
        <f t="shared" si="2078"/>
        <v>1209.9586458186488</v>
      </c>
      <c r="S8914">
        <f t="shared" si="2079"/>
        <v>831.22349820291549</v>
      </c>
      <c r="T8914">
        <f t="shared" si="2080"/>
        <v>378.73514761573335</v>
      </c>
      <c r="U8914">
        <f t="shared" si="2081"/>
        <v>143440.31203951134</v>
      </c>
    </row>
    <row r="8915" spans="1:21" x14ac:dyDescent="0.25">
      <c r="A8915">
        <v>897.02099999999996</v>
      </c>
      <c r="B8915" s="3">
        <v>3.9167000000000001</v>
      </c>
      <c r="C8915" s="3">
        <f t="shared" si="2067"/>
        <v>3916.7000000000003</v>
      </c>
      <c r="D8915">
        <v>2.2223000000000002</v>
      </c>
      <c r="E8915">
        <v>1.9247000000000001</v>
      </c>
      <c r="F8915">
        <v>1.9746999999999999</v>
      </c>
      <c r="G8915">
        <f t="shared" si="2068"/>
        <v>-1.0962999999999998</v>
      </c>
      <c r="H8915">
        <f t="shared" si="2069"/>
        <v>-1.0463</v>
      </c>
      <c r="I8915">
        <f t="shared" si="2070"/>
        <v>2.9850667973013336</v>
      </c>
      <c r="K8915">
        <f t="shared" si="2071"/>
        <v>1312.0979415070092</v>
      </c>
      <c r="L8915">
        <f t="shared" si="2072"/>
        <v>0.87598920528900182</v>
      </c>
      <c r="M8915">
        <f t="shared" si="2073"/>
        <v>0.8780552179085882</v>
      </c>
      <c r="N8915">
        <f t="shared" si="2074"/>
        <v>-4.1792741753420137E-3</v>
      </c>
      <c r="O8915">
        <f t="shared" si="2075"/>
        <v>4.1792741753420137E-3</v>
      </c>
      <c r="P8915">
        <f t="shared" si="2076"/>
        <v>-12.567119159217082</v>
      </c>
      <c r="Q8915">
        <f t="shared" si="2077"/>
        <v>-4.3994862466576252E-2</v>
      </c>
      <c r="R8915">
        <f t="shared" si="2078"/>
        <v>1208.3630475927887</v>
      </c>
      <c r="S8915">
        <f t="shared" si="2079"/>
        <v>831.2145479640036</v>
      </c>
      <c r="T8915">
        <f t="shared" si="2080"/>
        <v>377.14849962878509</v>
      </c>
      <c r="U8915">
        <f t="shared" si="2081"/>
        <v>142240.99077224371</v>
      </c>
    </row>
    <row r="8916" spans="1:21" x14ac:dyDescent="0.25">
      <c r="A8916">
        <v>897.12</v>
      </c>
      <c r="B8916" s="3">
        <v>3.9137</v>
      </c>
      <c r="C8916" s="3">
        <f t="shared" si="2067"/>
        <v>3913.7</v>
      </c>
      <c r="D8916">
        <v>2.2223000000000002</v>
      </c>
      <c r="E8916">
        <v>1.9247000000000001</v>
      </c>
      <c r="F8916">
        <v>1.9745999999999999</v>
      </c>
      <c r="G8916">
        <f t="shared" si="2068"/>
        <v>-1.0962999999999998</v>
      </c>
      <c r="H8916">
        <f t="shared" si="2069"/>
        <v>-1.0464</v>
      </c>
      <c r="I8916">
        <f t="shared" si="2070"/>
        <v>2.9849156317168246</v>
      </c>
      <c r="K8916">
        <f t="shared" si="2071"/>
        <v>1311.1593367712605</v>
      </c>
      <c r="L8916">
        <f t="shared" si="2072"/>
        <v>0.87603984717491634</v>
      </c>
      <c r="M8916">
        <f t="shared" si="2073"/>
        <v>0.87810438187950302</v>
      </c>
      <c r="N8916">
        <f t="shared" si="2074"/>
        <v>-4.1762823872798427E-3</v>
      </c>
      <c r="O8916">
        <f t="shared" si="2075"/>
        <v>4.1762823872798427E-3</v>
      </c>
      <c r="P8916">
        <f t="shared" si="2076"/>
        <v>-12.566599430139862</v>
      </c>
      <c r="Q8916">
        <f t="shared" si="2077"/>
        <v>-4.3996507950010449E-2</v>
      </c>
      <c r="R8916">
        <f t="shared" si="2078"/>
        <v>1207.5044641159047</v>
      </c>
      <c r="S8916">
        <f t="shared" si="2079"/>
        <v>831.20973042565856</v>
      </c>
      <c r="T8916">
        <f t="shared" si="2080"/>
        <v>376.29473369024618</v>
      </c>
      <c r="U8916">
        <f t="shared" si="2081"/>
        <v>141597.72660301329</v>
      </c>
    </row>
    <row r="8917" spans="1:21" x14ac:dyDescent="0.25">
      <c r="A8917">
        <v>897.221</v>
      </c>
      <c r="B8917" s="3">
        <v>3.9203000000000001</v>
      </c>
      <c r="C8917" s="3">
        <f t="shared" si="2067"/>
        <v>3920.3</v>
      </c>
      <c r="D8917">
        <v>2.2210000000000001</v>
      </c>
      <c r="E8917">
        <v>1.9247000000000001</v>
      </c>
      <c r="F8917">
        <v>1.9742999999999999</v>
      </c>
      <c r="G8917">
        <f t="shared" si="2068"/>
        <v>-1.0962999999999998</v>
      </c>
      <c r="H8917">
        <f t="shared" si="2069"/>
        <v>-1.0467</v>
      </c>
      <c r="I8917">
        <f t="shared" si="2070"/>
        <v>2.9844621349632972</v>
      </c>
      <c r="K8917">
        <f t="shared" si="2071"/>
        <v>1313.5700245860924</v>
      </c>
      <c r="L8917">
        <f t="shared" si="2072"/>
        <v>0.87619178822208255</v>
      </c>
      <c r="M8917">
        <f t="shared" si="2073"/>
        <v>0.87826011876483789</v>
      </c>
      <c r="N8917">
        <f t="shared" si="2074"/>
        <v>-4.1839655185132371E-3</v>
      </c>
      <c r="O8917">
        <f t="shared" si="2075"/>
        <v>4.1839655185132371E-3</v>
      </c>
      <c r="P8917">
        <f t="shared" si="2076"/>
        <v>-12.567934219103783</v>
      </c>
      <c r="Q8917">
        <f t="shared" si="2077"/>
        <v>-4.3992282227832087E-2</v>
      </c>
      <c r="R8917">
        <f t="shared" si="2078"/>
        <v>1209.7096117099518</v>
      </c>
      <c r="S8917">
        <f t="shared" si="2079"/>
        <v>831.22209944095562</v>
      </c>
      <c r="T8917">
        <f t="shared" si="2080"/>
        <v>378.48751226899617</v>
      </c>
      <c r="U8917">
        <f t="shared" si="2081"/>
        <v>143252.79694357351</v>
      </c>
    </row>
    <row r="8918" spans="1:21" x14ac:dyDescent="0.25">
      <c r="A8918">
        <v>897.32</v>
      </c>
      <c r="B8918" s="3">
        <v>3.9146999999999998</v>
      </c>
      <c r="C8918" s="3">
        <f t="shared" si="2067"/>
        <v>3914.7</v>
      </c>
      <c r="D8918">
        <v>2.2237</v>
      </c>
      <c r="E8918">
        <v>1.9247000000000001</v>
      </c>
      <c r="F8918">
        <v>1.9741</v>
      </c>
      <c r="G8918">
        <f t="shared" si="2068"/>
        <v>-1.0962999999999998</v>
      </c>
      <c r="H8918">
        <f t="shared" si="2069"/>
        <v>-1.0468999999999999</v>
      </c>
      <c r="I8918">
        <f t="shared" si="2070"/>
        <v>2.9841598037942791</v>
      </c>
      <c r="K8918">
        <f t="shared" si="2071"/>
        <v>1311.8265298736897</v>
      </c>
      <c r="L8918">
        <f t="shared" si="2072"/>
        <v>0.87629309508064346</v>
      </c>
      <c r="M8918">
        <f t="shared" si="2073"/>
        <v>0.87835868033894704</v>
      </c>
      <c r="N8918">
        <f t="shared" si="2074"/>
        <v>-4.1784081330446142E-3</v>
      </c>
      <c r="O8918">
        <f t="shared" si="2075"/>
        <v>4.1784081330446142E-3</v>
      </c>
      <c r="P8918">
        <f t="shared" si="2076"/>
        <v>-12.566968707185929</v>
      </c>
      <c r="Q8918">
        <f t="shared" si="2077"/>
        <v>-4.3995338789839827E-2</v>
      </c>
      <c r="R8918">
        <f t="shared" si="2078"/>
        <v>1208.1147779903497</v>
      </c>
      <c r="S8918">
        <f t="shared" si="2079"/>
        <v>831.21315355793649</v>
      </c>
      <c r="T8918">
        <f t="shared" si="2080"/>
        <v>376.9016244324132</v>
      </c>
      <c r="U8918">
        <f t="shared" si="2081"/>
        <v>142054.83449979185</v>
      </c>
    </row>
    <row r="8919" spans="1:21" x14ac:dyDescent="0.25">
      <c r="A8919">
        <v>897.42100000000005</v>
      </c>
      <c r="B8919" s="3">
        <v>3.9140999999999999</v>
      </c>
      <c r="C8919" s="3">
        <f t="shared" si="2067"/>
        <v>3914.1</v>
      </c>
      <c r="D8919">
        <v>2.2242999999999999</v>
      </c>
      <c r="E8919">
        <v>1.9247000000000001</v>
      </c>
      <c r="F8919">
        <v>1.9739</v>
      </c>
      <c r="G8919">
        <f t="shared" si="2068"/>
        <v>-1.0962999999999998</v>
      </c>
      <c r="H8919">
        <f t="shared" si="2069"/>
        <v>-1.0470999999999999</v>
      </c>
      <c r="I8919">
        <f t="shared" si="2070"/>
        <v>2.9838574726252607</v>
      </c>
      <c r="K8919">
        <f t="shared" si="2071"/>
        <v>1311.7583651059219</v>
      </c>
      <c r="L8919">
        <f t="shared" si="2072"/>
        <v>0.87639441220332392</v>
      </c>
      <c r="M8919">
        <f t="shared" si="2073"/>
        <v>0.87845989013025694</v>
      </c>
      <c r="N8919">
        <f t="shared" si="2074"/>
        <v>-4.1781905476952381E-3</v>
      </c>
      <c r="O8919">
        <f t="shared" si="2075"/>
        <v>4.1781905476952381E-3</v>
      </c>
      <c r="P8919">
        <f t="shared" si="2076"/>
        <v>-12.566930908030523</v>
      </c>
      <c r="Q8919">
        <f t="shared" si="2077"/>
        <v>-4.3995458461781982E-2</v>
      </c>
      <c r="R8919">
        <f t="shared" si="2078"/>
        <v>1208.0524253620017</v>
      </c>
      <c r="S8919">
        <f t="shared" si="2079"/>
        <v>831.21280320776475</v>
      </c>
      <c r="T8919">
        <f t="shared" si="2080"/>
        <v>376.83962215423696</v>
      </c>
      <c r="U8919">
        <f t="shared" si="2081"/>
        <v>142008.10082534808</v>
      </c>
    </row>
    <row r="8920" spans="1:21" x14ac:dyDescent="0.25">
      <c r="A8920">
        <v>897.52</v>
      </c>
      <c r="B8920" s="3">
        <v>3.9137</v>
      </c>
      <c r="C8920" s="3">
        <f t="shared" si="2067"/>
        <v>3913.7</v>
      </c>
      <c r="D8920">
        <v>2.2242999999999999</v>
      </c>
      <c r="E8920">
        <v>1.9229000000000001</v>
      </c>
      <c r="F8920">
        <v>1.9739</v>
      </c>
      <c r="G8920">
        <f t="shared" si="2068"/>
        <v>-1.0980999999999999</v>
      </c>
      <c r="H8920">
        <f t="shared" si="2069"/>
        <v>-1.0470999999999999</v>
      </c>
      <c r="I8920">
        <f t="shared" si="2070"/>
        <v>2.9810669372427463</v>
      </c>
      <c r="K8920">
        <f t="shared" si="2071"/>
        <v>1312.852103757142</v>
      </c>
      <c r="L8920">
        <f t="shared" si="2072"/>
        <v>0.87733006046786055</v>
      </c>
      <c r="M8920">
        <f t="shared" si="2073"/>
        <v>0.87939726058167034</v>
      </c>
      <c r="N8920">
        <f t="shared" si="2074"/>
        <v>-4.1816736524126494E-3</v>
      </c>
      <c r="O8920">
        <f t="shared" si="2075"/>
        <v>4.1816736524126494E-3</v>
      </c>
      <c r="P8920">
        <f t="shared" si="2076"/>
        <v>-12.567536023955844</v>
      </c>
      <c r="Q8920">
        <f t="shared" si="2077"/>
        <v>-4.3993542754187404E-2</v>
      </c>
      <c r="R8920">
        <f t="shared" si="2078"/>
        <v>1209.0529156158771</v>
      </c>
      <c r="S8920">
        <f t="shared" si="2079"/>
        <v>831.21841073449878</v>
      </c>
      <c r="T8920">
        <f t="shared" si="2080"/>
        <v>377.83450488137828</v>
      </c>
      <c r="U8920">
        <f t="shared" si="2081"/>
        <v>142758.91307895628</v>
      </c>
    </row>
    <row r="8921" spans="1:21" x14ac:dyDescent="0.25">
      <c r="A8921">
        <v>897.62</v>
      </c>
      <c r="B8921" s="3">
        <v>3.9095</v>
      </c>
      <c r="C8921" s="3">
        <f t="shared" si="2067"/>
        <v>3909.5</v>
      </c>
      <c r="D8921">
        <v>2.2242999999999999</v>
      </c>
      <c r="E8921">
        <v>1.9229000000000001</v>
      </c>
      <c r="F8921">
        <v>1.9739</v>
      </c>
      <c r="G8921">
        <f t="shared" si="2068"/>
        <v>-1.0980999999999999</v>
      </c>
      <c r="H8921">
        <f t="shared" si="2069"/>
        <v>-1.0470999999999999</v>
      </c>
      <c r="I8921">
        <f t="shared" si="2070"/>
        <v>2.9810669372427463</v>
      </c>
      <c r="K8921">
        <f t="shared" si="2071"/>
        <v>1311.4432122131352</v>
      </c>
      <c r="L8921">
        <f t="shared" si="2072"/>
        <v>0.87733006046786055</v>
      </c>
      <c r="M8921">
        <f t="shared" si="2073"/>
        <v>0.87939504215908348</v>
      </c>
      <c r="N8921">
        <f t="shared" si="2074"/>
        <v>-4.177183074717864E-3</v>
      </c>
      <c r="O8921">
        <f t="shared" si="2075"/>
        <v>4.177183074717864E-3</v>
      </c>
      <c r="P8921">
        <f t="shared" si="2076"/>
        <v>-12.566755891730699</v>
      </c>
      <c r="Q8921">
        <f t="shared" si="2077"/>
        <v>-4.3996012571919541E-2</v>
      </c>
      <c r="R8921">
        <f t="shared" si="2078"/>
        <v>1207.7641466060827</v>
      </c>
      <c r="S8921">
        <f t="shared" si="2079"/>
        <v>831.2111809063</v>
      </c>
      <c r="T8921">
        <f t="shared" si="2080"/>
        <v>376.5529656997827</v>
      </c>
      <c r="U8921">
        <f t="shared" si="2081"/>
        <v>141792.13597730172</v>
      </c>
    </row>
    <row r="8922" spans="1:21" x14ac:dyDescent="0.25">
      <c r="A8922">
        <v>897.721</v>
      </c>
      <c r="B8922" s="3">
        <v>3.9169999999999998</v>
      </c>
      <c r="C8922" s="3">
        <f t="shared" si="2067"/>
        <v>3917</v>
      </c>
      <c r="D8922">
        <v>2.2242999999999999</v>
      </c>
      <c r="E8922">
        <v>1.9221999999999999</v>
      </c>
      <c r="F8922">
        <v>1.9739</v>
      </c>
      <c r="G8922">
        <f t="shared" si="2068"/>
        <v>-1.0988</v>
      </c>
      <c r="H8922">
        <f t="shared" si="2069"/>
        <v>-1.0470999999999999</v>
      </c>
      <c r="I8922">
        <f t="shared" si="2070"/>
        <v>2.9799817290384345</v>
      </c>
      <c r="K8922">
        <f t="shared" si="2071"/>
        <v>1314.4375892747228</v>
      </c>
      <c r="L8922">
        <f t="shared" si="2072"/>
        <v>0.87769416023521829</v>
      </c>
      <c r="M8922">
        <f t="shared" si="2073"/>
        <v>0.87976385683422464</v>
      </c>
      <c r="N8922">
        <f t="shared" si="2074"/>
        <v>-4.1867259297934493E-3</v>
      </c>
      <c r="O8922">
        <f t="shared" si="2075"/>
        <v>4.1867259297934493E-3</v>
      </c>
      <c r="P8922">
        <f t="shared" si="2076"/>
        <v>-12.568413854085353</v>
      </c>
      <c r="Q8922">
        <f t="shared" si="2077"/>
        <v>-4.3990764001627963E-2</v>
      </c>
      <c r="R8922">
        <f t="shared" si="2078"/>
        <v>1210.5032010366594</v>
      </c>
      <c r="S8922">
        <f t="shared" si="2079"/>
        <v>831.2265411874447</v>
      </c>
      <c r="T8922">
        <f t="shared" si="2080"/>
        <v>379.27665984921475</v>
      </c>
      <c r="U8922">
        <f t="shared" si="2081"/>
        <v>143850.78470637696</v>
      </c>
    </row>
    <row r="8923" spans="1:21" x14ac:dyDescent="0.25">
      <c r="A8923">
        <v>897.82</v>
      </c>
      <c r="B8923" s="3">
        <v>3.9127000000000001</v>
      </c>
      <c r="C8923" s="3">
        <f t="shared" si="2067"/>
        <v>3912.7000000000003</v>
      </c>
      <c r="D8923">
        <v>2.2269000000000001</v>
      </c>
      <c r="E8923">
        <v>1.9221999999999999</v>
      </c>
      <c r="F8923">
        <v>1.9739</v>
      </c>
      <c r="G8923">
        <f t="shared" si="2068"/>
        <v>-1.0988</v>
      </c>
      <c r="H8923">
        <f t="shared" si="2069"/>
        <v>-1.0470999999999999</v>
      </c>
      <c r="I8923">
        <f t="shared" si="2070"/>
        <v>2.9799817290384345</v>
      </c>
      <c r="K8923">
        <f t="shared" si="2071"/>
        <v>1312.9946274075078</v>
      </c>
      <c r="L8923">
        <f t="shared" si="2072"/>
        <v>0.87769416023521829</v>
      </c>
      <c r="M8923">
        <f t="shared" si="2073"/>
        <v>0.87976158476494315</v>
      </c>
      <c r="N8923">
        <f t="shared" si="2074"/>
        <v>-4.1821267593300411E-3</v>
      </c>
      <c r="O8923">
        <f t="shared" si="2075"/>
        <v>4.1821267593300411E-3</v>
      </c>
      <c r="P8923">
        <f t="shared" si="2076"/>
        <v>-12.567614746002306</v>
      </c>
      <c r="Q8923">
        <f t="shared" si="2077"/>
        <v>-4.3993293545382839E-2</v>
      </c>
      <c r="R8923">
        <f t="shared" si="2078"/>
        <v>1209.1832888258593</v>
      </c>
      <c r="S8923">
        <f t="shared" si="2079"/>
        <v>831.21914006391717</v>
      </c>
      <c r="T8923">
        <f t="shared" si="2080"/>
        <v>377.96414876194217</v>
      </c>
      <c r="U8923">
        <f t="shared" si="2081"/>
        <v>142856.89774933955</v>
      </c>
    </row>
    <row r="8924" spans="1:21" x14ac:dyDescent="0.25">
      <c r="A8924">
        <v>897.92100000000005</v>
      </c>
      <c r="B8924" s="3">
        <v>3.9137</v>
      </c>
      <c r="C8924" s="3">
        <f t="shared" si="2067"/>
        <v>3913.7</v>
      </c>
      <c r="D8924">
        <v>2.2237</v>
      </c>
      <c r="E8924">
        <v>1.9216</v>
      </c>
      <c r="F8924">
        <v>1.9739</v>
      </c>
      <c r="G8924">
        <f t="shared" si="2068"/>
        <v>-1.0993999999999999</v>
      </c>
      <c r="H8924">
        <f t="shared" si="2069"/>
        <v>-1.0470999999999999</v>
      </c>
      <c r="I8924">
        <f t="shared" si="2070"/>
        <v>2.9790515505775965</v>
      </c>
      <c r="K8924">
        <f t="shared" si="2071"/>
        <v>1313.7402738939472</v>
      </c>
      <c r="L8924">
        <f t="shared" si="2072"/>
        <v>0.8780063512986831</v>
      </c>
      <c r="M8924">
        <f t="shared" si="2073"/>
        <v>0.88007494991381885</v>
      </c>
      <c r="N8924">
        <f t="shared" si="2074"/>
        <v>-4.1845023726794182E-3</v>
      </c>
      <c r="O8924">
        <f t="shared" si="2075"/>
        <v>4.1845023726794182E-3</v>
      </c>
      <c r="P8924">
        <f t="shared" si="2076"/>
        <v>-12.568027497277404</v>
      </c>
      <c r="Q8924">
        <f t="shared" si="2077"/>
        <v>-4.3991986958040678E-2</v>
      </c>
      <c r="R8924">
        <f t="shared" si="2078"/>
        <v>1209.8653542458126</v>
      </c>
      <c r="S8924">
        <f t="shared" si="2079"/>
        <v>831.22296337870273</v>
      </c>
      <c r="T8924">
        <f t="shared" si="2080"/>
        <v>378.64239086710984</v>
      </c>
      <c r="U8924">
        <f t="shared" si="2081"/>
        <v>143370.06016156118</v>
      </c>
    </row>
    <row r="8925" spans="1:21" x14ac:dyDescent="0.25">
      <c r="A8925">
        <v>898.02</v>
      </c>
      <c r="B8925" s="3">
        <v>3.9117999999999999</v>
      </c>
      <c r="C8925" s="3">
        <f t="shared" ref="C8925:C8988" si="2082">B8925*1000</f>
        <v>3911.7999999999997</v>
      </c>
      <c r="D8925">
        <v>2.2237</v>
      </c>
      <c r="E8925">
        <v>1.9216</v>
      </c>
      <c r="F8925">
        <v>1.9722</v>
      </c>
      <c r="G8925">
        <f t="shared" ref="G8925:G8988" si="2083">E8925-$B$7</f>
        <v>-1.0993999999999999</v>
      </c>
      <c r="H8925">
        <f t="shared" ref="H8925:H8988" si="2084">F8925-$B$7</f>
        <v>-1.0488</v>
      </c>
      <c r="I8925">
        <f t="shared" ref="I8925:I8988" si="2085">(PI()*E8925*F8925)/4</f>
        <v>2.9764858746892631</v>
      </c>
      <c r="K8925">
        <f t="shared" ref="K8925:K8988" si="2086">C8925/I8925</f>
        <v>1314.2343571203344</v>
      </c>
      <c r="L8925">
        <f t="shared" ref="L8925:L8988" si="2087">LN($J$28/I8925)</f>
        <v>0.87886796154939606</v>
      </c>
      <c r="M8925">
        <f t="shared" ref="M8925:M8988" si="2088">L8925+(($W$56-$W$57)/($W$56*$W$57))*K8925</f>
        <v>0.8809373381416542</v>
      </c>
      <c r="N8925">
        <f t="shared" ref="N8925:N8988" si="2089">(M8925-K8925)/$W$56</f>
        <v>-4.1860744241203809E-3</v>
      </c>
      <c r="O8925">
        <f t="shared" ref="O8925:O8988" si="2090">ABS(N8925)</f>
        <v>4.1860744241203809E-3</v>
      </c>
      <c r="P8925">
        <f t="shared" ref="P8925:P8988" si="2091">1/(1.1*O8925-$F$17)</f>
        <v>-12.568300648482799</v>
      </c>
      <c r="Q8925">
        <f t="shared" ref="Q8925:Q8988" si="2092">(1.1/2)*(O8925-$F$17)</f>
        <v>-4.3991122329748153E-2</v>
      </c>
      <c r="R8925">
        <f t="shared" ref="R8925:R8988" si="2093">ABS(K8925/((1+(2*P8925))*LN(1+Q8925)))</f>
        <v>1210.3173081868204</v>
      </c>
      <c r="S8925">
        <f t="shared" ref="S8925:S8988" si="2094">$S$21+($S$22*(O8925^$S$23))</f>
        <v>831.22549296269165</v>
      </c>
      <c r="T8925">
        <f t="shared" ref="T8925:T8988" si="2095">R8925-S8925</f>
        <v>379.09181522412871</v>
      </c>
      <c r="U8925">
        <f t="shared" ref="U8925:U8988" si="2096">T8925^2</f>
        <v>143710.60436992496</v>
      </c>
    </row>
    <row r="8926" spans="1:21" x14ac:dyDescent="0.25">
      <c r="A8926">
        <v>898.12</v>
      </c>
      <c r="B8926" s="3">
        <v>3.9146999999999998</v>
      </c>
      <c r="C8926" s="3">
        <f t="shared" si="2082"/>
        <v>3914.7</v>
      </c>
      <c r="D8926">
        <v>2.2269000000000001</v>
      </c>
      <c r="E8926">
        <v>1.9216</v>
      </c>
      <c r="F8926">
        <v>1.9719</v>
      </c>
      <c r="G8926">
        <f t="shared" si="2083"/>
        <v>-1.0993999999999999</v>
      </c>
      <c r="H8926">
        <f t="shared" si="2084"/>
        <v>-1.0490999999999999</v>
      </c>
      <c r="I8926">
        <f t="shared" si="2085"/>
        <v>2.9760331083560279</v>
      </c>
      <c r="K8926">
        <f t="shared" si="2086"/>
        <v>1315.4087530170304</v>
      </c>
      <c r="L8926">
        <f t="shared" si="2087"/>
        <v>0.87902008750998462</v>
      </c>
      <c r="M8926">
        <f t="shared" si="2088"/>
        <v>0.88109131329098556</v>
      </c>
      <c r="N8926">
        <f t="shared" si="2089"/>
        <v>-4.1898171060226613E-3</v>
      </c>
      <c r="O8926">
        <f t="shared" si="2090"/>
        <v>4.1898171060226613E-3</v>
      </c>
      <c r="P8926">
        <f t="shared" si="2091"/>
        <v>-12.568951004550684</v>
      </c>
      <c r="Q8926">
        <f t="shared" si="2092"/>
        <v>-4.3989063854701894E-2</v>
      </c>
      <c r="R8926">
        <f t="shared" si="2093"/>
        <v>1211.3915447635293</v>
      </c>
      <c r="S8926">
        <f t="shared" si="2094"/>
        <v>831.231513773919</v>
      </c>
      <c r="T8926">
        <f t="shared" si="2095"/>
        <v>380.16003098961028</v>
      </c>
      <c r="U8926">
        <f t="shared" si="2096"/>
        <v>144521.64916202144</v>
      </c>
    </row>
    <row r="8927" spans="1:21" x14ac:dyDescent="0.25">
      <c r="A8927">
        <v>898.221</v>
      </c>
      <c r="B8927" s="3">
        <v>3.9077999999999999</v>
      </c>
      <c r="C8927" s="3">
        <f t="shared" si="2082"/>
        <v>3907.7999999999997</v>
      </c>
      <c r="D8927">
        <v>2.2237</v>
      </c>
      <c r="E8927">
        <v>1.9216</v>
      </c>
      <c r="F8927">
        <v>1.9716</v>
      </c>
      <c r="G8927">
        <f t="shared" si="2083"/>
        <v>-1.0993999999999999</v>
      </c>
      <c r="H8927">
        <f t="shared" si="2084"/>
        <v>-1.0493999999999999</v>
      </c>
      <c r="I8927">
        <f t="shared" si="2085"/>
        <v>2.9755803420227922</v>
      </c>
      <c r="K8927">
        <f t="shared" si="2086"/>
        <v>1313.2900311283436</v>
      </c>
      <c r="L8927">
        <f t="shared" si="2087"/>
        <v>0.8791722366164022</v>
      </c>
      <c r="M8927">
        <f t="shared" si="2088"/>
        <v>0.88124012628504378</v>
      </c>
      <c r="N8927">
        <f t="shared" si="2089"/>
        <v>-4.1830635922169134E-3</v>
      </c>
      <c r="O8927">
        <f t="shared" si="2090"/>
        <v>4.1830635922169134E-3</v>
      </c>
      <c r="P8927">
        <f t="shared" si="2091"/>
        <v>-12.567777512926256</v>
      </c>
      <c r="Q8927">
        <f t="shared" si="2092"/>
        <v>-4.3992778287295059E-2</v>
      </c>
      <c r="R8927">
        <f t="shared" si="2093"/>
        <v>1209.4535126135988</v>
      </c>
      <c r="S8927">
        <f t="shared" si="2094"/>
        <v>831.22064790752995</v>
      </c>
      <c r="T8927">
        <f t="shared" si="2095"/>
        <v>378.23286470606888</v>
      </c>
      <c r="U8927">
        <f t="shared" si="2096"/>
        <v>143060.09994375941</v>
      </c>
    </row>
    <row r="8928" spans="1:21" x14ac:dyDescent="0.25">
      <c r="A8928">
        <v>898.32</v>
      </c>
      <c r="B8928" s="3">
        <v>3.9131</v>
      </c>
      <c r="C8928" s="3">
        <f t="shared" si="2082"/>
        <v>3913.1</v>
      </c>
      <c r="D8928">
        <v>2.2275999999999998</v>
      </c>
      <c r="E8928">
        <v>1.9216</v>
      </c>
      <c r="F8928">
        <v>1.9714</v>
      </c>
      <c r="G8928">
        <f t="shared" si="2083"/>
        <v>-1.0993999999999999</v>
      </c>
      <c r="H8928">
        <f t="shared" si="2084"/>
        <v>-1.0495999999999999</v>
      </c>
      <c r="I8928">
        <f t="shared" si="2085"/>
        <v>2.9752784978006357</v>
      </c>
      <c r="K8928">
        <f t="shared" si="2086"/>
        <v>1315.2046112297098</v>
      </c>
      <c r="L8928">
        <f t="shared" si="2087"/>
        <v>0.8792736822162861</v>
      </c>
      <c r="M8928">
        <f t="shared" si="2088"/>
        <v>0.88134458655824244</v>
      </c>
      <c r="N8928">
        <f t="shared" si="2089"/>
        <v>-4.189165634055819E-3</v>
      </c>
      <c r="O8928">
        <f t="shared" si="2090"/>
        <v>4.189165634055819E-3</v>
      </c>
      <c r="P8928">
        <f t="shared" si="2091"/>
        <v>-12.568837795128816</v>
      </c>
      <c r="Q8928">
        <f t="shared" si="2092"/>
        <v>-4.3989422164283663E-2</v>
      </c>
      <c r="R8928">
        <f t="shared" si="2093"/>
        <v>1211.2048160919278</v>
      </c>
      <c r="S8928">
        <f t="shared" si="2094"/>
        <v>831.23046591281991</v>
      </c>
      <c r="T8928">
        <f t="shared" si="2095"/>
        <v>379.97435017910789</v>
      </c>
      <c r="U8928">
        <f t="shared" si="2096"/>
        <v>144380.50679403532</v>
      </c>
    </row>
    <row r="8929" spans="1:21" x14ac:dyDescent="0.25">
      <c r="A8929">
        <v>898.42100000000005</v>
      </c>
      <c r="B8929" s="3">
        <v>3.9055</v>
      </c>
      <c r="C8929" s="3">
        <f t="shared" si="2082"/>
        <v>3905.5</v>
      </c>
      <c r="D8929">
        <v>2.2250000000000001</v>
      </c>
      <c r="E8929">
        <v>1.9216</v>
      </c>
      <c r="F8929">
        <v>1.9710000000000001</v>
      </c>
      <c r="G8929">
        <f t="shared" si="2083"/>
        <v>-1.0993999999999999</v>
      </c>
      <c r="H8929">
        <f t="shared" si="2084"/>
        <v>-1.0499999999999998</v>
      </c>
      <c r="I8929">
        <f t="shared" si="2085"/>
        <v>2.9746748093563218</v>
      </c>
      <c r="K8929">
        <f t="shared" si="2086"/>
        <v>1312.9166212440869</v>
      </c>
      <c r="L8929">
        <f t="shared" si="2087"/>
        <v>0.87947660429490448</v>
      </c>
      <c r="M8929">
        <f t="shared" si="2088"/>
        <v>0.88154390599712318</v>
      </c>
      <c r="N8929">
        <f t="shared" si="2089"/>
        <v>-4.1818724480914091E-3</v>
      </c>
      <c r="O8929">
        <f t="shared" si="2090"/>
        <v>4.1818724480914091E-3</v>
      </c>
      <c r="P8929">
        <f t="shared" si="2091"/>
        <v>-12.567570562266869</v>
      </c>
      <c r="Q8929">
        <f t="shared" si="2092"/>
        <v>-4.399343341656408E-2</v>
      </c>
      <c r="R8929">
        <f t="shared" si="2093"/>
        <v>1209.1119451703503</v>
      </c>
      <c r="S8929">
        <f t="shared" si="2094"/>
        <v>831.21873072365509</v>
      </c>
      <c r="T8929">
        <f t="shared" si="2095"/>
        <v>377.8932144466952</v>
      </c>
      <c r="U8929">
        <f t="shared" si="2096"/>
        <v>142803.28152485596</v>
      </c>
    </row>
    <row r="8930" spans="1:21" x14ac:dyDescent="0.25">
      <c r="A8930">
        <v>898.52</v>
      </c>
      <c r="B8930" s="3">
        <v>3.9098000000000002</v>
      </c>
      <c r="C8930" s="3">
        <f t="shared" si="2082"/>
        <v>3909.8</v>
      </c>
      <c r="D8930">
        <v>2.2269000000000001</v>
      </c>
      <c r="E8930">
        <v>1.9216</v>
      </c>
      <c r="F8930">
        <v>1.9706999999999999</v>
      </c>
      <c r="G8930">
        <f t="shared" si="2083"/>
        <v>-1.0993999999999999</v>
      </c>
      <c r="H8930">
        <f t="shared" si="2084"/>
        <v>-1.0503</v>
      </c>
      <c r="I8930">
        <f t="shared" si="2085"/>
        <v>2.9742220430230861</v>
      </c>
      <c r="K8930">
        <f t="shared" si="2086"/>
        <v>1314.5622429810135</v>
      </c>
      <c r="L8930">
        <f t="shared" si="2087"/>
        <v>0.8796288228810879</v>
      </c>
      <c r="M8930">
        <f t="shared" si="2088"/>
        <v>0.88169871575822423</v>
      </c>
      <c r="N8930">
        <f t="shared" si="2089"/>
        <v>-4.1871170737312361E-3</v>
      </c>
      <c r="O8930">
        <f t="shared" si="2090"/>
        <v>4.1871170737312361E-3</v>
      </c>
      <c r="P8930">
        <f t="shared" si="2091"/>
        <v>-12.56848182022177</v>
      </c>
      <c r="Q8930">
        <f t="shared" si="2092"/>
        <v>-4.3990548872462183E-2</v>
      </c>
      <c r="R8930">
        <f t="shared" si="2093"/>
        <v>1210.617235861062</v>
      </c>
      <c r="S8930">
        <f t="shared" si="2094"/>
        <v>831.22717047795322</v>
      </c>
      <c r="T8930">
        <f t="shared" si="2095"/>
        <v>379.39006538310878</v>
      </c>
      <c r="U8930">
        <f t="shared" si="2096"/>
        <v>143936.82171139956</v>
      </c>
    </row>
    <row r="8931" spans="1:21" x14ac:dyDescent="0.25">
      <c r="A8931">
        <v>898.62099999999998</v>
      </c>
      <c r="B8931" s="3">
        <v>3.9064999999999999</v>
      </c>
      <c r="C8931" s="3">
        <f t="shared" si="2082"/>
        <v>3906.5</v>
      </c>
      <c r="D8931">
        <v>2.2275999999999998</v>
      </c>
      <c r="E8931">
        <v>1.9198999999999999</v>
      </c>
      <c r="F8931">
        <v>1.9706999999999999</v>
      </c>
      <c r="G8931">
        <f t="shared" si="2083"/>
        <v>-1.1011</v>
      </c>
      <c r="H8931">
        <f t="shared" si="2084"/>
        <v>-1.0503</v>
      </c>
      <c r="I8931">
        <f t="shared" si="2085"/>
        <v>2.9715908099500536</v>
      </c>
      <c r="K8931">
        <f t="shared" si="2086"/>
        <v>1314.6157226356681</v>
      </c>
      <c r="L8931">
        <f t="shared" si="2087"/>
        <v>0.88051389387469692</v>
      </c>
      <c r="M8931">
        <f t="shared" si="2088"/>
        <v>0.88258387096021274</v>
      </c>
      <c r="N8931">
        <f t="shared" si="2089"/>
        <v>-4.1872847091031723E-3</v>
      </c>
      <c r="O8931">
        <f t="shared" si="2090"/>
        <v>4.1872847091031723E-3</v>
      </c>
      <c r="P8931">
        <f t="shared" si="2091"/>
        <v>-12.568510949182944</v>
      </c>
      <c r="Q8931">
        <f t="shared" si="2092"/>
        <v>-4.3990456673007612E-2</v>
      </c>
      <c r="R8931">
        <f t="shared" si="2093"/>
        <v>1210.6661600374007</v>
      </c>
      <c r="S8931">
        <f t="shared" si="2094"/>
        <v>831.22744017031619</v>
      </c>
      <c r="T8931">
        <f t="shared" si="2095"/>
        <v>379.4387198670845</v>
      </c>
      <c r="U8931">
        <f t="shared" si="2096"/>
        <v>143973.74213437183</v>
      </c>
    </row>
    <row r="8932" spans="1:21" x14ac:dyDescent="0.25">
      <c r="A8932">
        <v>898.721</v>
      </c>
      <c r="B8932" s="3">
        <v>3.9081000000000001</v>
      </c>
      <c r="C8932" s="3">
        <f t="shared" si="2082"/>
        <v>3908.1</v>
      </c>
      <c r="D8932">
        <v>2.2275999999999998</v>
      </c>
      <c r="E8932">
        <v>1.9197</v>
      </c>
      <c r="F8932">
        <v>1.9706999999999999</v>
      </c>
      <c r="G8932">
        <f t="shared" si="2083"/>
        <v>-1.1012999999999999</v>
      </c>
      <c r="H8932">
        <f t="shared" si="2084"/>
        <v>-1.0503</v>
      </c>
      <c r="I8932">
        <f t="shared" si="2085"/>
        <v>2.9712812531179322</v>
      </c>
      <c r="K8932">
        <f t="shared" si="2086"/>
        <v>1315.2911714093075</v>
      </c>
      <c r="L8932">
        <f t="shared" si="2087"/>
        <v>0.88061807139328263</v>
      </c>
      <c r="M8932">
        <f t="shared" si="2088"/>
        <v>0.88268911203178957</v>
      </c>
      <c r="N8932">
        <f t="shared" si="2089"/>
        <v>-4.1894372434070348E-3</v>
      </c>
      <c r="O8932">
        <f t="shared" si="2090"/>
        <v>4.1894372434070348E-3</v>
      </c>
      <c r="P8932">
        <f t="shared" si="2091"/>
        <v>-12.568884993746256</v>
      </c>
      <c r="Q8932">
        <f t="shared" si="2092"/>
        <v>-4.3989272779140491E-2</v>
      </c>
      <c r="R8932">
        <f t="shared" si="2093"/>
        <v>1211.2840018390841</v>
      </c>
      <c r="S8932">
        <f t="shared" si="2094"/>
        <v>831.23090279122596</v>
      </c>
      <c r="T8932">
        <f t="shared" si="2095"/>
        <v>380.05309904785815</v>
      </c>
      <c r="U8932">
        <f t="shared" si="2096"/>
        <v>144440.35809588109</v>
      </c>
    </row>
    <row r="8933" spans="1:21" x14ac:dyDescent="0.25">
      <c r="A8933">
        <v>898.82</v>
      </c>
      <c r="B8933" s="3">
        <v>3.9022000000000001</v>
      </c>
      <c r="C8933" s="3">
        <f t="shared" si="2082"/>
        <v>3902.2000000000003</v>
      </c>
      <c r="D8933">
        <v>2.2275999999999998</v>
      </c>
      <c r="E8933">
        <v>1.9195</v>
      </c>
      <c r="F8933">
        <v>1.9706999999999999</v>
      </c>
      <c r="G8933">
        <f t="shared" si="2083"/>
        <v>-1.1014999999999999</v>
      </c>
      <c r="H8933">
        <f t="shared" si="2084"/>
        <v>-1.0503</v>
      </c>
      <c r="I8933">
        <f t="shared" si="2085"/>
        <v>2.9709716962858104</v>
      </c>
      <c r="K8933">
        <f t="shared" si="2086"/>
        <v>1313.4423343306751</v>
      </c>
      <c r="L8933">
        <f t="shared" si="2087"/>
        <v>0.88072225976595475</v>
      </c>
      <c r="M8933">
        <f t="shared" si="2088"/>
        <v>0.88279038924926878</v>
      </c>
      <c r="N8933">
        <f t="shared" si="2089"/>
        <v>-4.1835440897085565E-3</v>
      </c>
      <c r="O8933">
        <f t="shared" si="2090"/>
        <v>4.1835440897085565E-3</v>
      </c>
      <c r="P8933">
        <f t="shared" si="2091"/>
        <v>-12.56786099700566</v>
      </c>
      <c r="Q8933">
        <f t="shared" si="2092"/>
        <v>-4.3992514013674655E-2</v>
      </c>
      <c r="R8933">
        <f t="shared" si="2093"/>
        <v>1209.5928381918886</v>
      </c>
      <c r="S8933">
        <f t="shared" si="2094"/>
        <v>831.22142122151877</v>
      </c>
      <c r="T8933">
        <f t="shared" si="2095"/>
        <v>378.37141697036986</v>
      </c>
      <c r="U8933">
        <f t="shared" si="2096"/>
        <v>143164.92918016549</v>
      </c>
    </row>
    <row r="8934" spans="1:21" x14ac:dyDescent="0.25">
      <c r="A8934">
        <v>898.92100000000005</v>
      </c>
      <c r="B8934" s="3">
        <v>3.9081000000000001</v>
      </c>
      <c r="C8934" s="3">
        <f t="shared" si="2082"/>
        <v>3908.1</v>
      </c>
      <c r="D8934">
        <v>2.2250000000000001</v>
      </c>
      <c r="E8934">
        <v>1.9187000000000001</v>
      </c>
      <c r="F8934">
        <v>1.9706999999999999</v>
      </c>
      <c r="G8934">
        <f t="shared" si="2083"/>
        <v>-1.1022999999999998</v>
      </c>
      <c r="H8934">
        <f t="shared" si="2084"/>
        <v>-1.0503</v>
      </c>
      <c r="I8934">
        <f t="shared" si="2085"/>
        <v>2.9697334689573247</v>
      </c>
      <c r="K8934">
        <f t="shared" si="2086"/>
        <v>1315.9766830429185</v>
      </c>
      <c r="L8934">
        <f t="shared" si="2087"/>
        <v>0.88113912184275367</v>
      </c>
      <c r="M8934">
        <f t="shared" si="2088"/>
        <v>0.88321124187910205</v>
      </c>
      <c r="N8934">
        <f t="shared" si="2089"/>
        <v>-4.1916205224843232E-3</v>
      </c>
      <c r="O8934">
        <f t="shared" si="2090"/>
        <v>4.1916205224843232E-3</v>
      </c>
      <c r="P8934">
        <f t="shared" si="2091"/>
        <v>-12.569264403553369</v>
      </c>
      <c r="Q8934">
        <f t="shared" si="2092"/>
        <v>-4.3988071975647983E-2</v>
      </c>
      <c r="R8934">
        <f t="shared" si="2093"/>
        <v>1211.9110462608626</v>
      </c>
      <c r="S8934">
        <f t="shared" si="2094"/>
        <v>831.23441414207241</v>
      </c>
      <c r="T8934">
        <f t="shared" si="2095"/>
        <v>380.67663211879017</v>
      </c>
      <c r="U8934">
        <f t="shared" si="2096"/>
        <v>144914.69824130469</v>
      </c>
    </row>
    <row r="8935" spans="1:21" x14ac:dyDescent="0.25">
      <c r="A8935">
        <v>899.02</v>
      </c>
      <c r="B8935" s="3">
        <v>3.9005999999999998</v>
      </c>
      <c r="C8935" s="3">
        <f t="shared" si="2082"/>
        <v>3900.6</v>
      </c>
      <c r="D8935">
        <v>2.2275999999999998</v>
      </c>
      <c r="E8935">
        <v>1.9187000000000001</v>
      </c>
      <c r="F8935">
        <v>1.9706999999999999</v>
      </c>
      <c r="G8935">
        <f t="shared" si="2083"/>
        <v>-1.1022999999999998</v>
      </c>
      <c r="H8935">
        <f t="shared" si="2084"/>
        <v>-1.0503</v>
      </c>
      <c r="I8935">
        <f t="shared" si="2085"/>
        <v>2.9697334689573247</v>
      </c>
      <c r="K8935">
        <f t="shared" si="2086"/>
        <v>1313.4512038784083</v>
      </c>
      <c r="L8935">
        <f t="shared" si="2087"/>
        <v>0.88113912184275367</v>
      </c>
      <c r="M8935">
        <f t="shared" si="2088"/>
        <v>0.88320726529194393</v>
      </c>
      <c r="N8935">
        <f t="shared" si="2089"/>
        <v>-4.1835710310575078E-3</v>
      </c>
      <c r="O8935">
        <f t="shared" si="2090"/>
        <v>4.1835710310575078E-3</v>
      </c>
      <c r="P8935">
        <f t="shared" si="2091"/>
        <v>-12.567865677965566</v>
      </c>
      <c r="Q8935">
        <f t="shared" si="2092"/>
        <v>-4.3992499195932733E-2</v>
      </c>
      <c r="R8935">
        <f t="shared" si="2093"/>
        <v>1209.6009539931645</v>
      </c>
      <c r="S8935">
        <f t="shared" si="2094"/>
        <v>831.22146457994813</v>
      </c>
      <c r="T8935">
        <f t="shared" si="2095"/>
        <v>378.37948941321633</v>
      </c>
      <c r="U8935">
        <f t="shared" si="2096"/>
        <v>143171.03800860629</v>
      </c>
    </row>
    <row r="8936" spans="1:21" x14ac:dyDescent="0.25">
      <c r="A8936">
        <v>899.12</v>
      </c>
      <c r="B8936" s="3">
        <v>3.9091</v>
      </c>
      <c r="C8936" s="3">
        <f t="shared" si="2082"/>
        <v>3909.1</v>
      </c>
      <c r="D8936">
        <v>2.2275999999999998</v>
      </c>
      <c r="E8936">
        <v>1.9187000000000001</v>
      </c>
      <c r="F8936">
        <v>1.9693000000000001</v>
      </c>
      <c r="G8936">
        <f t="shared" si="2083"/>
        <v>-1.1022999999999998</v>
      </c>
      <c r="H8936">
        <f t="shared" si="2084"/>
        <v>-1.0516999999999999</v>
      </c>
      <c r="I8936">
        <f t="shared" si="2085"/>
        <v>2.9676237481187702</v>
      </c>
      <c r="K8936">
        <f t="shared" si="2086"/>
        <v>1317.2491972670216</v>
      </c>
      <c r="L8936">
        <f t="shared" si="2087"/>
        <v>0.88184978177113993</v>
      </c>
      <c r="M8936">
        <f t="shared" si="2088"/>
        <v>0.88392390549209332</v>
      </c>
      <c r="N8936">
        <f t="shared" si="2089"/>
        <v>-4.1956741579374573E-3</v>
      </c>
      <c r="O8936">
        <f t="shared" si="2090"/>
        <v>4.1956741579374573E-3</v>
      </c>
      <c r="P8936">
        <f t="shared" si="2091"/>
        <v>-12.569968904271517</v>
      </c>
      <c r="Q8936">
        <f t="shared" si="2092"/>
        <v>-4.3985842476148763E-2</v>
      </c>
      <c r="R8936">
        <f t="shared" si="2093"/>
        <v>1213.0750140318983</v>
      </c>
      <c r="S8936">
        <f t="shared" si="2094"/>
        <v>831.24093163309669</v>
      </c>
      <c r="T8936">
        <f t="shared" si="2095"/>
        <v>381.83408239880157</v>
      </c>
      <c r="U8936">
        <f t="shared" si="2096"/>
        <v>145797.26648133478</v>
      </c>
    </row>
    <row r="8937" spans="1:21" x14ac:dyDescent="0.25">
      <c r="A8937">
        <v>899.22</v>
      </c>
      <c r="B8937" s="3">
        <v>3.9091</v>
      </c>
      <c r="C8937" s="3">
        <f t="shared" si="2082"/>
        <v>3909.1</v>
      </c>
      <c r="D8937">
        <v>2.2275999999999998</v>
      </c>
      <c r="E8937">
        <v>1.9187000000000001</v>
      </c>
      <c r="F8937">
        <v>1.9689000000000001</v>
      </c>
      <c r="G8937">
        <f t="shared" si="2083"/>
        <v>-1.1022999999999998</v>
      </c>
      <c r="H8937">
        <f t="shared" si="2084"/>
        <v>-1.0520999999999998</v>
      </c>
      <c r="I8937">
        <f t="shared" si="2085"/>
        <v>2.9670209707363258</v>
      </c>
      <c r="K8937">
        <f t="shared" si="2086"/>
        <v>1317.5168084605341</v>
      </c>
      <c r="L8937">
        <f t="shared" si="2087"/>
        <v>0.88205292026150361</v>
      </c>
      <c r="M8937">
        <f t="shared" si="2088"/>
        <v>0.88412746535961595</v>
      </c>
      <c r="N8937">
        <f t="shared" si="2089"/>
        <v>-4.196526470985229E-3</v>
      </c>
      <c r="O8937">
        <f t="shared" si="2090"/>
        <v>4.196526470985229E-3</v>
      </c>
      <c r="P8937">
        <f t="shared" si="2091"/>
        <v>-12.570117041886053</v>
      </c>
      <c r="Q8937">
        <f t="shared" si="2092"/>
        <v>-4.3985373703972486E-2</v>
      </c>
      <c r="R8937">
        <f t="shared" si="2093"/>
        <v>1213.3197960886071</v>
      </c>
      <c r="S8937">
        <f t="shared" si="2094"/>
        <v>831.24230167325607</v>
      </c>
      <c r="T8937">
        <f t="shared" si="2095"/>
        <v>382.077494415351</v>
      </c>
      <c r="U8937">
        <f t="shared" si="2096"/>
        <v>145983.21173871256</v>
      </c>
    </row>
    <row r="8938" spans="1:21" x14ac:dyDescent="0.25">
      <c r="A8938">
        <v>899.32100000000003</v>
      </c>
      <c r="B8938" s="3">
        <v>3.9041999999999999</v>
      </c>
      <c r="C8938" s="3">
        <f t="shared" si="2082"/>
        <v>3904.2</v>
      </c>
      <c r="D8938">
        <v>2.2282999999999999</v>
      </c>
      <c r="E8938">
        <v>1.9175</v>
      </c>
      <c r="F8938">
        <v>1.9689000000000001</v>
      </c>
      <c r="G8938">
        <f t="shared" si="2083"/>
        <v>-1.1034999999999999</v>
      </c>
      <c r="H8938">
        <f t="shared" si="2084"/>
        <v>-1.0520999999999998</v>
      </c>
      <c r="I8938">
        <f t="shared" si="2085"/>
        <v>2.9651653262036302</v>
      </c>
      <c r="K8938">
        <f t="shared" si="2086"/>
        <v>1316.6888083770484</v>
      </c>
      <c r="L8938">
        <f t="shared" si="2087"/>
        <v>0.88267853938414587</v>
      </c>
      <c r="M8938">
        <f t="shared" si="2088"/>
        <v>0.88475178072392791</v>
      </c>
      <c r="N8938">
        <f t="shared" si="2089"/>
        <v>-4.1938853818838636E-3</v>
      </c>
      <c r="O8938">
        <f t="shared" si="2090"/>
        <v>4.1938853818838636E-3</v>
      </c>
      <c r="P8938">
        <f t="shared" si="2091"/>
        <v>-12.569658014579447</v>
      </c>
      <c r="Q8938">
        <f t="shared" si="2092"/>
        <v>-4.3986826302978232E-2</v>
      </c>
      <c r="R8938">
        <f t="shared" si="2093"/>
        <v>1212.562435818742</v>
      </c>
      <c r="S8938">
        <f t="shared" si="2094"/>
        <v>831.23805592491306</v>
      </c>
      <c r="T8938">
        <f t="shared" si="2095"/>
        <v>381.3243798938289</v>
      </c>
      <c r="U8938">
        <f t="shared" si="2096"/>
        <v>145408.28270141315</v>
      </c>
    </row>
    <row r="8939" spans="1:21" x14ac:dyDescent="0.25">
      <c r="A8939">
        <v>899.42100000000005</v>
      </c>
      <c r="B8939" s="3">
        <v>3.8993000000000002</v>
      </c>
      <c r="C8939" s="3">
        <f t="shared" si="2082"/>
        <v>3899.3</v>
      </c>
      <c r="D8939">
        <v>2.2275999999999998</v>
      </c>
      <c r="E8939">
        <v>1.9175</v>
      </c>
      <c r="F8939">
        <v>1.9689000000000001</v>
      </c>
      <c r="G8939">
        <f t="shared" si="2083"/>
        <v>-1.1034999999999999</v>
      </c>
      <c r="H8939">
        <f t="shared" si="2084"/>
        <v>-1.0520999999999998</v>
      </c>
      <c r="I8939">
        <f t="shared" si="2085"/>
        <v>2.9651653262036302</v>
      </c>
      <c r="K8939">
        <f t="shared" si="2086"/>
        <v>1315.0362866924402</v>
      </c>
      <c r="L8939">
        <f t="shared" si="2087"/>
        <v>0.88267853938414587</v>
      </c>
      <c r="M8939">
        <f t="shared" si="2088"/>
        <v>0.88474917868444092</v>
      </c>
      <c r="N8939">
        <f t="shared" si="2089"/>
        <v>-4.1886182787852482E-3</v>
      </c>
      <c r="O8939">
        <f t="shared" si="2090"/>
        <v>4.1886182787852482E-3</v>
      </c>
      <c r="P8939">
        <f t="shared" si="2091"/>
        <v>-12.568742680143309</v>
      </c>
      <c r="Q8939">
        <f t="shared" si="2092"/>
        <v>-4.3989723209682474E-2</v>
      </c>
      <c r="R8939">
        <f t="shared" si="2093"/>
        <v>1211.0508690414604</v>
      </c>
      <c r="S8939">
        <f t="shared" si="2094"/>
        <v>831.22958546799305</v>
      </c>
      <c r="T8939">
        <f t="shared" si="2095"/>
        <v>379.82128357346733</v>
      </c>
      <c r="U8939">
        <f t="shared" si="2096"/>
        <v>144264.20745539627</v>
      </c>
    </row>
    <row r="8940" spans="1:21" x14ac:dyDescent="0.25">
      <c r="A8940">
        <v>899.52</v>
      </c>
      <c r="B8940" s="3">
        <v>3.9009</v>
      </c>
      <c r="C8940" s="3">
        <f t="shared" si="2082"/>
        <v>3900.9</v>
      </c>
      <c r="D8940">
        <v>2.2275999999999998</v>
      </c>
      <c r="E8940">
        <v>1.9175</v>
      </c>
      <c r="F8940">
        <v>1.9689000000000001</v>
      </c>
      <c r="G8940">
        <f t="shared" si="2083"/>
        <v>-1.1034999999999999</v>
      </c>
      <c r="H8940">
        <f t="shared" si="2084"/>
        <v>-1.0520999999999998</v>
      </c>
      <c r="I8940">
        <f t="shared" si="2085"/>
        <v>2.9651653262036302</v>
      </c>
      <c r="K8940">
        <f t="shared" si="2086"/>
        <v>1315.5758856098632</v>
      </c>
      <c r="L8940">
        <f t="shared" si="2087"/>
        <v>0.88267853938414587</v>
      </c>
      <c r="M8940">
        <f t="shared" si="2088"/>
        <v>0.88475002832998773</v>
      </c>
      <c r="N8940">
        <f t="shared" si="2089"/>
        <v>-4.1903381491847956E-3</v>
      </c>
      <c r="O8940">
        <f t="shared" si="2090"/>
        <v>4.1903381491847956E-3</v>
      </c>
      <c r="P8940">
        <f t="shared" si="2091"/>
        <v>-12.569041550198694</v>
      </c>
      <c r="Q8940">
        <f t="shared" si="2092"/>
        <v>-4.3988777280962725E-2</v>
      </c>
      <c r="R8940">
        <f t="shared" si="2093"/>
        <v>1211.5444448232349</v>
      </c>
      <c r="S8940">
        <f t="shared" si="2094"/>
        <v>831.23235179969811</v>
      </c>
      <c r="T8940">
        <f t="shared" si="2095"/>
        <v>380.31209302353682</v>
      </c>
      <c r="U8940">
        <f t="shared" si="2096"/>
        <v>144637.28809994331</v>
      </c>
    </row>
    <row r="8941" spans="1:21" x14ac:dyDescent="0.25">
      <c r="A8941">
        <v>899.62</v>
      </c>
      <c r="B8941" s="3">
        <v>3.9049</v>
      </c>
      <c r="C8941" s="3">
        <f t="shared" si="2082"/>
        <v>3904.9</v>
      </c>
      <c r="D8941">
        <v>2.2263000000000002</v>
      </c>
      <c r="E8941">
        <v>1.9175</v>
      </c>
      <c r="F8941">
        <v>1.9689000000000001</v>
      </c>
      <c r="G8941">
        <f t="shared" si="2083"/>
        <v>-1.1034999999999999</v>
      </c>
      <c r="H8941">
        <f t="shared" si="2084"/>
        <v>-1.0520999999999998</v>
      </c>
      <c r="I8941">
        <f t="shared" si="2085"/>
        <v>2.9651653262036302</v>
      </c>
      <c r="K8941">
        <f t="shared" si="2086"/>
        <v>1316.9248829034211</v>
      </c>
      <c r="L8941">
        <f t="shared" si="2087"/>
        <v>0.88267853938414587</v>
      </c>
      <c r="M8941">
        <f t="shared" si="2088"/>
        <v>0.88475215244385463</v>
      </c>
      <c r="N8941">
        <f t="shared" si="2089"/>
        <v>-4.1946378251836664E-3</v>
      </c>
      <c r="O8941">
        <f t="shared" si="2090"/>
        <v>4.1946378251836664E-3</v>
      </c>
      <c r="P8941">
        <f t="shared" si="2091"/>
        <v>-12.569788787525193</v>
      </c>
      <c r="Q8941">
        <f t="shared" si="2092"/>
        <v>-4.3986412459163342E-2</v>
      </c>
      <c r="R8941">
        <f t="shared" si="2093"/>
        <v>1212.7783717346795</v>
      </c>
      <c r="S8941">
        <f t="shared" si="2094"/>
        <v>831.23926564273506</v>
      </c>
      <c r="T8941">
        <f t="shared" si="2095"/>
        <v>381.5391060919444</v>
      </c>
      <c r="U8941">
        <f t="shared" si="2096"/>
        <v>145572.08947744002</v>
      </c>
    </row>
    <row r="8942" spans="1:21" x14ac:dyDescent="0.25">
      <c r="A8942">
        <v>899.72</v>
      </c>
      <c r="B8942" s="3">
        <v>3.8986000000000001</v>
      </c>
      <c r="C8942" s="3">
        <f t="shared" si="2082"/>
        <v>3898.6</v>
      </c>
      <c r="D8942">
        <v>2.2275999999999998</v>
      </c>
      <c r="E8942">
        <v>1.9175</v>
      </c>
      <c r="F8942">
        <v>1.9689000000000001</v>
      </c>
      <c r="G8942">
        <f t="shared" si="2083"/>
        <v>-1.1034999999999999</v>
      </c>
      <c r="H8942">
        <f t="shared" si="2084"/>
        <v>-1.0520999999999998</v>
      </c>
      <c r="I8942">
        <f t="shared" si="2085"/>
        <v>2.9651653262036302</v>
      </c>
      <c r="K8942">
        <f t="shared" si="2086"/>
        <v>1314.8002121660675</v>
      </c>
      <c r="L8942">
        <f t="shared" si="2087"/>
        <v>0.88267853938414587</v>
      </c>
      <c r="M8942">
        <f t="shared" si="2088"/>
        <v>0.88474880696451419</v>
      </c>
      <c r="N8942">
        <f t="shared" si="2089"/>
        <v>-4.1878658354854454E-3</v>
      </c>
      <c r="O8942">
        <f t="shared" si="2090"/>
        <v>4.1878658354854454E-3</v>
      </c>
      <c r="P8942">
        <f t="shared" si="2091"/>
        <v>-12.568611928963426</v>
      </c>
      <c r="Q8942">
        <f t="shared" si="2092"/>
        <v>-4.3990137053497365E-2</v>
      </c>
      <c r="R8942">
        <f t="shared" si="2093"/>
        <v>1210.8349287354633</v>
      </c>
      <c r="S8942">
        <f t="shared" si="2094"/>
        <v>831.22837505500434</v>
      </c>
      <c r="T8942">
        <f t="shared" si="2095"/>
        <v>379.606553680459</v>
      </c>
      <c r="U8942">
        <f t="shared" si="2096"/>
        <v>144101.1355971552</v>
      </c>
    </row>
    <row r="8943" spans="1:21" x14ac:dyDescent="0.25">
      <c r="A8943">
        <v>899.82100000000003</v>
      </c>
      <c r="B8943" s="3">
        <v>3.9009</v>
      </c>
      <c r="C8943" s="3">
        <f t="shared" si="2082"/>
        <v>3900.9</v>
      </c>
      <c r="D8943">
        <v>2.2275999999999998</v>
      </c>
      <c r="E8943">
        <v>1.9175</v>
      </c>
      <c r="F8943">
        <v>1.9669000000000001</v>
      </c>
      <c r="G8943">
        <f t="shared" si="2083"/>
        <v>-1.1034999999999999</v>
      </c>
      <c r="H8943">
        <f t="shared" si="2084"/>
        <v>-1.0540999999999998</v>
      </c>
      <c r="I8943">
        <f t="shared" si="2085"/>
        <v>2.9621533242470011</v>
      </c>
      <c r="K8943">
        <f t="shared" si="2086"/>
        <v>1316.9136006798819</v>
      </c>
      <c r="L8943">
        <f t="shared" si="2087"/>
        <v>0.8836948512760856</v>
      </c>
      <c r="M8943">
        <f t="shared" si="2088"/>
        <v>0.88576844657094955</v>
      </c>
      <c r="N8943">
        <f t="shared" si="2089"/>
        <v>-4.194598625902283E-3</v>
      </c>
      <c r="O8943">
        <f t="shared" si="2090"/>
        <v>4.194598625902283E-3</v>
      </c>
      <c r="P8943">
        <f t="shared" si="2091"/>
        <v>-12.569781974711452</v>
      </c>
      <c r="Q8943">
        <f t="shared" si="2092"/>
        <v>-4.3986434018768103E-2</v>
      </c>
      <c r="R8943">
        <f t="shared" si="2093"/>
        <v>1212.7680582924431</v>
      </c>
      <c r="S8943">
        <f t="shared" si="2094"/>
        <v>831.23920262342642</v>
      </c>
      <c r="T8943">
        <f t="shared" si="2095"/>
        <v>381.52885566901671</v>
      </c>
      <c r="U8943">
        <f t="shared" si="2096"/>
        <v>145564.26770810937</v>
      </c>
    </row>
    <row r="8944" spans="1:21" x14ac:dyDescent="0.25">
      <c r="A8944">
        <v>899.92100000000005</v>
      </c>
      <c r="B8944" s="3">
        <v>3.895</v>
      </c>
      <c r="C8944" s="3">
        <f t="shared" si="2082"/>
        <v>3895</v>
      </c>
      <c r="D8944">
        <v>2.2309000000000001</v>
      </c>
      <c r="E8944">
        <v>1.9175</v>
      </c>
      <c r="F8944">
        <v>1.9669000000000001</v>
      </c>
      <c r="G8944">
        <f t="shared" si="2083"/>
        <v>-1.1034999999999999</v>
      </c>
      <c r="H8944">
        <f t="shared" si="2084"/>
        <v>-1.0540999999999998</v>
      </c>
      <c r="I8944">
        <f t="shared" si="2085"/>
        <v>2.9621533242470011</v>
      </c>
      <c r="K8944">
        <f t="shared" si="2086"/>
        <v>1314.9218064159911</v>
      </c>
      <c r="L8944">
        <f t="shared" si="2087"/>
        <v>0.8836948512760856</v>
      </c>
      <c r="M8944">
        <f t="shared" si="2088"/>
        <v>0.88576531031720307</v>
      </c>
      <c r="N8944">
        <f t="shared" si="2089"/>
        <v>-4.1882501550550575E-3</v>
      </c>
      <c r="O8944">
        <f t="shared" si="2090"/>
        <v>4.1882501550550575E-3</v>
      </c>
      <c r="P8944">
        <f t="shared" si="2091"/>
        <v>-12.568678711379382</v>
      </c>
      <c r="Q8944">
        <f t="shared" si="2092"/>
        <v>-4.3989925677734076E-2</v>
      </c>
      <c r="R8944">
        <f t="shared" si="2093"/>
        <v>1210.9461588923307</v>
      </c>
      <c r="S8944">
        <f t="shared" si="2094"/>
        <v>831.22899329903203</v>
      </c>
      <c r="T8944">
        <f t="shared" si="2095"/>
        <v>379.71716559329866</v>
      </c>
      <c r="U8944">
        <f t="shared" si="2096"/>
        <v>144185.1258462086</v>
      </c>
    </row>
    <row r="8945" spans="1:21" x14ac:dyDescent="0.25">
      <c r="A8945">
        <v>900.02099999999996</v>
      </c>
      <c r="B8945" s="3">
        <v>3.8973</v>
      </c>
      <c r="C8945" s="3">
        <f t="shared" si="2082"/>
        <v>3897.3</v>
      </c>
      <c r="D8945">
        <v>2.2302</v>
      </c>
      <c r="E8945">
        <v>1.9175</v>
      </c>
      <c r="F8945">
        <v>1.9669000000000001</v>
      </c>
      <c r="G8945">
        <f t="shared" si="2083"/>
        <v>-1.1034999999999999</v>
      </c>
      <c r="H8945">
        <f t="shared" si="2084"/>
        <v>-1.0540999999999998</v>
      </c>
      <c r="I8945">
        <f t="shared" si="2085"/>
        <v>2.9621533242470011</v>
      </c>
      <c r="K8945">
        <f t="shared" si="2086"/>
        <v>1315.6982685866606</v>
      </c>
      <c r="L8945">
        <f t="shared" si="2087"/>
        <v>0.8836948512760856</v>
      </c>
      <c r="M8945">
        <f t="shared" si="2088"/>
        <v>0.88576653292459584</v>
      </c>
      <c r="N8945">
        <f t="shared" si="2089"/>
        <v>-4.1907249826734676E-3</v>
      </c>
      <c r="O8945">
        <f t="shared" si="2090"/>
        <v>4.1907249826734676E-3</v>
      </c>
      <c r="P8945">
        <f t="shared" si="2091"/>
        <v>-12.569108774050974</v>
      </c>
      <c r="Q8945">
        <f t="shared" si="2092"/>
        <v>-4.3988564522543953E-2</v>
      </c>
      <c r="R8945">
        <f t="shared" si="2093"/>
        <v>1211.6563955077283</v>
      </c>
      <c r="S8945">
        <f t="shared" si="2094"/>
        <v>831.23297394084159</v>
      </c>
      <c r="T8945">
        <f t="shared" si="2095"/>
        <v>380.42342156688676</v>
      </c>
      <c r="U8945">
        <f t="shared" si="2096"/>
        <v>144721.97967665724</v>
      </c>
    </row>
    <row r="8946" spans="1:21" x14ac:dyDescent="0.25">
      <c r="A8946">
        <v>900.12</v>
      </c>
      <c r="B8946" s="3">
        <v>3.8946999999999998</v>
      </c>
      <c r="C8946" s="3">
        <f t="shared" si="2082"/>
        <v>3894.7</v>
      </c>
      <c r="D8946">
        <v>2.2275999999999998</v>
      </c>
      <c r="E8946">
        <v>1.9175</v>
      </c>
      <c r="F8946">
        <v>1.9669000000000001</v>
      </c>
      <c r="G8946">
        <f t="shared" si="2083"/>
        <v>-1.1034999999999999</v>
      </c>
      <c r="H8946">
        <f t="shared" si="2084"/>
        <v>-1.0540999999999998</v>
      </c>
      <c r="I8946">
        <f t="shared" si="2085"/>
        <v>2.9621533242470011</v>
      </c>
      <c r="K8946">
        <f t="shared" si="2086"/>
        <v>1314.820528741556</v>
      </c>
      <c r="L8946">
        <f t="shared" si="2087"/>
        <v>0.8836948512760856</v>
      </c>
      <c r="M8946">
        <f t="shared" si="2088"/>
        <v>0.88576515084667362</v>
      </c>
      <c r="N8946">
        <f t="shared" si="2089"/>
        <v>-4.1879273514526562E-3</v>
      </c>
      <c r="O8946">
        <f t="shared" si="2090"/>
        <v>4.1879273514526562E-3</v>
      </c>
      <c r="P8946">
        <f t="shared" si="2091"/>
        <v>-12.568622618417985</v>
      </c>
      <c r="Q8946">
        <f t="shared" si="2092"/>
        <v>-4.3990103219715401E-2</v>
      </c>
      <c r="R8946">
        <f t="shared" si="2093"/>
        <v>1210.853518896176</v>
      </c>
      <c r="S8946">
        <f t="shared" si="2094"/>
        <v>831.22847401552735</v>
      </c>
      <c r="T8946">
        <f t="shared" si="2095"/>
        <v>379.6250448806486</v>
      </c>
      <c r="U8946">
        <f t="shared" si="2096"/>
        <v>144115.17470063447</v>
      </c>
    </row>
    <row r="8947" spans="1:21" x14ac:dyDescent="0.25">
      <c r="A8947">
        <v>900.22</v>
      </c>
      <c r="B8947" s="3">
        <v>3.8959999999999999</v>
      </c>
      <c r="C8947" s="3">
        <f t="shared" si="2082"/>
        <v>3896</v>
      </c>
      <c r="D8947">
        <v>2.2282999999999999</v>
      </c>
      <c r="E8947">
        <v>1.9175</v>
      </c>
      <c r="F8947">
        <v>1.9669000000000001</v>
      </c>
      <c r="G8947">
        <f t="shared" si="2083"/>
        <v>-1.1034999999999999</v>
      </c>
      <c r="H8947">
        <f t="shared" si="2084"/>
        <v>-1.0540999999999998</v>
      </c>
      <c r="I8947">
        <f t="shared" si="2085"/>
        <v>2.9621533242470011</v>
      </c>
      <c r="K8947">
        <f t="shared" si="2086"/>
        <v>1315.2593986641084</v>
      </c>
      <c r="L8947">
        <f t="shared" si="2087"/>
        <v>0.8836948512760856</v>
      </c>
      <c r="M8947">
        <f t="shared" si="2088"/>
        <v>0.88576584188563467</v>
      </c>
      <c r="N8947">
        <f t="shared" si="2089"/>
        <v>-4.1893261670630623E-3</v>
      </c>
      <c r="O8947">
        <f t="shared" si="2090"/>
        <v>4.1893261670630623E-3</v>
      </c>
      <c r="P8947">
        <f t="shared" si="2091"/>
        <v>-12.568865691533434</v>
      </c>
      <c r="Q8947">
        <f t="shared" si="2092"/>
        <v>-4.3989333871129674E-2</v>
      </c>
      <c r="R8947">
        <f t="shared" si="2093"/>
        <v>1211.2549581501482</v>
      </c>
      <c r="S8947">
        <f t="shared" si="2094"/>
        <v>831.23072412843692</v>
      </c>
      <c r="T8947">
        <f t="shared" si="2095"/>
        <v>380.02423402171132</v>
      </c>
      <c r="U8947">
        <f t="shared" si="2096"/>
        <v>144418.41844378843</v>
      </c>
    </row>
    <row r="8948" spans="1:21" x14ac:dyDescent="0.25">
      <c r="A8948">
        <v>900.32</v>
      </c>
      <c r="B8948" s="3">
        <v>3.8993000000000002</v>
      </c>
      <c r="C8948" s="3">
        <f t="shared" si="2082"/>
        <v>3899.3</v>
      </c>
      <c r="D8948">
        <v>2.2355</v>
      </c>
      <c r="E8948">
        <v>1.9175</v>
      </c>
      <c r="F8948">
        <v>1.9655</v>
      </c>
      <c r="G8948">
        <f t="shared" si="2083"/>
        <v>-1.1034999999999999</v>
      </c>
      <c r="H8948">
        <f t="shared" si="2084"/>
        <v>-1.0554999999999999</v>
      </c>
      <c r="I8948">
        <f t="shared" si="2085"/>
        <v>2.9600449228773602</v>
      </c>
      <c r="K8948">
        <f t="shared" si="2086"/>
        <v>1317.3110887147016</v>
      </c>
      <c r="L8948">
        <f t="shared" si="2087"/>
        <v>0.8844068846700176</v>
      </c>
      <c r="M8948">
        <f t="shared" si="2088"/>
        <v>0.88648110584445206</v>
      </c>
      <c r="N8948">
        <f t="shared" si="2089"/>
        <v>-4.19586327502618E-3</v>
      </c>
      <c r="O8948">
        <f t="shared" si="2090"/>
        <v>4.19586327502618E-3</v>
      </c>
      <c r="P8948">
        <f t="shared" si="2091"/>
        <v>-12.570001773764204</v>
      </c>
      <c r="Q8948">
        <f t="shared" si="2092"/>
        <v>-4.3985738461749961E-2</v>
      </c>
      <c r="R8948">
        <f t="shared" si="2093"/>
        <v>1213.1316413903764</v>
      </c>
      <c r="S8948">
        <f t="shared" si="2094"/>
        <v>831.24123563665194</v>
      </c>
      <c r="T8948">
        <f t="shared" si="2095"/>
        <v>381.89040575372451</v>
      </c>
      <c r="U8948">
        <f t="shared" si="2096"/>
        <v>145840.28200674435</v>
      </c>
    </row>
    <row r="8949" spans="1:21" x14ac:dyDescent="0.25">
      <c r="A8949">
        <v>900.42100000000005</v>
      </c>
      <c r="B8949" s="3">
        <v>3.8982999999999999</v>
      </c>
      <c r="C8949" s="3">
        <f t="shared" si="2082"/>
        <v>3898.2999999999997</v>
      </c>
      <c r="D8949">
        <v>2.2315</v>
      </c>
      <c r="E8949">
        <v>1.9162999999999999</v>
      </c>
      <c r="F8949">
        <v>1.9655</v>
      </c>
      <c r="G8949">
        <f t="shared" si="2083"/>
        <v>-1.1047</v>
      </c>
      <c r="H8949">
        <f t="shared" si="2084"/>
        <v>-1.0554999999999999</v>
      </c>
      <c r="I8949">
        <f t="shared" si="2085"/>
        <v>2.9581924827691708</v>
      </c>
      <c r="K8949">
        <f t="shared" si="2086"/>
        <v>1317.7979535499301</v>
      </c>
      <c r="L8949">
        <f t="shared" si="2087"/>
        <v>0.88503289543697938</v>
      </c>
      <c r="M8949">
        <f t="shared" si="2088"/>
        <v>0.88710788322254996</v>
      </c>
      <c r="N8949">
        <f t="shared" si="2089"/>
        <v>-4.1974130701288104E-3</v>
      </c>
      <c r="O8949">
        <f t="shared" si="2090"/>
        <v>4.1974130701288104E-3</v>
      </c>
      <c r="P8949">
        <f t="shared" si="2091"/>
        <v>-12.570271142354761</v>
      </c>
      <c r="Q8949">
        <f t="shared" si="2092"/>
        <v>-4.3984886074443515E-2</v>
      </c>
      <c r="R8949">
        <f t="shared" si="2093"/>
        <v>1213.5769739766822</v>
      </c>
      <c r="S8949">
        <f t="shared" si="2094"/>
        <v>831.24372670807713</v>
      </c>
      <c r="T8949">
        <f t="shared" si="2095"/>
        <v>382.33324726860508</v>
      </c>
      <c r="U8949">
        <f t="shared" si="2096"/>
        <v>146178.71196695633</v>
      </c>
    </row>
    <row r="8950" spans="1:21" x14ac:dyDescent="0.25">
      <c r="A8950">
        <v>900.52099999999996</v>
      </c>
      <c r="B8950" s="3">
        <v>3.8946999999999998</v>
      </c>
      <c r="C8950" s="3">
        <f t="shared" si="2082"/>
        <v>3894.7</v>
      </c>
      <c r="D8950">
        <v>2.2309000000000001</v>
      </c>
      <c r="E8950">
        <v>1.9157</v>
      </c>
      <c r="F8950">
        <v>1.9652000000000001</v>
      </c>
      <c r="G8950">
        <f t="shared" si="2083"/>
        <v>-1.1052999999999999</v>
      </c>
      <c r="H8950">
        <f t="shared" si="2084"/>
        <v>-1.0557999999999998</v>
      </c>
      <c r="I8950">
        <f t="shared" si="2085"/>
        <v>2.9568148865365904</v>
      </c>
      <c r="K8950">
        <f t="shared" si="2086"/>
        <v>1317.1943964885754</v>
      </c>
      <c r="L8950">
        <f t="shared" si="2087"/>
        <v>0.88549869240779544</v>
      </c>
      <c r="M8950">
        <f t="shared" si="2088"/>
        <v>0.88757272984014468</v>
      </c>
      <c r="N8950">
        <f t="shared" si="2089"/>
        <v>-4.1954878604917954E-3</v>
      </c>
      <c r="O8950">
        <f t="shared" si="2090"/>
        <v>4.1954878604917954E-3</v>
      </c>
      <c r="P8950">
        <f t="shared" si="2091"/>
        <v>-12.569936525014926</v>
      </c>
      <c r="Q8950">
        <f t="shared" si="2092"/>
        <v>-4.3985944939743872E-2</v>
      </c>
      <c r="R8950">
        <f t="shared" si="2093"/>
        <v>1213.0249110380496</v>
      </c>
      <c r="S8950">
        <f t="shared" si="2094"/>
        <v>831.24063215672618</v>
      </c>
      <c r="T8950">
        <f t="shared" si="2095"/>
        <v>381.78427888132342</v>
      </c>
      <c r="U8950">
        <f t="shared" si="2096"/>
        <v>145759.23560093212</v>
      </c>
    </row>
    <row r="8951" spans="1:21" x14ac:dyDescent="0.25">
      <c r="A8951">
        <v>900.62</v>
      </c>
      <c r="B8951" s="3">
        <v>3.8969999999999998</v>
      </c>
      <c r="C8951" s="3">
        <f t="shared" si="2082"/>
        <v>3897</v>
      </c>
      <c r="D8951">
        <v>2.2296</v>
      </c>
      <c r="E8951">
        <v>1.9157</v>
      </c>
      <c r="F8951">
        <v>1.9652000000000001</v>
      </c>
      <c r="G8951">
        <f t="shared" si="2083"/>
        <v>-1.1052999999999999</v>
      </c>
      <c r="H8951">
        <f t="shared" si="2084"/>
        <v>-1.0557999999999998</v>
      </c>
      <c r="I8951">
        <f t="shared" si="2085"/>
        <v>2.9568148865365904</v>
      </c>
      <c r="K8951">
        <f t="shared" si="2086"/>
        <v>1317.9722605376483</v>
      </c>
      <c r="L8951">
        <f t="shared" si="2087"/>
        <v>0.88549869240779544</v>
      </c>
      <c r="M8951">
        <f t="shared" si="2088"/>
        <v>0.88757395465491717</v>
      </c>
      <c r="N8951">
        <f t="shared" si="2089"/>
        <v>-4.19796715633483E-3</v>
      </c>
      <c r="O8951">
        <f t="shared" si="2090"/>
        <v>4.19796715633483E-3</v>
      </c>
      <c r="P8951">
        <f t="shared" si="2091"/>
        <v>-12.570367450416436</v>
      </c>
      <c r="Q8951">
        <f t="shared" si="2092"/>
        <v>-4.3984581327030203E-2</v>
      </c>
      <c r="R8951">
        <f t="shared" si="2093"/>
        <v>1213.7364125581944</v>
      </c>
      <c r="S8951">
        <f t="shared" si="2094"/>
        <v>831.24461723221179</v>
      </c>
      <c r="T8951">
        <f t="shared" si="2095"/>
        <v>382.49179532598259</v>
      </c>
      <c r="U8951">
        <f t="shared" si="2096"/>
        <v>146299.97349169335</v>
      </c>
    </row>
    <row r="8952" spans="1:21" x14ac:dyDescent="0.25">
      <c r="A8952">
        <v>900.721</v>
      </c>
      <c r="B8952" s="3">
        <v>3.8946999999999998</v>
      </c>
      <c r="C8952" s="3">
        <f t="shared" si="2082"/>
        <v>3894.7</v>
      </c>
      <c r="D8952">
        <v>2.2296</v>
      </c>
      <c r="E8952">
        <v>1.9131</v>
      </c>
      <c r="F8952">
        <v>1.9652000000000001</v>
      </c>
      <c r="G8952">
        <f t="shared" si="2083"/>
        <v>-1.1078999999999999</v>
      </c>
      <c r="H8952">
        <f t="shared" si="2084"/>
        <v>-1.0557999999999998</v>
      </c>
      <c r="I8952">
        <f t="shared" si="2085"/>
        <v>2.9528018789127475</v>
      </c>
      <c r="K8952">
        <f t="shared" si="2086"/>
        <v>1318.9845305280248</v>
      </c>
      <c r="L8952">
        <f t="shared" si="2087"/>
        <v>0.8868568204895152</v>
      </c>
      <c r="M8952">
        <f t="shared" si="2088"/>
        <v>0.88893367664400347</v>
      </c>
      <c r="N8952">
        <f t="shared" si="2089"/>
        <v>-4.2011892483900509E-3</v>
      </c>
      <c r="O8952">
        <f t="shared" si="2090"/>
        <v>4.2011892483900509E-3</v>
      </c>
      <c r="P8952">
        <f t="shared" si="2091"/>
        <v>-12.570927525077494</v>
      </c>
      <c r="Q8952">
        <f t="shared" si="2092"/>
        <v>-4.398280917639983E-2</v>
      </c>
      <c r="R8952">
        <f t="shared" si="2093"/>
        <v>1214.6623215050795</v>
      </c>
      <c r="S8952">
        <f t="shared" si="2094"/>
        <v>831.24979482852052</v>
      </c>
      <c r="T8952">
        <f t="shared" si="2095"/>
        <v>383.41252667655897</v>
      </c>
      <c r="U8952">
        <f t="shared" si="2096"/>
        <v>147005.16561250304</v>
      </c>
    </row>
    <row r="8953" spans="1:21" x14ac:dyDescent="0.25">
      <c r="A8953">
        <v>900.82</v>
      </c>
      <c r="B8953" s="3">
        <v>3.8933</v>
      </c>
      <c r="C8953" s="3">
        <f t="shared" si="2082"/>
        <v>3893.3</v>
      </c>
      <c r="D8953">
        <v>2.2302</v>
      </c>
      <c r="E8953">
        <v>1.9131</v>
      </c>
      <c r="F8953">
        <v>1.9652000000000001</v>
      </c>
      <c r="G8953">
        <f t="shared" si="2083"/>
        <v>-1.1078999999999999</v>
      </c>
      <c r="H8953">
        <f t="shared" si="2084"/>
        <v>-1.0557999999999998</v>
      </c>
      <c r="I8953">
        <f t="shared" si="2085"/>
        <v>2.9528018789127475</v>
      </c>
      <c r="K8953">
        <f t="shared" si="2086"/>
        <v>1318.5104045766707</v>
      </c>
      <c r="L8953">
        <f t="shared" si="2087"/>
        <v>0.8868568204895152</v>
      </c>
      <c r="M8953">
        <f t="shared" si="2088"/>
        <v>0.88893293009135077</v>
      </c>
      <c r="N8953">
        <f t="shared" si="2089"/>
        <v>-4.1996780607967072E-3</v>
      </c>
      <c r="O8953">
        <f t="shared" si="2090"/>
        <v>4.1996780607967072E-3</v>
      </c>
      <c r="P8953">
        <f t="shared" si="2091"/>
        <v>-12.570664839254688</v>
      </c>
      <c r="Q8953">
        <f t="shared" si="2092"/>
        <v>-4.3983640329576169E-2</v>
      </c>
      <c r="R8953">
        <f t="shared" si="2093"/>
        <v>1214.2286504674983</v>
      </c>
      <c r="S8953">
        <f t="shared" si="2094"/>
        <v>831.24736669125627</v>
      </c>
      <c r="T8953">
        <f t="shared" si="2095"/>
        <v>382.98128377624198</v>
      </c>
      <c r="U8953">
        <f t="shared" si="2096"/>
        <v>146674.66372289837</v>
      </c>
    </row>
    <row r="8954" spans="1:21" x14ac:dyDescent="0.25">
      <c r="A8954">
        <v>900.92100000000005</v>
      </c>
      <c r="B8954" s="3">
        <v>3.8933</v>
      </c>
      <c r="C8954" s="3">
        <f t="shared" si="2082"/>
        <v>3893.3</v>
      </c>
      <c r="D8954">
        <v>2.2309000000000001</v>
      </c>
      <c r="E8954">
        <v>1.9125000000000001</v>
      </c>
      <c r="F8954">
        <v>1.9652000000000001</v>
      </c>
      <c r="G8954">
        <f t="shared" si="2083"/>
        <v>-1.1084999999999998</v>
      </c>
      <c r="H8954">
        <f t="shared" si="2084"/>
        <v>-1.0557999999999998</v>
      </c>
      <c r="I8954">
        <f t="shared" si="2085"/>
        <v>2.9518758002303227</v>
      </c>
      <c r="K8954">
        <f t="shared" si="2086"/>
        <v>1318.924054899675</v>
      </c>
      <c r="L8954">
        <f t="shared" si="2087"/>
        <v>0.88717049677815973</v>
      </c>
      <c r="M8954">
        <f t="shared" si="2088"/>
        <v>0.88924725770849788</v>
      </c>
      <c r="N8954">
        <f t="shared" si="2089"/>
        <v>-4.2009954938751126E-3</v>
      </c>
      <c r="O8954">
        <f t="shared" si="2090"/>
        <v>4.2009954938751126E-3</v>
      </c>
      <c r="P8954">
        <f t="shared" si="2091"/>
        <v>-12.570893844618753</v>
      </c>
      <c r="Q8954">
        <f t="shared" si="2092"/>
        <v>-4.398291574138305E-2</v>
      </c>
      <c r="R8954">
        <f t="shared" si="2093"/>
        <v>1214.6070080534357</v>
      </c>
      <c r="S8954">
        <f t="shared" si="2094"/>
        <v>831.24948352828858</v>
      </c>
      <c r="T8954">
        <f t="shared" si="2095"/>
        <v>383.35752452514714</v>
      </c>
      <c r="U8954">
        <f t="shared" si="2096"/>
        <v>146962.9916100488</v>
      </c>
    </row>
    <row r="8955" spans="1:21" x14ac:dyDescent="0.25">
      <c r="A8955">
        <v>901.02099999999996</v>
      </c>
      <c r="B8955" s="3">
        <v>3.8904000000000001</v>
      </c>
      <c r="C8955" s="3">
        <f t="shared" si="2082"/>
        <v>3890.4</v>
      </c>
      <c r="D8955">
        <v>2.2342</v>
      </c>
      <c r="E8955">
        <v>1.9125000000000001</v>
      </c>
      <c r="F8955">
        <v>1.9652000000000001</v>
      </c>
      <c r="G8955">
        <f t="shared" si="2083"/>
        <v>-1.1084999999999998</v>
      </c>
      <c r="H8955">
        <f t="shared" si="2084"/>
        <v>-1.0557999999999998</v>
      </c>
      <c r="I8955">
        <f t="shared" si="2085"/>
        <v>2.9518758002303227</v>
      </c>
      <c r="K8955">
        <f t="shared" si="2086"/>
        <v>1317.94162874212</v>
      </c>
      <c r="L8955">
        <f t="shared" si="2087"/>
        <v>0.88717049677815973</v>
      </c>
      <c r="M8955">
        <f t="shared" si="2088"/>
        <v>0.88924571079284842</v>
      </c>
      <c r="N8955">
        <f t="shared" si="2089"/>
        <v>-4.197864194657187E-3</v>
      </c>
      <c r="O8955">
        <f t="shared" si="2090"/>
        <v>4.197864194657187E-3</v>
      </c>
      <c r="P8955">
        <f t="shared" si="2091"/>
        <v>-12.570349554101119</v>
      </c>
      <c r="Q8955">
        <f t="shared" si="2092"/>
        <v>-4.3984637955952907E-2</v>
      </c>
      <c r="R8955">
        <f t="shared" si="2093"/>
        <v>1213.7084046042833</v>
      </c>
      <c r="S8955">
        <f t="shared" si="2094"/>
        <v>831.24445175635776</v>
      </c>
      <c r="T8955">
        <f t="shared" si="2095"/>
        <v>382.4639528479255</v>
      </c>
      <c r="U8955">
        <f t="shared" si="2096"/>
        <v>146278.67522806016</v>
      </c>
    </row>
    <row r="8956" spans="1:21" x14ac:dyDescent="0.25">
      <c r="A8956">
        <v>901.12</v>
      </c>
      <c r="B8956" s="3">
        <v>3.8860999999999999</v>
      </c>
      <c r="C8956" s="3">
        <f t="shared" si="2082"/>
        <v>3886.1</v>
      </c>
      <c r="D8956">
        <v>2.2302</v>
      </c>
      <c r="E8956">
        <v>1.9120999999999999</v>
      </c>
      <c r="F8956">
        <v>1.9652000000000001</v>
      </c>
      <c r="G8956">
        <f t="shared" si="2083"/>
        <v>-1.1089</v>
      </c>
      <c r="H8956">
        <f t="shared" si="2084"/>
        <v>-1.0557999999999998</v>
      </c>
      <c r="I8956">
        <f t="shared" si="2085"/>
        <v>2.9512584144420391</v>
      </c>
      <c r="K8956">
        <f t="shared" si="2086"/>
        <v>1316.7603287408842</v>
      </c>
      <c r="L8956">
        <f t="shared" si="2087"/>
        <v>0.88737966897993692</v>
      </c>
      <c r="M8956">
        <f t="shared" si="2088"/>
        <v>0.88945302293476813</v>
      </c>
      <c r="N8956">
        <f t="shared" si="2089"/>
        <v>-4.194098355643907E-3</v>
      </c>
      <c r="O8956">
        <f t="shared" si="2090"/>
        <v>4.194098355643907E-3</v>
      </c>
      <c r="P8956">
        <f t="shared" si="2091"/>
        <v>-12.569695028661744</v>
      </c>
      <c r="Q8956">
        <f t="shared" si="2092"/>
        <v>-4.398670916741021E-2</v>
      </c>
      <c r="R8956">
        <f t="shared" si="2093"/>
        <v>1212.6278843700982</v>
      </c>
      <c r="S8956">
        <f t="shared" si="2094"/>
        <v>831.23839833580416</v>
      </c>
      <c r="T8956">
        <f t="shared" si="2095"/>
        <v>381.38948603429401</v>
      </c>
      <c r="U8956">
        <f t="shared" si="2096"/>
        <v>145457.94005750294</v>
      </c>
    </row>
    <row r="8957" spans="1:21" x14ac:dyDescent="0.25">
      <c r="A8957">
        <v>901.221</v>
      </c>
      <c r="B8957" s="3">
        <v>3.8963000000000001</v>
      </c>
      <c r="C8957" s="3">
        <f t="shared" si="2082"/>
        <v>3896.3</v>
      </c>
      <c r="D8957">
        <v>2.2342</v>
      </c>
      <c r="E8957">
        <v>1.9120999999999999</v>
      </c>
      <c r="F8957">
        <v>1.9629000000000001</v>
      </c>
      <c r="G8957">
        <f t="shared" si="2083"/>
        <v>-1.1089</v>
      </c>
      <c r="H8957">
        <f t="shared" si="2084"/>
        <v>-1.0580999999999998</v>
      </c>
      <c r="I8957">
        <f t="shared" si="2085"/>
        <v>2.9478043668371048</v>
      </c>
      <c r="K8957">
        <f t="shared" si="2086"/>
        <v>1321.7634263092566</v>
      </c>
      <c r="L8957">
        <f t="shared" si="2087"/>
        <v>0.88855071873062741</v>
      </c>
      <c r="M8957">
        <f t="shared" si="2088"/>
        <v>0.89063195049883392</v>
      </c>
      <c r="N8957">
        <f t="shared" si="2089"/>
        <v>-4.210041058787202E-3</v>
      </c>
      <c r="O8957">
        <f t="shared" si="2090"/>
        <v>4.210041058787202E-3</v>
      </c>
      <c r="P8957">
        <f t="shared" si="2091"/>
        <v>-12.572466432858079</v>
      </c>
      <c r="Q8957">
        <f t="shared" si="2092"/>
        <v>-4.3977940680681393E-2</v>
      </c>
      <c r="R8957">
        <f t="shared" si="2093"/>
        <v>1217.2040733814997</v>
      </c>
      <c r="S8957">
        <f t="shared" si="2094"/>
        <v>831.26401067881659</v>
      </c>
      <c r="T8957">
        <f t="shared" si="2095"/>
        <v>385.94006270268312</v>
      </c>
      <c r="U8957">
        <f t="shared" si="2096"/>
        <v>148949.73199895097</v>
      </c>
    </row>
    <row r="8958" spans="1:21" x14ac:dyDescent="0.25">
      <c r="A8958">
        <v>901.32</v>
      </c>
      <c r="B8958" s="3">
        <v>3.8855</v>
      </c>
      <c r="C8958" s="3">
        <f t="shared" si="2082"/>
        <v>3885.5</v>
      </c>
      <c r="D8958">
        <v>2.2322000000000002</v>
      </c>
      <c r="E8958">
        <v>1.9120999999999999</v>
      </c>
      <c r="F8958">
        <v>1.9629000000000001</v>
      </c>
      <c r="G8958">
        <f t="shared" si="2083"/>
        <v>-1.1089</v>
      </c>
      <c r="H8958">
        <f t="shared" si="2084"/>
        <v>-1.0580999999999998</v>
      </c>
      <c r="I8958">
        <f t="shared" si="2085"/>
        <v>2.9478043668371048</v>
      </c>
      <c r="K8958">
        <f t="shared" si="2086"/>
        <v>1318.0996824999656</v>
      </c>
      <c r="L8958">
        <f t="shared" si="2087"/>
        <v>0.88855071873062741</v>
      </c>
      <c r="M8958">
        <f t="shared" si="2088"/>
        <v>0.89062618161473961</v>
      </c>
      <c r="N8958">
        <f t="shared" si="2089"/>
        <v>-4.1983635621769076E-3</v>
      </c>
      <c r="O8958">
        <f t="shared" si="2090"/>
        <v>4.1983635621769076E-3</v>
      </c>
      <c r="P8958">
        <f t="shared" si="2091"/>
        <v>-12.570436352294212</v>
      </c>
      <c r="Q8958">
        <f t="shared" si="2092"/>
        <v>-4.398436330381706E-2</v>
      </c>
      <c r="R8958">
        <f t="shared" si="2093"/>
        <v>1213.8529821170048</v>
      </c>
      <c r="S8958">
        <f t="shared" si="2094"/>
        <v>831.2452543045307</v>
      </c>
      <c r="T8958">
        <f t="shared" si="2095"/>
        <v>382.60772781247408</v>
      </c>
      <c r="U8958">
        <f t="shared" si="2096"/>
        <v>146388.67338182425</v>
      </c>
    </row>
    <row r="8959" spans="1:21" x14ac:dyDescent="0.25">
      <c r="A8959">
        <v>901.42100000000005</v>
      </c>
      <c r="B8959" s="3">
        <v>3.8815</v>
      </c>
      <c r="C8959" s="3">
        <f t="shared" si="2082"/>
        <v>3881.5</v>
      </c>
      <c r="D8959">
        <v>2.2334999999999998</v>
      </c>
      <c r="E8959">
        <v>1.9120999999999999</v>
      </c>
      <c r="F8959">
        <v>1.9628000000000001</v>
      </c>
      <c r="G8959">
        <f t="shared" si="2083"/>
        <v>-1.1089</v>
      </c>
      <c r="H8959">
        <f t="shared" si="2084"/>
        <v>-1.0581999999999998</v>
      </c>
      <c r="I8959">
        <f t="shared" si="2085"/>
        <v>2.9476541908542817</v>
      </c>
      <c r="K8959">
        <f t="shared" si="2086"/>
        <v>1316.8098252648399</v>
      </c>
      <c r="L8959">
        <f t="shared" si="2087"/>
        <v>0.88860166505868177</v>
      </c>
      <c r="M8959">
        <f t="shared" si="2088"/>
        <v>0.89067509695010594</v>
      </c>
      <c r="N8959">
        <f t="shared" si="2089"/>
        <v>-4.1942522216461492E-3</v>
      </c>
      <c r="O8959">
        <f t="shared" si="2090"/>
        <v>4.1942522216461492E-3</v>
      </c>
      <c r="P8959">
        <f t="shared" si="2091"/>
        <v>-12.569721770161522</v>
      </c>
      <c r="Q8959">
        <f t="shared" si="2092"/>
        <v>-4.3986624541108972E-2</v>
      </c>
      <c r="R8959">
        <f t="shared" si="2093"/>
        <v>1212.6731661529</v>
      </c>
      <c r="S8959">
        <f t="shared" si="2094"/>
        <v>831.23864571122408</v>
      </c>
      <c r="T8959">
        <f t="shared" si="2095"/>
        <v>381.43452044167589</v>
      </c>
      <c r="U8959">
        <f t="shared" si="2096"/>
        <v>145492.29338457127</v>
      </c>
    </row>
    <row r="8960" spans="1:21" x14ac:dyDescent="0.25">
      <c r="A8960">
        <v>901.52</v>
      </c>
      <c r="B8960" s="3">
        <v>3.8835000000000002</v>
      </c>
      <c r="C8960" s="3">
        <f t="shared" si="2082"/>
        <v>3883.5</v>
      </c>
      <c r="D8960">
        <v>2.2347999999999999</v>
      </c>
      <c r="E8960">
        <v>1.9120999999999999</v>
      </c>
      <c r="F8960">
        <v>1.9624999999999999</v>
      </c>
      <c r="G8960">
        <f t="shared" si="2083"/>
        <v>-1.1089</v>
      </c>
      <c r="H8960">
        <f t="shared" si="2084"/>
        <v>-1.0585</v>
      </c>
      <c r="I8960">
        <f t="shared" si="2085"/>
        <v>2.9472036629058116</v>
      </c>
      <c r="K8960">
        <f t="shared" si="2086"/>
        <v>1317.6897303972003</v>
      </c>
      <c r="L8960">
        <f t="shared" si="2087"/>
        <v>0.88875451961786678</v>
      </c>
      <c r="M8960">
        <f t="shared" si="2088"/>
        <v>0.89082933699664668</v>
      </c>
      <c r="N8960">
        <f t="shared" si="2089"/>
        <v>-4.1970562671181768E-3</v>
      </c>
      <c r="O8960">
        <f t="shared" si="2090"/>
        <v>4.1970562671181768E-3</v>
      </c>
      <c r="P8960">
        <f t="shared" si="2091"/>
        <v>-12.570209125698913</v>
      </c>
      <c r="Q8960">
        <f t="shared" si="2092"/>
        <v>-4.3985082316099364E-2</v>
      </c>
      <c r="R8960">
        <f t="shared" si="2093"/>
        <v>1213.4780071012281</v>
      </c>
      <c r="S8960">
        <f t="shared" si="2094"/>
        <v>831.24315323145981</v>
      </c>
      <c r="T8960">
        <f t="shared" si="2095"/>
        <v>382.23485386976824</v>
      </c>
      <c r="U8960">
        <f t="shared" si="2096"/>
        <v>146103.48351284309</v>
      </c>
    </row>
    <row r="8961" spans="1:21" x14ac:dyDescent="0.25">
      <c r="A8961">
        <v>901.62</v>
      </c>
      <c r="B8961" s="3">
        <v>3.891</v>
      </c>
      <c r="C8961" s="3">
        <f t="shared" si="2082"/>
        <v>3891</v>
      </c>
      <c r="D8961">
        <v>2.2334999999999998</v>
      </c>
      <c r="E8961">
        <v>1.9120999999999999</v>
      </c>
      <c r="F8961">
        <v>1.9622999999999999</v>
      </c>
      <c r="G8961">
        <f t="shared" si="2083"/>
        <v>-1.1089</v>
      </c>
      <c r="H8961">
        <f t="shared" si="2084"/>
        <v>-1.0587</v>
      </c>
      <c r="I8961">
        <f t="shared" si="2085"/>
        <v>2.9469033109401654</v>
      </c>
      <c r="K8961">
        <f t="shared" si="2086"/>
        <v>1320.3690754138231</v>
      </c>
      <c r="L8961">
        <f t="shared" si="2087"/>
        <v>0.88885643563915351</v>
      </c>
      <c r="M8961">
        <f t="shared" si="2088"/>
        <v>0.89093547188029232</v>
      </c>
      <c r="N8961">
        <f t="shared" si="2089"/>
        <v>-4.2055958522671747E-3</v>
      </c>
      <c r="O8961">
        <f t="shared" si="2090"/>
        <v>4.2055958522671747E-3</v>
      </c>
      <c r="P8961">
        <f t="shared" si="2091"/>
        <v>-12.571693576294546</v>
      </c>
      <c r="Q8961">
        <f t="shared" si="2092"/>
        <v>-4.3980385544267413E-2</v>
      </c>
      <c r="R8961">
        <f t="shared" si="2093"/>
        <v>1215.9287295645097</v>
      </c>
      <c r="S8961">
        <f t="shared" si="2094"/>
        <v>831.25687325211175</v>
      </c>
      <c r="T8961">
        <f t="shared" si="2095"/>
        <v>384.67185631239795</v>
      </c>
      <c r="U8961">
        <f t="shared" si="2096"/>
        <v>147972.43703882614</v>
      </c>
    </row>
    <row r="8962" spans="1:21" x14ac:dyDescent="0.25">
      <c r="A8962">
        <v>901.721</v>
      </c>
      <c r="B8962" s="3">
        <v>3.8801999999999999</v>
      </c>
      <c r="C8962" s="3">
        <f t="shared" si="2082"/>
        <v>3880.2</v>
      </c>
      <c r="D8962">
        <v>2.2361</v>
      </c>
      <c r="E8962">
        <v>1.9120999999999999</v>
      </c>
      <c r="F8962">
        <v>1.9619</v>
      </c>
      <c r="G8962">
        <f t="shared" si="2083"/>
        <v>-1.1089</v>
      </c>
      <c r="H8962">
        <f t="shared" si="2084"/>
        <v>-1.0590999999999999</v>
      </c>
      <c r="I8962">
        <f t="shared" si="2085"/>
        <v>2.9463026070088727</v>
      </c>
      <c r="K8962">
        <f t="shared" si="2086"/>
        <v>1316.9726662731473</v>
      </c>
      <c r="L8962">
        <f t="shared" si="2087"/>
        <v>0.88906029884764692</v>
      </c>
      <c r="M8962">
        <f t="shared" si="2088"/>
        <v>0.89113398714643788</v>
      </c>
      <c r="N8962">
        <f t="shared" si="2089"/>
        <v>-4.1947697850234708E-3</v>
      </c>
      <c r="O8962">
        <f t="shared" si="2090"/>
        <v>4.1947697850234708E-3</v>
      </c>
      <c r="P8962">
        <f t="shared" si="2091"/>
        <v>-12.569811722127705</v>
      </c>
      <c r="Q8962">
        <f t="shared" si="2092"/>
        <v>-4.3986339881251453E-2</v>
      </c>
      <c r="R8962">
        <f t="shared" si="2093"/>
        <v>1212.8221185450568</v>
      </c>
      <c r="S8962">
        <f t="shared" si="2094"/>
        <v>831.23947778820616</v>
      </c>
      <c r="T8962">
        <f t="shared" si="2095"/>
        <v>381.58264075685065</v>
      </c>
      <c r="U8962">
        <f t="shared" si="2096"/>
        <v>145605.31172697173</v>
      </c>
    </row>
    <row r="8963" spans="1:21" x14ac:dyDescent="0.25">
      <c r="A8963">
        <v>901.82</v>
      </c>
      <c r="B8963" s="3">
        <v>3.8874</v>
      </c>
      <c r="C8963" s="3">
        <f t="shared" si="2082"/>
        <v>3887.4</v>
      </c>
      <c r="D8963">
        <v>2.2328999999999999</v>
      </c>
      <c r="E8963">
        <v>1.9100999999999999</v>
      </c>
      <c r="F8963">
        <v>1.9619</v>
      </c>
      <c r="G8963">
        <f t="shared" si="2083"/>
        <v>-1.1109</v>
      </c>
      <c r="H8963">
        <f t="shared" si="2084"/>
        <v>-1.0590999999999999</v>
      </c>
      <c r="I8963">
        <f t="shared" si="2085"/>
        <v>2.9432208616953335</v>
      </c>
      <c r="K8963">
        <f t="shared" si="2086"/>
        <v>1320.797922640711</v>
      </c>
      <c r="L8963">
        <f t="shared" si="2087"/>
        <v>0.89010681665547142</v>
      </c>
      <c r="M8963">
        <f t="shared" si="2088"/>
        <v>0.89218652815396304</v>
      </c>
      <c r="N8963">
        <f t="shared" si="2089"/>
        <v>-4.2069587370525633E-3</v>
      </c>
      <c r="O8963">
        <f t="shared" si="2090"/>
        <v>4.2069587370525633E-3</v>
      </c>
      <c r="P8963">
        <f t="shared" si="2091"/>
        <v>-12.571930521315794</v>
      </c>
      <c r="Q8963">
        <f t="shared" si="2092"/>
        <v>-4.3979635957635446E-2</v>
      </c>
      <c r="R8963">
        <f t="shared" si="2093"/>
        <v>1216.3209853520682</v>
      </c>
      <c r="S8963">
        <f t="shared" si="2094"/>
        <v>831.25906188282579</v>
      </c>
      <c r="T8963">
        <f t="shared" si="2095"/>
        <v>385.0619234692424</v>
      </c>
      <c r="U8963">
        <f t="shared" si="2096"/>
        <v>148272.68490583269</v>
      </c>
    </row>
    <row r="8964" spans="1:21" x14ac:dyDescent="0.25">
      <c r="A8964">
        <v>901.92100000000005</v>
      </c>
      <c r="B8964" s="3">
        <v>3.8828</v>
      </c>
      <c r="C8964" s="3">
        <f t="shared" si="2082"/>
        <v>3882.8</v>
      </c>
      <c r="D8964">
        <v>2.2374999999999998</v>
      </c>
      <c r="E8964">
        <v>1.9098999999999999</v>
      </c>
      <c r="F8964">
        <v>1.9619</v>
      </c>
      <c r="G8964">
        <f t="shared" si="2083"/>
        <v>-1.1111</v>
      </c>
      <c r="H8964">
        <f t="shared" si="2084"/>
        <v>-1.0590999999999999</v>
      </c>
      <c r="I8964">
        <f t="shared" si="2085"/>
        <v>2.9429126871639797</v>
      </c>
      <c r="K8964">
        <f t="shared" si="2086"/>
        <v>1319.3731560353458</v>
      </c>
      <c r="L8964">
        <f t="shared" si="2087"/>
        <v>0.89021152869745201</v>
      </c>
      <c r="M8964">
        <f t="shared" si="2088"/>
        <v>0.89228899677668838</v>
      </c>
      <c r="N8964">
        <f t="shared" si="2089"/>
        <v>-4.2024172268250049E-3</v>
      </c>
      <c r="O8964">
        <f t="shared" si="2090"/>
        <v>4.2024172268250049E-3</v>
      </c>
      <c r="P8964">
        <f t="shared" si="2091"/>
        <v>-12.571140989471562</v>
      </c>
      <c r="Q8964">
        <f t="shared" si="2092"/>
        <v>-4.3982133788260609E-2</v>
      </c>
      <c r="R8964">
        <f t="shared" si="2093"/>
        <v>1215.0178067164238</v>
      </c>
      <c r="S8964">
        <f t="shared" si="2094"/>
        <v>831.25176765533172</v>
      </c>
      <c r="T8964">
        <f t="shared" si="2095"/>
        <v>383.7660390610921</v>
      </c>
      <c r="U8964">
        <f t="shared" si="2096"/>
        <v>147276.37273663966</v>
      </c>
    </row>
    <row r="8965" spans="1:21" x14ac:dyDescent="0.25">
      <c r="A8965">
        <v>902.02</v>
      </c>
      <c r="B8965" s="3">
        <v>3.8815</v>
      </c>
      <c r="C8965" s="3">
        <f t="shared" si="2082"/>
        <v>3881.5</v>
      </c>
      <c r="D8965">
        <v>2.2334999999999998</v>
      </c>
      <c r="E8965">
        <v>1.9096</v>
      </c>
      <c r="F8965">
        <v>1.9619</v>
      </c>
      <c r="G8965">
        <f t="shared" si="2083"/>
        <v>-1.1113999999999999</v>
      </c>
      <c r="H8965">
        <f t="shared" si="2084"/>
        <v>-1.0590999999999999</v>
      </c>
      <c r="I8965">
        <f t="shared" si="2085"/>
        <v>2.9424504253669488</v>
      </c>
      <c r="K8965">
        <f t="shared" si="2086"/>
        <v>1319.1386221964788</v>
      </c>
      <c r="L8965">
        <f t="shared" si="2087"/>
        <v>0.8903686173219405</v>
      </c>
      <c r="M8965">
        <f t="shared" si="2088"/>
        <v>0.89244571610719703</v>
      </c>
      <c r="N8965">
        <f t="shared" si="2089"/>
        <v>-4.2016691934864863E-3</v>
      </c>
      <c r="O8965">
        <f t="shared" si="2090"/>
        <v>4.2016691934864863E-3</v>
      </c>
      <c r="P8965">
        <f t="shared" si="2091"/>
        <v>-12.571010954986795</v>
      </c>
      <c r="Q8965">
        <f t="shared" si="2092"/>
        <v>-4.3982545206596793E-2</v>
      </c>
      <c r="R8965">
        <f t="shared" si="2093"/>
        <v>1214.8032866851943</v>
      </c>
      <c r="S8965">
        <f t="shared" si="2094"/>
        <v>831.25056591882685</v>
      </c>
      <c r="T8965">
        <f t="shared" si="2095"/>
        <v>383.55272076636743</v>
      </c>
      <c r="U8965">
        <f t="shared" si="2096"/>
        <v>147112.68960728301</v>
      </c>
    </row>
    <row r="8966" spans="1:21" x14ac:dyDescent="0.25">
      <c r="A8966">
        <v>902.12</v>
      </c>
      <c r="B8966" s="3">
        <v>3.8815</v>
      </c>
      <c r="C8966" s="3">
        <f t="shared" si="2082"/>
        <v>3881.5</v>
      </c>
      <c r="D8966">
        <v>2.2334999999999998</v>
      </c>
      <c r="E8966">
        <v>1.9092</v>
      </c>
      <c r="F8966">
        <v>1.9619</v>
      </c>
      <c r="G8966">
        <f t="shared" si="2083"/>
        <v>-1.1117999999999999</v>
      </c>
      <c r="H8966">
        <f t="shared" si="2084"/>
        <v>-1.0590999999999999</v>
      </c>
      <c r="I8966">
        <f t="shared" si="2085"/>
        <v>2.9418340763042412</v>
      </c>
      <c r="K8966">
        <f t="shared" si="2086"/>
        <v>1319.4149973530252</v>
      </c>
      <c r="L8966">
        <f t="shared" si="2087"/>
        <v>0.89057810721481923</v>
      </c>
      <c r="M8966">
        <f t="shared" si="2088"/>
        <v>0.89265564117685869</v>
      </c>
      <c r="N8966">
        <f t="shared" si="2089"/>
        <v>-4.2025494197796562E-3</v>
      </c>
      <c r="O8966">
        <f t="shared" si="2090"/>
        <v>4.2025494197796562E-3</v>
      </c>
      <c r="P8966">
        <f t="shared" si="2091"/>
        <v>-12.571163969532872</v>
      </c>
      <c r="Q8966">
        <f t="shared" si="2092"/>
        <v>-4.3982061082135551E-2</v>
      </c>
      <c r="R8966">
        <f t="shared" si="2093"/>
        <v>1215.0560799339319</v>
      </c>
      <c r="S8966">
        <f t="shared" si="2094"/>
        <v>831.25198001811827</v>
      </c>
      <c r="T8966">
        <f t="shared" si="2095"/>
        <v>383.80409991581359</v>
      </c>
      <c r="U8966">
        <f t="shared" si="2096"/>
        <v>147305.58711218782</v>
      </c>
    </row>
    <row r="8967" spans="1:21" x14ac:dyDescent="0.25">
      <c r="A8967">
        <v>902.221</v>
      </c>
      <c r="B8967" s="3">
        <v>3.8772000000000002</v>
      </c>
      <c r="C8967" s="3">
        <f t="shared" si="2082"/>
        <v>3877.2000000000003</v>
      </c>
      <c r="D8967">
        <v>2.2355</v>
      </c>
      <c r="E8967">
        <v>1.9088000000000001</v>
      </c>
      <c r="F8967">
        <v>1.9619</v>
      </c>
      <c r="G8967">
        <f t="shared" si="2083"/>
        <v>-1.1121999999999999</v>
      </c>
      <c r="H8967">
        <f t="shared" si="2084"/>
        <v>-1.0590999999999999</v>
      </c>
      <c r="I8967">
        <f t="shared" si="2085"/>
        <v>2.9412177272415332</v>
      </c>
      <c r="K8967">
        <f t="shared" si="2086"/>
        <v>1318.2295088491435</v>
      </c>
      <c r="L8967">
        <f t="shared" si="2087"/>
        <v>0.89078764100290919</v>
      </c>
      <c r="M8967">
        <f t="shared" si="2088"/>
        <v>0.89286330830992855</v>
      </c>
      <c r="N8967">
        <f t="shared" si="2089"/>
        <v>-4.1987702295468513E-3</v>
      </c>
      <c r="O8967">
        <f t="shared" si="2090"/>
        <v>4.1987702295468513E-3</v>
      </c>
      <c r="P8967">
        <f t="shared" si="2091"/>
        <v>-12.570507038579821</v>
      </c>
      <c r="Q8967">
        <f t="shared" si="2092"/>
        <v>-4.3984139636763592E-2</v>
      </c>
      <c r="R8967">
        <f t="shared" si="2093"/>
        <v>1213.9717456853675</v>
      </c>
      <c r="S8967">
        <f t="shared" si="2094"/>
        <v>831.24590784336829</v>
      </c>
      <c r="T8967">
        <f t="shared" si="2095"/>
        <v>382.72583784199924</v>
      </c>
      <c r="U8967">
        <f t="shared" si="2096"/>
        <v>146479.0669518603</v>
      </c>
    </row>
    <row r="8968" spans="1:21" x14ac:dyDescent="0.25">
      <c r="A8968">
        <v>902.32</v>
      </c>
      <c r="B8968" s="3">
        <v>3.8818000000000001</v>
      </c>
      <c r="C8968" s="3">
        <f t="shared" si="2082"/>
        <v>3881.8</v>
      </c>
      <c r="D8968">
        <v>2.2368000000000001</v>
      </c>
      <c r="E8968">
        <v>1.9088000000000001</v>
      </c>
      <c r="F8968">
        <v>1.9619</v>
      </c>
      <c r="G8968">
        <f t="shared" si="2083"/>
        <v>-1.1121999999999999</v>
      </c>
      <c r="H8968">
        <f t="shared" si="2084"/>
        <v>-1.0590999999999999</v>
      </c>
      <c r="I8968">
        <f t="shared" si="2085"/>
        <v>2.9412177272415332</v>
      </c>
      <c r="K8968">
        <f t="shared" si="2086"/>
        <v>1319.7934869108133</v>
      </c>
      <c r="L8968">
        <f t="shared" si="2087"/>
        <v>0.89078764100290919</v>
      </c>
      <c r="M8968">
        <f t="shared" si="2088"/>
        <v>0.89286577092976049</v>
      </c>
      <c r="N8968">
        <f t="shared" si="2089"/>
        <v>-4.2037551164451669E-3</v>
      </c>
      <c r="O8968">
        <f t="shared" si="2090"/>
        <v>4.2037551164451669E-3</v>
      </c>
      <c r="P8968">
        <f t="shared" si="2091"/>
        <v>-12.571373568417885</v>
      </c>
      <c r="Q8968">
        <f t="shared" si="2092"/>
        <v>-4.3981397948969519E-2</v>
      </c>
      <c r="R8968">
        <f t="shared" si="2093"/>
        <v>1215.4022728972623</v>
      </c>
      <c r="S8968">
        <f t="shared" si="2094"/>
        <v>831.25391679911991</v>
      </c>
      <c r="T8968">
        <f t="shared" si="2095"/>
        <v>384.14835609814236</v>
      </c>
      <c r="U8968">
        <f t="shared" si="2096"/>
        <v>147569.95949290518</v>
      </c>
    </row>
    <row r="8969" spans="1:21" x14ac:dyDescent="0.25">
      <c r="A8969">
        <v>902.42100000000005</v>
      </c>
      <c r="B8969" s="3">
        <v>3.8837999999999999</v>
      </c>
      <c r="C8969" s="3">
        <f t="shared" si="2082"/>
        <v>3883.7999999999997</v>
      </c>
      <c r="D8969">
        <v>2.2361</v>
      </c>
      <c r="E8969">
        <v>1.9088000000000001</v>
      </c>
      <c r="F8969">
        <v>1.9597</v>
      </c>
      <c r="G8969">
        <f t="shared" si="2083"/>
        <v>-1.1121999999999999</v>
      </c>
      <c r="H8969">
        <f t="shared" si="2084"/>
        <v>-1.0612999999999999</v>
      </c>
      <c r="I8969">
        <f t="shared" si="2085"/>
        <v>2.9379195576100887</v>
      </c>
      <c r="K8969">
        <f t="shared" si="2086"/>
        <v>1321.9558683762455</v>
      </c>
      <c r="L8969">
        <f t="shared" si="2087"/>
        <v>0.89190963214468377</v>
      </c>
      <c r="M8969">
        <f t="shared" si="2088"/>
        <v>0.89399116692970504</v>
      </c>
      <c r="N8969">
        <f t="shared" si="2089"/>
        <v>-4.2106437258780539E-3</v>
      </c>
      <c r="O8969">
        <f t="shared" si="2090"/>
        <v>4.2106437258780539E-3</v>
      </c>
      <c r="P8969">
        <f t="shared" si="2091"/>
        <v>-12.572571221630215</v>
      </c>
      <c r="Q8969">
        <f t="shared" si="2092"/>
        <v>-4.3977609213781431E-2</v>
      </c>
      <c r="R8969">
        <f t="shared" si="2093"/>
        <v>1217.3801103767689</v>
      </c>
      <c r="S8969">
        <f t="shared" si="2094"/>
        <v>831.26497811653689</v>
      </c>
      <c r="T8969">
        <f t="shared" si="2095"/>
        <v>386.11513226023203</v>
      </c>
      <c r="U8969">
        <f t="shared" si="2096"/>
        <v>149084.89536033646</v>
      </c>
    </row>
    <row r="8970" spans="1:21" x14ac:dyDescent="0.25">
      <c r="A8970">
        <v>902.52</v>
      </c>
      <c r="B8970" s="3">
        <v>3.8778999999999999</v>
      </c>
      <c r="C8970" s="3">
        <f t="shared" si="2082"/>
        <v>3877.9</v>
      </c>
      <c r="D8970">
        <v>2.2361</v>
      </c>
      <c r="E8970">
        <v>1.9088000000000001</v>
      </c>
      <c r="F8970">
        <v>1.9595</v>
      </c>
      <c r="G8970">
        <f t="shared" si="2083"/>
        <v>-1.1121999999999999</v>
      </c>
      <c r="H8970">
        <f t="shared" si="2084"/>
        <v>-1.0614999999999999</v>
      </c>
      <c r="I8970">
        <f t="shared" si="2085"/>
        <v>2.9376197240072299</v>
      </c>
      <c r="K8970">
        <f t="shared" si="2086"/>
        <v>1320.0823674720316</v>
      </c>
      <c r="L8970">
        <f t="shared" si="2087"/>
        <v>0.89201169379000622</v>
      </c>
      <c r="M8970">
        <f t="shared" si="2088"/>
        <v>0.89409027858449064</v>
      </c>
      <c r="N8970">
        <f t="shared" si="2089"/>
        <v>-4.2046719676374113E-3</v>
      </c>
      <c r="O8970">
        <f t="shared" si="2090"/>
        <v>4.2046719676374113E-3</v>
      </c>
      <c r="P8970">
        <f t="shared" si="2091"/>
        <v>-12.571532958945971</v>
      </c>
      <c r="Q8970">
        <f t="shared" si="2092"/>
        <v>-4.3980893680813787E-2</v>
      </c>
      <c r="R8970">
        <f t="shared" si="2093"/>
        <v>1215.6665089103608</v>
      </c>
      <c r="S8970">
        <f t="shared" si="2094"/>
        <v>831.25538944203697</v>
      </c>
      <c r="T8970">
        <f t="shared" si="2095"/>
        <v>384.41111946832382</v>
      </c>
      <c r="U8970">
        <f t="shared" si="2096"/>
        <v>147771.90877088992</v>
      </c>
    </row>
    <row r="8971" spans="1:21" x14ac:dyDescent="0.25">
      <c r="A8971">
        <v>902.62099999999998</v>
      </c>
      <c r="B8971" s="3">
        <v>3.8792</v>
      </c>
      <c r="C8971" s="3">
        <f t="shared" si="2082"/>
        <v>3879.2</v>
      </c>
      <c r="D8971">
        <v>2.2368000000000001</v>
      </c>
      <c r="E8971">
        <v>1.9088000000000001</v>
      </c>
      <c r="F8971">
        <v>1.9593</v>
      </c>
      <c r="G8971">
        <f t="shared" si="2083"/>
        <v>-1.1121999999999999</v>
      </c>
      <c r="H8971">
        <f t="shared" si="2084"/>
        <v>-1.0616999999999999</v>
      </c>
      <c r="I8971">
        <f t="shared" si="2085"/>
        <v>2.9373198904043716</v>
      </c>
      <c r="K8971">
        <f t="shared" si="2086"/>
        <v>1320.6596982073895</v>
      </c>
      <c r="L8971">
        <f t="shared" si="2087"/>
        <v>0.89211376585297109</v>
      </c>
      <c r="M8971">
        <f t="shared" si="2088"/>
        <v>0.89419325970503971</v>
      </c>
      <c r="N8971">
        <f t="shared" si="2089"/>
        <v>-4.2065117757975846E-3</v>
      </c>
      <c r="O8971">
        <f t="shared" si="2090"/>
        <v>4.2065117757975846E-3</v>
      </c>
      <c r="P8971">
        <f t="shared" si="2091"/>
        <v>-12.571852813657285</v>
      </c>
      <c r="Q8971">
        <f t="shared" si="2092"/>
        <v>-4.3979881786325684E-2</v>
      </c>
      <c r="R8971">
        <f t="shared" si="2093"/>
        <v>1216.1945701780674</v>
      </c>
      <c r="S8971">
        <f t="shared" si="2094"/>
        <v>831.2583441475191</v>
      </c>
      <c r="T8971">
        <f t="shared" si="2095"/>
        <v>384.93622603054826</v>
      </c>
      <c r="U8971">
        <f t="shared" si="2096"/>
        <v>148175.89811064134</v>
      </c>
    </row>
    <row r="8972" spans="1:21" x14ac:dyDescent="0.25">
      <c r="A8972">
        <v>902.721</v>
      </c>
      <c r="B8972" s="3">
        <v>3.8742999999999999</v>
      </c>
      <c r="C8972" s="3">
        <f t="shared" si="2082"/>
        <v>3874.2999999999997</v>
      </c>
      <c r="D8972">
        <v>2.2368000000000001</v>
      </c>
      <c r="E8972">
        <v>1.9088000000000001</v>
      </c>
      <c r="F8972">
        <v>1.9590000000000001</v>
      </c>
      <c r="G8972">
        <f t="shared" si="2083"/>
        <v>-1.1121999999999999</v>
      </c>
      <c r="H8972">
        <f t="shared" si="2084"/>
        <v>-1.0619999999999998</v>
      </c>
      <c r="I8972">
        <f t="shared" si="2085"/>
        <v>2.9368701400000834</v>
      </c>
      <c r="K8972">
        <f t="shared" si="2086"/>
        <v>1319.1935003295343</v>
      </c>
      <c r="L8972">
        <f t="shared" si="2087"/>
        <v>0.89226689348515154</v>
      </c>
      <c r="M8972">
        <f t="shared" si="2088"/>
        <v>0.89434407868081378</v>
      </c>
      <c r="N8972">
        <f t="shared" si="2089"/>
        <v>-4.2018380568395412E-3</v>
      </c>
      <c r="O8972">
        <f t="shared" si="2090"/>
        <v>4.2018380568395412E-3</v>
      </c>
      <c r="P8972">
        <f t="shared" si="2091"/>
        <v>-12.571040309137368</v>
      </c>
      <c r="Q8972">
        <f t="shared" si="2092"/>
        <v>-4.398245233175261E-2</v>
      </c>
      <c r="R8972">
        <f t="shared" si="2093"/>
        <v>1214.8534939400827</v>
      </c>
      <c r="S8972">
        <f t="shared" si="2094"/>
        <v>831.25083721001045</v>
      </c>
      <c r="T8972">
        <f t="shared" si="2095"/>
        <v>383.60265673007223</v>
      </c>
      <c r="U8972">
        <f t="shared" si="2096"/>
        <v>147150.99825036962</v>
      </c>
    </row>
    <row r="8973" spans="1:21" x14ac:dyDescent="0.25">
      <c r="A8973">
        <v>902.82</v>
      </c>
      <c r="B8973" s="3">
        <v>3.8799000000000001</v>
      </c>
      <c r="C8973" s="3">
        <f t="shared" si="2082"/>
        <v>3879.9</v>
      </c>
      <c r="D8973">
        <v>2.2374999999999998</v>
      </c>
      <c r="E8973">
        <v>1.9088000000000001</v>
      </c>
      <c r="F8973">
        <v>1.9590000000000001</v>
      </c>
      <c r="G8973">
        <f t="shared" si="2083"/>
        <v>-1.1121999999999999</v>
      </c>
      <c r="H8973">
        <f t="shared" si="2084"/>
        <v>-1.0619999999999998</v>
      </c>
      <c r="I8973">
        <f t="shared" si="2085"/>
        <v>2.9368701400000834</v>
      </c>
      <c r="K8973">
        <f t="shared" si="2086"/>
        <v>1321.1002921633742</v>
      </c>
      <c r="L8973">
        <f t="shared" si="2087"/>
        <v>0.89226689348515154</v>
      </c>
      <c r="M8973">
        <f t="shared" si="2088"/>
        <v>0.89434708109082217</v>
      </c>
      <c r="N8973">
        <f t="shared" si="2089"/>
        <v>-4.2079155983749872E-3</v>
      </c>
      <c r="O8973">
        <f t="shared" si="2090"/>
        <v>4.2079155983749872E-3</v>
      </c>
      <c r="P8973">
        <f t="shared" si="2091"/>
        <v>-12.572096882260025</v>
      </c>
      <c r="Q8973">
        <f t="shared" si="2092"/>
        <v>-4.397910968390812E-2</v>
      </c>
      <c r="R8973">
        <f t="shared" si="2093"/>
        <v>1216.5975620592255</v>
      </c>
      <c r="S8973">
        <f t="shared" si="2094"/>
        <v>831.26059831873977</v>
      </c>
      <c r="T8973">
        <f t="shared" si="2095"/>
        <v>385.33696374048577</v>
      </c>
      <c r="U8973">
        <f t="shared" si="2096"/>
        <v>148484.57562473643</v>
      </c>
    </row>
    <row r="8974" spans="1:21" x14ac:dyDescent="0.25">
      <c r="A8974">
        <v>902.92100000000005</v>
      </c>
      <c r="B8974" s="3">
        <v>3.8759000000000001</v>
      </c>
      <c r="C8974" s="3">
        <f t="shared" si="2082"/>
        <v>3875.9</v>
      </c>
      <c r="D8974">
        <v>2.2374999999999998</v>
      </c>
      <c r="E8974">
        <v>1.9069</v>
      </c>
      <c r="F8974">
        <v>1.9590000000000001</v>
      </c>
      <c r="G8974">
        <f t="shared" si="2083"/>
        <v>-1.1140999999999999</v>
      </c>
      <c r="H8974">
        <f t="shared" si="2084"/>
        <v>-1.0619999999999998</v>
      </c>
      <c r="I8974">
        <f t="shared" si="2085"/>
        <v>2.9339468094961019</v>
      </c>
      <c r="K8974">
        <f t="shared" si="2086"/>
        <v>1321.0532609027348</v>
      </c>
      <c r="L8974">
        <f t="shared" si="2087"/>
        <v>0.89326277898822193</v>
      </c>
      <c r="M8974">
        <f t="shared" si="2088"/>
        <v>0.89534289253907173</v>
      </c>
      <c r="N8974">
        <f t="shared" si="2089"/>
        <v>-4.2077625208445206E-3</v>
      </c>
      <c r="O8974">
        <f t="shared" si="2090"/>
        <v>4.2077625208445206E-3</v>
      </c>
      <c r="P8974">
        <f t="shared" si="2091"/>
        <v>-12.572070267739209</v>
      </c>
      <c r="Q8974">
        <f t="shared" si="2092"/>
        <v>-4.3979193876549874E-2</v>
      </c>
      <c r="R8974">
        <f t="shared" si="2093"/>
        <v>1216.5545510499753</v>
      </c>
      <c r="S8974">
        <f t="shared" si="2094"/>
        <v>831.26035253095006</v>
      </c>
      <c r="T8974">
        <f t="shared" si="2095"/>
        <v>385.29419851902526</v>
      </c>
      <c r="U8974">
        <f t="shared" si="2096"/>
        <v>148451.61941241805</v>
      </c>
    </row>
    <row r="8975" spans="1:21" x14ac:dyDescent="0.25">
      <c r="A8975">
        <v>903.02</v>
      </c>
      <c r="B8975" s="3">
        <v>3.8742999999999999</v>
      </c>
      <c r="C8975" s="3">
        <f t="shared" si="2082"/>
        <v>3874.2999999999997</v>
      </c>
      <c r="D8975">
        <v>2.2355</v>
      </c>
      <c r="E8975">
        <v>1.9069</v>
      </c>
      <c r="F8975">
        <v>1.9590000000000001</v>
      </c>
      <c r="G8975">
        <f t="shared" si="2083"/>
        <v>-1.1140999999999999</v>
      </c>
      <c r="H8975">
        <f t="shared" si="2084"/>
        <v>-1.0619999999999998</v>
      </c>
      <c r="I8975">
        <f t="shared" si="2085"/>
        <v>2.9339468094961019</v>
      </c>
      <c r="K8975">
        <f t="shared" si="2086"/>
        <v>1320.5079204095732</v>
      </c>
      <c r="L8975">
        <f t="shared" si="2087"/>
        <v>0.89326277898822193</v>
      </c>
      <c r="M8975">
        <f t="shared" si="2088"/>
        <v>0.89534203385291333</v>
      </c>
      <c r="N8975">
        <f t="shared" si="2089"/>
        <v>-4.2060243502485845E-3</v>
      </c>
      <c r="O8975">
        <f t="shared" si="2090"/>
        <v>4.2060243502485845E-3</v>
      </c>
      <c r="P8975">
        <f t="shared" si="2091"/>
        <v>-12.571768072064447</v>
      </c>
      <c r="Q8975">
        <f t="shared" si="2092"/>
        <v>-4.3980149870377641E-2</v>
      </c>
      <c r="R8975">
        <f t="shared" si="2093"/>
        <v>1216.0557527723813</v>
      </c>
      <c r="S8975">
        <f t="shared" si="2094"/>
        <v>831.25756139942996</v>
      </c>
      <c r="T8975">
        <f t="shared" si="2095"/>
        <v>384.79819137295135</v>
      </c>
      <c r="U8975">
        <f t="shared" si="2096"/>
        <v>148069.64808389448</v>
      </c>
    </row>
    <row r="8976" spans="1:21" x14ac:dyDescent="0.25">
      <c r="A8976">
        <v>903.12</v>
      </c>
      <c r="B8976" s="3">
        <v>3.8763000000000001</v>
      </c>
      <c r="C8976" s="3">
        <f t="shared" si="2082"/>
        <v>3876.3</v>
      </c>
      <c r="D8976">
        <v>2.2387999999999999</v>
      </c>
      <c r="E8976">
        <v>1.9064000000000001</v>
      </c>
      <c r="F8976">
        <v>1.9590000000000001</v>
      </c>
      <c r="G8976">
        <f t="shared" si="2083"/>
        <v>-1.1145999999999998</v>
      </c>
      <c r="H8976">
        <f t="shared" si="2084"/>
        <v>-1.0619999999999998</v>
      </c>
      <c r="I8976">
        <f t="shared" si="2085"/>
        <v>2.9331775119950541</v>
      </c>
      <c r="K8976">
        <f t="shared" si="2086"/>
        <v>1321.5361102927127</v>
      </c>
      <c r="L8976">
        <f t="shared" si="2087"/>
        <v>0.89352501904427084</v>
      </c>
      <c r="M8976">
        <f t="shared" si="2088"/>
        <v>0.89560589288358805</v>
      </c>
      <c r="N8976">
        <f t="shared" si="2089"/>
        <v>-4.2093006769209004E-3</v>
      </c>
      <c r="O8976">
        <f t="shared" si="2090"/>
        <v>4.2093006769209004E-3</v>
      </c>
      <c r="P8976">
        <f t="shared" si="2091"/>
        <v>-12.572337701313192</v>
      </c>
      <c r="Q8976">
        <f t="shared" si="2092"/>
        <v>-4.397834789070787E-2</v>
      </c>
      <c r="R8976">
        <f t="shared" si="2093"/>
        <v>1216.9961907356389</v>
      </c>
      <c r="S8976">
        <f t="shared" si="2094"/>
        <v>831.26282209716419</v>
      </c>
      <c r="T8976">
        <f t="shared" si="2095"/>
        <v>385.73336863847476</v>
      </c>
      <c r="U8976">
        <f t="shared" si="2096"/>
        <v>148790.23168118545</v>
      </c>
    </row>
    <row r="8977" spans="1:21" x14ac:dyDescent="0.25">
      <c r="A8977">
        <v>903.221</v>
      </c>
      <c r="B8977" s="3">
        <v>3.8759000000000001</v>
      </c>
      <c r="C8977" s="3">
        <f t="shared" si="2082"/>
        <v>3875.9</v>
      </c>
      <c r="D8977">
        <v>2.2374999999999998</v>
      </c>
      <c r="E8977">
        <v>1.9061999999999999</v>
      </c>
      <c r="F8977">
        <v>1.9590000000000001</v>
      </c>
      <c r="G8977">
        <f t="shared" si="2083"/>
        <v>-1.1148</v>
      </c>
      <c r="H8977">
        <f t="shared" si="2084"/>
        <v>-1.0619999999999998</v>
      </c>
      <c r="I8977">
        <f t="shared" si="2085"/>
        <v>2.932869792994635</v>
      </c>
      <c r="K8977">
        <f t="shared" si="2086"/>
        <v>1321.5383817099071</v>
      </c>
      <c r="L8977">
        <f t="shared" si="2087"/>
        <v>0.8936299343252776</v>
      </c>
      <c r="M8977">
        <f t="shared" si="2088"/>
        <v>0.8957108117411392</v>
      </c>
      <c r="N8977">
        <f t="shared" si="2089"/>
        <v>-4.2093075822391048E-3</v>
      </c>
      <c r="O8977">
        <f t="shared" si="2090"/>
        <v>4.2093075822391048E-3</v>
      </c>
      <c r="P8977">
        <f t="shared" si="2091"/>
        <v>-12.572338901941276</v>
      </c>
      <c r="Q8977">
        <f t="shared" si="2092"/>
        <v>-4.3978344092782853E-2</v>
      </c>
      <c r="R8977">
        <f t="shared" si="2093"/>
        <v>1216.9982689367519</v>
      </c>
      <c r="S8977">
        <f t="shared" si="2094"/>
        <v>831.26283318309288</v>
      </c>
      <c r="T8977">
        <f t="shared" si="2095"/>
        <v>385.73543575365898</v>
      </c>
      <c r="U8977">
        <f t="shared" si="2096"/>
        <v>148791.82639606518</v>
      </c>
    </row>
    <row r="8978" spans="1:21" x14ac:dyDescent="0.25">
      <c r="A8978">
        <v>903.32100000000003</v>
      </c>
      <c r="B8978" s="3">
        <v>3.8730000000000002</v>
      </c>
      <c r="C8978" s="3">
        <f t="shared" si="2082"/>
        <v>3873</v>
      </c>
      <c r="D8978">
        <v>2.2427000000000001</v>
      </c>
      <c r="E8978">
        <v>1.9057999999999999</v>
      </c>
      <c r="F8978">
        <v>1.9590000000000001</v>
      </c>
      <c r="G8978">
        <f t="shared" si="2083"/>
        <v>-1.1152</v>
      </c>
      <c r="H8978">
        <f t="shared" si="2084"/>
        <v>-1.0619999999999998</v>
      </c>
      <c r="I8978">
        <f t="shared" si="2085"/>
        <v>2.9322543549937965</v>
      </c>
      <c r="K8978">
        <f t="shared" si="2086"/>
        <v>1320.8267534513368</v>
      </c>
      <c r="L8978">
        <f t="shared" si="2087"/>
        <v>0.89383979791471546</v>
      </c>
      <c r="M8978">
        <f t="shared" si="2088"/>
        <v>0.89591955480983232</v>
      </c>
      <c r="N8978">
        <f t="shared" si="2089"/>
        <v>-4.2070387316602573E-3</v>
      </c>
      <c r="O8978">
        <f t="shared" si="2090"/>
        <v>4.2070387316602573E-3</v>
      </c>
      <c r="P8978">
        <f t="shared" si="2091"/>
        <v>-12.571944429096138</v>
      </c>
      <c r="Q8978">
        <f t="shared" si="2092"/>
        <v>-4.3979591960601222E-2</v>
      </c>
      <c r="R8978">
        <f t="shared" si="2093"/>
        <v>1216.3473788902443</v>
      </c>
      <c r="S8978">
        <f t="shared" si="2094"/>
        <v>831.25919033582989</v>
      </c>
      <c r="T8978">
        <f t="shared" si="2095"/>
        <v>385.08818855441439</v>
      </c>
      <c r="U8978">
        <f t="shared" si="2096"/>
        <v>148292.91296412022</v>
      </c>
    </row>
    <row r="8979" spans="1:21" x14ac:dyDescent="0.25">
      <c r="A8979">
        <v>903.42100000000005</v>
      </c>
      <c r="B8979" s="3">
        <v>3.8742999999999999</v>
      </c>
      <c r="C8979" s="3">
        <f t="shared" si="2082"/>
        <v>3874.2999999999997</v>
      </c>
      <c r="D8979">
        <v>2.2387999999999999</v>
      </c>
      <c r="E8979">
        <v>1.9056999999999999</v>
      </c>
      <c r="F8979">
        <v>1.9590000000000001</v>
      </c>
      <c r="G8979">
        <f t="shared" si="2083"/>
        <v>-1.1153</v>
      </c>
      <c r="H8979">
        <f t="shared" si="2084"/>
        <v>-1.0619999999999998</v>
      </c>
      <c r="I8979">
        <f t="shared" si="2085"/>
        <v>2.9321004954935872</v>
      </c>
      <c r="K8979">
        <f t="shared" si="2086"/>
        <v>1321.3394308805243</v>
      </c>
      <c r="L8979">
        <f t="shared" si="2087"/>
        <v>0.89389227069447297</v>
      </c>
      <c r="M8979">
        <f t="shared" si="2088"/>
        <v>0.89597283484490586</v>
      </c>
      <c r="N8979">
        <f t="shared" si="2089"/>
        <v>-4.20867262761517E-3</v>
      </c>
      <c r="O8979">
        <f t="shared" si="2090"/>
        <v>4.20867262761517E-3</v>
      </c>
      <c r="P8979">
        <f t="shared" si="2091"/>
        <v>-12.572228503301977</v>
      </c>
      <c r="Q8979">
        <f t="shared" si="2092"/>
        <v>-4.3978693317826022E-2</v>
      </c>
      <c r="R8979">
        <f t="shared" si="2093"/>
        <v>1216.8163005424258</v>
      </c>
      <c r="S8979">
        <f t="shared" si="2094"/>
        <v>831.26181378449098</v>
      </c>
      <c r="T8979">
        <f t="shared" si="2095"/>
        <v>385.5544867579348</v>
      </c>
      <c r="U8979">
        <f t="shared" si="2096"/>
        <v>148652.26225917452</v>
      </c>
    </row>
    <row r="8980" spans="1:21" x14ac:dyDescent="0.25">
      <c r="A8980">
        <v>903.52</v>
      </c>
      <c r="B8980" s="3">
        <v>3.8765999999999998</v>
      </c>
      <c r="C8980" s="3">
        <f t="shared" si="2082"/>
        <v>3876.6</v>
      </c>
      <c r="D8980">
        <v>2.2322000000000002</v>
      </c>
      <c r="E8980">
        <v>1.9056999999999999</v>
      </c>
      <c r="F8980">
        <v>1.9568000000000001</v>
      </c>
      <c r="G8980">
        <f t="shared" si="2083"/>
        <v>-1.1153</v>
      </c>
      <c r="H8980">
        <f t="shared" si="2084"/>
        <v>-1.0641999999999998</v>
      </c>
      <c r="I8980">
        <f t="shared" si="2085"/>
        <v>2.928807682277617</v>
      </c>
      <c r="K8980">
        <f t="shared" si="2086"/>
        <v>1323.6102948846824</v>
      </c>
      <c r="L8980">
        <f t="shared" si="2087"/>
        <v>0.89501592370610561</v>
      </c>
      <c r="M8980">
        <f t="shared" si="2088"/>
        <v>0.89710006352992511</v>
      </c>
      <c r="N8980">
        <f t="shared" si="2089"/>
        <v>-4.2159069995079011E-3</v>
      </c>
      <c r="O8980">
        <f t="shared" si="2090"/>
        <v>4.2159069995079011E-3</v>
      </c>
      <c r="P8980">
        <f t="shared" si="2091"/>
        <v>-12.573486447856649</v>
      </c>
      <c r="Q8980">
        <f t="shared" si="2092"/>
        <v>-4.3974714413285015E-2</v>
      </c>
      <c r="R8980">
        <f t="shared" si="2093"/>
        <v>1218.8933262461237</v>
      </c>
      <c r="S8980">
        <f t="shared" si="2094"/>
        <v>831.27342468939116</v>
      </c>
      <c r="T8980">
        <f t="shared" si="2095"/>
        <v>387.61990155673254</v>
      </c>
      <c r="U8980">
        <f t="shared" si="2096"/>
        <v>150249.18808285103</v>
      </c>
    </row>
    <row r="8981" spans="1:21" x14ac:dyDescent="0.25">
      <c r="A8981">
        <v>903.62</v>
      </c>
      <c r="B8981" s="3">
        <v>3.8772000000000002</v>
      </c>
      <c r="C8981" s="3">
        <f t="shared" si="2082"/>
        <v>3877.2000000000003</v>
      </c>
      <c r="D8981">
        <v>2.2393999999999998</v>
      </c>
      <c r="E8981">
        <v>1.9056999999999999</v>
      </c>
      <c r="F8981">
        <v>1.9563999999999999</v>
      </c>
      <c r="G8981">
        <f t="shared" si="2083"/>
        <v>-1.1153</v>
      </c>
      <c r="H8981">
        <f t="shared" si="2084"/>
        <v>-1.0646</v>
      </c>
      <c r="I8981">
        <f t="shared" si="2085"/>
        <v>2.928208988965622</v>
      </c>
      <c r="K8981">
        <f t="shared" si="2086"/>
        <v>1324.085819902358</v>
      </c>
      <c r="L8981">
        <f t="shared" si="2087"/>
        <v>0.89522035997381155</v>
      </c>
      <c r="M8981">
        <f t="shared" si="2088"/>
        <v>0.89730524855323557</v>
      </c>
      <c r="N8981">
        <f t="shared" si="2089"/>
        <v>-4.2174219947595775E-3</v>
      </c>
      <c r="O8981">
        <f t="shared" si="2090"/>
        <v>4.2174219947595775E-3</v>
      </c>
      <c r="P8981">
        <f t="shared" si="2091"/>
        <v>-12.573749913805143</v>
      </c>
      <c r="Q8981">
        <f t="shared" si="2092"/>
        <v>-4.3973881165896594E-2</v>
      </c>
      <c r="R8981">
        <f t="shared" si="2093"/>
        <v>1219.3282543794387</v>
      </c>
      <c r="S8981">
        <f t="shared" si="2094"/>
        <v>831.27585519237812</v>
      </c>
      <c r="T8981">
        <f t="shared" si="2095"/>
        <v>388.05239918706059</v>
      </c>
      <c r="U8981">
        <f t="shared" si="2096"/>
        <v>150584.66451483383</v>
      </c>
    </row>
    <row r="8982" spans="1:21" x14ac:dyDescent="0.25">
      <c r="A8982">
        <v>903.72</v>
      </c>
      <c r="B8982" s="3">
        <v>3.8690000000000002</v>
      </c>
      <c r="C8982" s="3">
        <f t="shared" si="2082"/>
        <v>3869</v>
      </c>
      <c r="D8982">
        <v>2.2387999999999999</v>
      </c>
      <c r="E8982">
        <v>1.9056999999999999</v>
      </c>
      <c r="F8982">
        <v>1.9562999999999999</v>
      </c>
      <c r="G8982">
        <f t="shared" si="2083"/>
        <v>-1.1153</v>
      </c>
      <c r="H8982">
        <f t="shared" si="2084"/>
        <v>-1.0647</v>
      </c>
      <c r="I8982">
        <f t="shared" si="2085"/>
        <v>2.9280593156376233</v>
      </c>
      <c r="K8982">
        <f t="shared" si="2086"/>
        <v>1321.3530133550162</v>
      </c>
      <c r="L8982">
        <f t="shared" si="2087"/>
        <v>0.89527147557174747</v>
      </c>
      <c r="M8982">
        <f t="shared" si="2088"/>
        <v>0.89735206110897081</v>
      </c>
      <c r="N8982">
        <f t="shared" si="2089"/>
        <v>-4.208711523242599E-3</v>
      </c>
      <c r="O8982">
        <f t="shared" si="2090"/>
        <v>4.208711523242599E-3</v>
      </c>
      <c r="P8982">
        <f t="shared" si="2091"/>
        <v>-12.572235265972543</v>
      </c>
      <c r="Q8982">
        <f t="shared" si="2092"/>
        <v>-4.397867192523093E-2</v>
      </c>
      <c r="R8982">
        <f t="shared" si="2093"/>
        <v>1216.8287323574777</v>
      </c>
      <c r="S8982">
        <f t="shared" si="2094"/>
        <v>831.26187623190026</v>
      </c>
      <c r="T8982">
        <f t="shared" si="2095"/>
        <v>385.56685612557749</v>
      </c>
      <c r="U8982">
        <f t="shared" si="2096"/>
        <v>148661.80054256177</v>
      </c>
    </row>
    <row r="8983" spans="1:21" x14ac:dyDescent="0.25">
      <c r="A8983">
        <v>903.82100000000003</v>
      </c>
      <c r="B8983" s="3">
        <v>3.8693</v>
      </c>
      <c r="C8983" s="3">
        <f t="shared" si="2082"/>
        <v>3869.3</v>
      </c>
      <c r="D8983">
        <v>2.2387999999999999</v>
      </c>
      <c r="E8983">
        <v>1.9056999999999999</v>
      </c>
      <c r="F8983">
        <v>1.9560999999999999</v>
      </c>
      <c r="G8983">
        <f t="shared" si="2083"/>
        <v>-1.1153</v>
      </c>
      <c r="H8983">
        <f t="shared" si="2084"/>
        <v>-1.0649</v>
      </c>
      <c r="I8983">
        <f t="shared" si="2085"/>
        <v>2.927759968981626</v>
      </c>
      <c r="K8983">
        <f t="shared" si="2086"/>
        <v>1321.5905815345488</v>
      </c>
      <c r="L8983">
        <f t="shared" si="2087"/>
        <v>0.89537371460670001</v>
      </c>
      <c r="M8983">
        <f t="shared" si="2088"/>
        <v>0.89745467421573721</v>
      </c>
      <c r="N8983">
        <f t="shared" si="2089"/>
        <v>-4.2094684014135856E-3</v>
      </c>
      <c r="O8983">
        <f t="shared" si="2090"/>
        <v>4.2094684014135856E-3</v>
      </c>
      <c r="P8983">
        <f t="shared" si="2091"/>
        <v>-12.572366863645556</v>
      </c>
      <c r="Q8983">
        <f t="shared" si="2092"/>
        <v>-4.3978255642236883E-2</v>
      </c>
      <c r="R8983">
        <f t="shared" si="2093"/>
        <v>1217.0460242471336</v>
      </c>
      <c r="S8983">
        <f t="shared" si="2094"/>
        <v>831.26309136318446</v>
      </c>
      <c r="T8983">
        <f t="shared" si="2095"/>
        <v>385.78293288394912</v>
      </c>
      <c r="U8983">
        <f t="shared" si="2096"/>
        <v>148828.4713045416</v>
      </c>
    </row>
    <row r="8984" spans="1:21" x14ac:dyDescent="0.25">
      <c r="A8984">
        <v>903.92100000000005</v>
      </c>
      <c r="B8984" s="3">
        <v>3.8717000000000001</v>
      </c>
      <c r="C8984" s="3">
        <f t="shared" si="2082"/>
        <v>3871.7000000000003</v>
      </c>
      <c r="D8984">
        <v>2.2401</v>
      </c>
      <c r="E8984">
        <v>1.9056999999999999</v>
      </c>
      <c r="F8984">
        <v>1.9558</v>
      </c>
      <c r="G8984">
        <f t="shared" si="2083"/>
        <v>-1.1153</v>
      </c>
      <c r="H8984">
        <f t="shared" si="2084"/>
        <v>-1.0651999999999999</v>
      </c>
      <c r="I8984">
        <f t="shared" si="2085"/>
        <v>2.9273109489976301</v>
      </c>
      <c r="K8984">
        <f t="shared" si="2086"/>
        <v>1322.6131652757108</v>
      </c>
      <c r="L8984">
        <f t="shared" si="2087"/>
        <v>0.89552709276083886</v>
      </c>
      <c r="M8984">
        <f t="shared" si="2088"/>
        <v>0.89760966251714247</v>
      </c>
      <c r="N8984">
        <f t="shared" si="2089"/>
        <v>-4.2127272065366917E-3</v>
      </c>
      <c r="O8984">
        <f t="shared" si="2090"/>
        <v>4.2127272065366917E-3</v>
      </c>
      <c r="P8984">
        <f t="shared" si="2091"/>
        <v>-12.572933500397546</v>
      </c>
      <c r="Q8984">
        <f t="shared" si="2092"/>
        <v>-4.3976463299419184E-2</v>
      </c>
      <c r="R8984">
        <f t="shared" si="2093"/>
        <v>1217.981322992134</v>
      </c>
      <c r="S8984">
        <f t="shared" si="2094"/>
        <v>831.26832221925406</v>
      </c>
      <c r="T8984">
        <f t="shared" si="2095"/>
        <v>386.71300077287992</v>
      </c>
      <c r="U8984">
        <f t="shared" si="2096"/>
        <v>149546.94496676544</v>
      </c>
    </row>
    <row r="8985" spans="1:21" x14ac:dyDescent="0.25">
      <c r="A8985">
        <v>904.02099999999996</v>
      </c>
      <c r="B8985" s="3">
        <v>3.8633999999999999</v>
      </c>
      <c r="C8985" s="3">
        <f t="shared" si="2082"/>
        <v>3863.4</v>
      </c>
      <c r="D8985">
        <v>2.2393999999999998</v>
      </c>
      <c r="E8985">
        <v>1.9039999999999999</v>
      </c>
      <c r="F8985">
        <v>1.9558</v>
      </c>
      <c r="G8985">
        <f t="shared" si="2083"/>
        <v>-1.117</v>
      </c>
      <c r="H8985">
        <f t="shared" si="2084"/>
        <v>-1.0651999999999999</v>
      </c>
      <c r="I8985">
        <f t="shared" si="2085"/>
        <v>2.9246996100600766</v>
      </c>
      <c r="K8985">
        <f t="shared" si="2086"/>
        <v>1320.9561716051385</v>
      </c>
      <c r="L8985">
        <f t="shared" si="2087"/>
        <v>0.89641955154385844</v>
      </c>
      <c r="M8985">
        <f t="shared" si="2088"/>
        <v>0.89849951221914326</v>
      </c>
      <c r="N8985">
        <f t="shared" si="2089"/>
        <v>-4.2074430052715505E-3</v>
      </c>
      <c r="O8985">
        <f t="shared" si="2090"/>
        <v>4.2074430052715505E-3</v>
      </c>
      <c r="P8985">
        <f t="shared" si="2091"/>
        <v>-12.572014716161751</v>
      </c>
      <c r="Q8985">
        <f t="shared" si="2092"/>
        <v>-4.3979369610115004E-2</v>
      </c>
      <c r="R8985">
        <f t="shared" si="2093"/>
        <v>1216.4657677898285</v>
      </c>
      <c r="S8985">
        <f t="shared" si="2094"/>
        <v>831.25983949164015</v>
      </c>
      <c r="T8985">
        <f t="shared" si="2095"/>
        <v>385.20592829818838</v>
      </c>
      <c r="U8985">
        <f t="shared" si="2096"/>
        <v>148383.60719606906</v>
      </c>
    </row>
    <row r="8986" spans="1:21" x14ac:dyDescent="0.25">
      <c r="A8986">
        <v>904.12</v>
      </c>
      <c r="B8986" s="3">
        <v>3.8687</v>
      </c>
      <c r="C8986" s="3">
        <f t="shared" si="2082"/>
        <v>3868.7</v>
      </c>
      <c r="D8986">
        <v>2.2355</v>
      </c>
      <c r="E8986">
        <v>1.9036</v>
      </c>
      <c r="F8986">
        <v>1.9558</v>
      </c>
      <c r="G8986">
        <f t="shared" si="2083"/>
        <v>-1.1173999999999999</v>
      </c>
      <c r="H8986">
        <f t="shared" si="2084"/>
        <v>-1.0651999999999999</v>
      </c>
      <c r="I8986">
        <f t="shared" si="2085"/>
        <v>2.9240851773688874</v>
      </c>
      <c r="K8986">
        <f t="shared" si="2086"/>
        <v>1323.0462744184092</v>
      </c>
      <c r="L8986">
        <f t="shared" si="2087"/>
        <v>0.8966296576482139</v>
      </c>
      <c r="M8986">
        <f t="shared" si="2088"/>
        <v>0.89871290937262849</v>
      </c>
      <c r="N8986">
        <f t="shared" si="2089"/>
        <v>-4.2141041465167603E-3</v>
      </c>
      <c r="O8986">
        <f t="shared" si="2090"/>
        <v>4.2141041465167603E-3</v>
      </c>
      <c r="P8986">
        <f t="shared" si="2091"/>
        <v>-12.573172936262024</v>
      </c>
      <c r="Q8986">
        <f t="shared" si="2092"/>
        <v>-4.3975705982430148E-2</v>
      </c>
      <c r="R8986">
        <f t="shared" si="2093"/>
        <v>1218.3774664893488</v>
      </c>
      <c r="S8986">
        <f t="shared" si="2094"/>
        <v>831.27053192168535</v>
      </c>
      <c r="T8986">
        <f t="shared" si="2095"/>
        <v>387.10693456766342</v>
      </c>
      <c r="U8986">
        <f t="shared" si="2096"/>
        <v>149851.77879037324</v>
      </c>
    </row>
    <row r="8987" spans="1:21" x14ac:dyDescent="0.25">
      <c r="A8987">
        <v>904.221</v>
      </c>
      <c r="B8987" s="3">
        <v>3.8660999999999999</v>
      </c>
      <c r="C8987" s="3">
        <f t="shared" si="2082"/>
        <v>3866.1</v>
      </c>
      <c r="D8987">
        <v>2.2381000000000002</v>
      </c>
      <c r="E8987">
        <v>1.9034</v>
      </c>
      <c r="F8987">
        <v>1.9558</v>
      </c>
      <c r="G8987">
        <f t="shared" si="2083"/>
        <v>-1.1175999999999999</v>
      </c>
      <c r="H8987">
        <f t="shared" si="2084"/>
        <v>-1.0651999999999999</v>
      </c>
      <c r="I8987">
        <f t="shared" si="2085"/>
        <v>2.9237779610232928</v>
      </c>
      <c r="K8987">
        <f t="shared" si="2086"/>
        <v>1322.2960332620141</v>
      </c>
      <c r="L8987">
        <f t="shared" si="2087"/>
        <v>0.89673472725692627</v>
      </c>
      <c r="M8987">
        <f t="shared" si="2088"/>
        <v>0.89881679766122147</v>
      </c>
      <c r="N8987">
        <f t="shared" si="2089"/>
        <v>-4.2117125585759176E-3</v>
      </c>
      <c r="O8987">
        <f t="shared" si="2090"/>
        <v>4.2117125585759176E-3</v>
      </c>
      <c r="P8987">
        <f t="shared" si="2091"/>
        <v>-12.572757069267924</v>
      </c>
      <c r="Q8987">
        <f t="shared" si="2092"/>
        <v>-4.3977021355797605E-2</v>
      </c>
      <c r="R8987">
        <f t="shared" si="2093"/>
        <v>1217.6912694627727</v>
      </c>
      <c r="S8987">
        <f t="shared" si="2094"/>
        <v>831.26669373531729</v>
      </c>
      <c r="T8987">
        <f t="shared" si="2095"/>
        <v>386.42457572745536</v>
      </c>
      <c r="U8987">
        <f t="shared" si="2096"/>
        <v>149323.95272614388</v>
      </c>
    </row>
    <row r="8988" spans="1:21" x14ac:dyDescent="0.25">
      <c r="A8988">
        <v>904.32100000000003</v>
      </c>
      <c r="B8988" s="3">
        <v>3.8620999999999999</v>
      </c>
      <c r="C8988" s="3">
        <f t="shared" si="2082"/>
        <v>3862.1</v>
      </c>
      <c r="D8988">
        <v>2.2414000000000001</v>
      </c>
      <c r="E8988">
        <v>1.9027000000000001</v>
      </c>
      <c r="F8988">
        <v>1.9558</v>
      </c>
      <c r="G8988">
        <f t="shared" si="2083"/>
        <v>-1.1182999999999998</v>
      </c>
      <c r="H8988">
        <f t="shared" si="2084"/>
        <v>-1.0651999999999999</v>
      </c>
      <c r="I8988">
        <f t="shared" si="2085"/>
        <v>2.9227027038137123</v>
      </c>
      <c r="K8988">
        <f t="shared" si="2086"/>
        <v>1321.41390739486</v>
      </c>
      <c r="L8988">
        <f t="shared" si="2087"/>
        <v>0.89710255784881399</v>
      </c>
      <c r="M8988">
        <f t="shared" si="2088"/>
        <v>0.89918323926901289</v>
      </c>
      <c r="N8988">
        <f t="shared" si="2089"/>
        <v>-4.2088997753390919E-3</v>
      </c>
      <c r="O8988">
        <f t="shared" si="2090"/>
        <v>4.2088997753390919E-3</v>
      </c>
      <c r="P8988">
        <f t="shared" si="2091"/>
        <v>-12.572267996924463</v>
      </c>
      <c r="Q8988">
        <f t="shared" si="2092"/>
        <v>-4.3978568386577863E-2</v>
      </c>
      <c r="R8988">
        <f t="shared" si="2093"/>
        <v>1216.8844404589729</v>
      </c>
      <c r="S8988">
        <f t="shared" si="2094"/>
        <v>831.26217846969917</v>
      </c>
      <c r="T8988">
        <f t="shared" si="2095"/>
        <v>385.62226198927374</v>
      </c>
      <c r="U8988">
        <f t="shared" si="2096"/>
        <v>148704.52894172407</v>
      </c>
    </row>
    <row r="8989" spans="1:21" x14ac:dyDescent="0.25">
      <c r="A8989">
        <v>904.42100000000005</v>
      </c>
      <c r="B8989" s="3">
        <v>3.8673999999999999</v>
      </c>
      <c r="C8989" s="3">
        <f t="shared" ref="C8989:C9052" si="2097">B8989*1000</f>
        <v>3867.4</v>
      </c>
      <c r="D8989">
        <v>2.2421000000000002</v>
      </c>
      <c r="E8989">
        <v>1.9027000000000001</v>
      </c>
      <c r="F8989">
        <v>1.9558</v>
      </c>
      <c r="G8989">
        <f t="shared" ref="G8989:G9052" si="2098">E8989-$B$7</f>
        <v>-1.1182999999999998</v>
      </c>
      <c r="H8989">
        <f t="shared" ref="H8989:H9052" si="2099">F8989-$B$7</f>
        <v>-1.0651999999999999</v>
      </c>
      <c r="I8989">
        <f t="shared" ref="I8989:I9052" si="2100">(PI()*E8989*F8989)/4</f>
        <v>2.9227027038137123</v>
      </c>
      <c r="K8989">
        <f t="shared" ref="K8989:K9052" si="2101">C8989/I8989</f>
        <v>1323.2272974441059</v>
      </c>
      <c r="L8989">
        <f t="shared" ref="L8989:L9052" si="2102">LN($J$28/I8989)</f>
        <v>0.89710255784881399</v>
      </c>
      <c r="M8989">
        <f t="shared" ref="M8989:M9052" si="2103">L8989+(($W$56-$W$57)/($W$56*$W$57))*K8989</f>
        <v>0.89918609460976706</v>
      </c>
      <c r="N8989">
        <f t="shared" ref="N8989:N9052" si="2104">(M8989-K8989)/$W$56</f>
        <v>-4.214679616194642E-3</v>
      </c>
      <c r="O8989">
        <f t="shared" ref="O8989:O9052" si="2105">ABS(N8989)</f>
        <v>4.214679616194642E-3</v>
      </c>
      <c r="P8989">
        <f t="shared" ref="P8989:P9052" si="2106">1/(1.1*O8989-$F$17)</f>
        <v>-12.573273007290892</v>
      </c>
      <c r="Q8989">
        <f t="shared" ref="Q8989:Q9052" si="2107">(1.1/2)*(O8989-$F$17)</f>
        <v>-4.3975389474107313E-2</v>
      </c>
      <c r="R8989">
        <f t="shared" ref="R8989:R9052" si="2108">ABS(K8989/((1+(2*P8989))*LN(1+Q8989)))</f>
        <v>1218.5430388209584</v>
      </c>
      <c r="S8989">
        <f t="shared" ref="S8989:S9052" si="2109">$S$21+($S$22*(O8989^$S$23))</f>
        <v>831.2714553453153</v>
      </c>
      <c r="T8989">
        <f t="shared" ref="T8989:T9052" si="2110">R8989-S8989</f>
        <v>387.27158347564307</v>
      </c>
      <c r="U8989">
        <f t="shared" ref="U8989:U9052" si="2111">T8989^2</f>
        <v>149979.27936773197</v>
      </c>
    </row>
    <row r="8990" spans="1:21" x14ac:dyDescent="0.25">
      <c r="A8990">
        <v>904.52099999999996</v>
      </c>
      <c r="B8990" s="3">
        <v>3.8565</v>
      </c>
      <c r="C8990" s="3">
        <f t="shared" si="2097"/>
        <v>3856.5</v>
      </c>
      <c r="D8990">
        <v>2.2393999999999998</v>
      </c>
      <c r="E8990">
        <v>1.9027000000000001</v>
      </c>
      <c r="F8990">
        <v>1.9539</v>
      </c>
      <c r="G8990">
        <f t="shared" si="2098"/>
        <v>-1.1182999999999998</v>
      </c>
      <c r="H8990">
        <f t="shared" si="2099"/>
        <v>-1.0670999999999999</v>
      </c>
      <c r="I8990">
        <f t="shared" si="2100"/>
        <v>2.9198633873512692</v>
      </c>
      <c r="K8990">
        <f t="shared" si="2101"/>
        <v>1320.7809710228921</v>
      </c>
      <c r="L8990">
        <f t="shared" si="2102"/>
        <v>0.89807449950652329</v>
      </c>
      <c r="M8990">
        <f t="shared" si="2103"/>
        <v>0.90015418431321448</v>
      </c>
      <c r="N8990">
        <f t="shared" si="2104"/>
        <v>-4.2068793114129026E-3</v>
      </c>
      <c r="O8990">
        <f t="shared" si="2105"/>
        <v>4.2068793114129026E-3</v>
      </c>
      <c r="P8990">
        <f t="shared" si="2106"/>
        <v>-12.571916712486093</v>
      </c>
      <c r="Q8990">
        <f t="shared" si="2107"/>
        <v>-4.3979679641737261E-2</v>
      </c>
      <c r="R8990">
        <f t="shared" si="2108"/>
        <v>1216.3055302258733</v>
      </c>
      <c r="S8990">
        <f t="shared" si="2109"/>
        <v>831.25893434248735</v>
      </c>
      <c r="T8990">
        <f t="shared" si="2110"/>
        <v>385.04659588338598</v>
      </c>
      <c r="U8990">
        <f t="shared" si="2111"/>
        <v>148260.88100138356</v>
      </c>
    </row>
    <row r="8991" spans="1:21" x14ac:dyDescent="0.25">
      <c r="A8991">
        <v>904.62</v>
      </c>
      <c r="B8991" s="3">
        <v>3.8624000000000001</v>
      </c>
      <c r="C8991" s="3">
        <f t="shared" si="2097"/>
        <v>3862.4</v>
      </c>
      <c r="D8991">
        <v>2.2414000000000001</v>
      </c>
      <c r="E8991">
        <v>1.9027000000000001</v>
      </c>
      <c r="F8991">
        <v>1.9537</v>
      </c>
      <c r="G8991">
        <f t="shared" si="2098"/>
        <v>-1.1182999999999998</v>
      </c>
      <c r="H8991">
        <f t="shared" si="2099"/>
        <v>-1.0672999999999999</v>
      </c>
      <c r="I8991">
        <f t="shared" si="2100"/>
        <v>2.91956451193417</v>
      </c>
      <c r="K8991">
        <f t="shared" si="2101"/>
        <v>1322.9370285232078</v>
      </c>
      <c r="L8991">
        <f t="shared" si="2102"/>
        <v>0.89817686412939901</v>
      </c>
      <c r="M8991">
        <f t="shared" si="2103"/>
        <v>0.90025994383662566</v>
      </c>
      <c r="N8991">
        <f t="shared" si="2104"/>
        <v>-4.2137510142659434E-3</v>
      </c>
      <c r="O8991">
        <f t="shared" si="2105"/>
        <v>4.2137510142659434E-3</v>
      </c>
      <c r="P8991">
        <f t="shared" si="2106"/>
        <v>-12.57311152928408</v>
      </c>
      <c r="Q8991">
        <f t="shared" si="2107"/>
        <v>-4.3975900205168096E-2</v>
      </c>
      <c r="R8991">
        <f t="shared" si="2108"/>
        <v>1218.2775562670615</v>
      </c>
      <c r="S8991">
        <f t="shared" si="2109"/>
        <v>831.26996524537083</v>
      </c>
      <c r="T8991">
        <f t="shared" si="2110"/>
        <v>387.0075910216907</v>
      </c>
      <c r="U8991">
        <f t="shared" si="2111"/>
        <v>149774.87550841222</v>
      </c>
    </row>
    <row r="8992" spans="1:21" x14ac:dyDescent="0.25">
      <c r="A8992">
        <v>904.721</v>
      </c>
      <c r="B8992" s="3">
        <v>3.8592</v>
      </c>
      <c r="C8992" s="3">
        <f t="shared" si="2097"/>
        <v>3859.2</v>
      </c>
      <c r="D8992">
        <v>2.2414000000000001</v>
      </c>
      <c r="E8992">
        <v>1.9027000000000001</v>
      </c>
      <c r="F8992">
        <v>1.9534</v>
      </c>
      <c r="G8992">
        <f t="shared" si="2098"/>
        <v>-1.1182999999999998</v>
      </c>
      <c r="H8992">
        <f t="shared" si="2099"/>
        <v>-1.0675999999999999</v>
      </c>
      <c r="I8992">
        <f t="shared" si="2100"/>
        <v>2.919116198808521</v>
      </c>
      <c r="K8992">
        <f t="shared" si="2101"/>
        <v>1322.0439808374833</v>
      </c>
      <c r="L8992">
        <f t="shared" si="2102"/>
        <v>0.89833043071361218</v>
      </c>
      <c r="M8992">
        <f t="shared" si="2103"/>
        <v>0.90041210423938678</v>
      </c>
      <c r="N8992">
        <f t="shared" si="2104"/>
        <v>-4.2109041027071931E-3</v>
      </c>
      <c r="O8992">
        <f t="shared" si="2105"/>
        <v>4.2109041027071931E-3</v>
      </c>
      <c r="P8992">
        <f t="shared" si="2106"/>
        <v>-12.572616495205454</v>
      </c>
      <c r="Q8992">
        <f t="shared" si="2107"/>
        <v>-4.3977466006525405E-2</v>
      </c>
      <c r="R8992">
        <f t="shared" si="2108"/>
        <v>1217.4607419325657</v>
      </c>
      <c r="S8992">
        <f t="shared" si="2109"/>
        <v>831.26539607206087</v>
      </c>
      <c r="T8992">
        <f t="shared" si="2110"/>
        <v>386.19534586050486</v>
      </c>
      <c r="U8992">
        <f t="shared" si="2111"/>
        <v>149146.84516431496</v>
      </c>
    </row>
    <row r="8993" spans="1:21" x14ac:dyDescent="0.25">
      <c r="A8993">
        <v>904.82</v>
      </c>
      <c r="B8993" s="3">
        <v>3.8631000000000002</v>
      </c>
      <c r="C8993" s="3">
        <f t="shared" si="2097"/>
        <v>3863.1000000000004</v>
      </c>
      <c r="D8993">
        <v>2.2421000000000002</v>
      </c>
      <c r="E8993">
        <v>1.9027000000000001</v>
      </c>
      <c r="F8993">
        <v>1.9534</v>
      </c>
      <c r="G8993">
        <f t="shared" si="2098"/>
        <v>-1.1182999999999998</v>
      </c>
      <c r="H8993">
        <f t="shared" si="2099"/>
        <v>-1.0675999999999999</v>
      </c>
      <c r="I8993">
        <f t="shared" si="2100"/>
        <v>2.919116198808521</v>
      </c>
      <c r="K8993">
        <f t="shared" si="2101"/>
        <v>1323.3800016514519</v>
      </c>
      <c r="L8993">
        <f t="shared" si="2102"/>
        <v>0.89833043071361218</v>
      </c>
      <c r="M8993">
        <f t="shared" si="2103"/>
        <v>0.90041420792065507</v>
      </c>
      <c r="N8993">
        <f t="shared" si="2104"/>
        <v>-4.21516241860986E-3</v>
      </c>
      <c r="O8993">
        <f t="shared" si="2105"/>
        <v>4.21516241860986E-3</v>
      </c>
      <c r="P8993">
        <f t="shared" si="2106"/>
        <v>-12.573356965218565</v>
      </c>
      <c r="Q8993">
        <f t="shared" si="2107"/>
        <v>-4.3975123932778935E-2</v>
      </c>
      <c r="R8993">
        <f t="shared" si="2108"/>
        <v>1218.6827143412268</v>
      </c>
      <c r="S8993">
        <f t="shared" si="2109"/>
        <v>831.27223003212748</v>
      </c>
      <c r="T8993">
        <f t="shared" si="2110"/>
        <v>387.41048430909927</v>
      </c>
      <c r="U8993">
        <f t="shared" si="2111"/>
        <v>150086.88335261086</v>
      </c>
    </row>
    <row r="8994" spans="1:21" x14ac:dyDescent="0.25">
      <c r="A8994">
        <v>904.92100000000005</v>
      </c>
      <c r="B8994" s="3">
        <v>3.8641000000000001</v>
      </c>
      <c r="C8994" s="3">
        <f t="shared" si="2097"/>
        <v>3864.1</v>
      </c>
      <c r="D8994">
        <v>2.2401</v>
      </c>
      <c r="E8994">
        <v>1.9027000000000001</v>
      </c>
      <c r="F8994">
        <v>1.9528000000000001</v>
      </c>
      <c r="G8994">
        <f t="shared" si="2098"/>
        <v>-1.1182999999999998</v>
      </c>
      <c r="H8994">
        <f t="shared" si="2099"/>
        <v>-1.0681999999999998</v>
      </c>
      <c r="I8994">
        <f t="shared" si="2100"/>
        <v>2.9182195725572235</v>
      </c>
      <c r="K8994">
        <f t="shared" si="2101"/>
        <v>1324.1292863421875</v>
      </c>
      <c r="L8994">
        <f t="shared" si="2102"/>
        <v>0.89863763464823843</v>
      </c>
      <c r="M8994">
        <f t="shared" si="2103"/>
        <v>0.90072259166936208</v>
      </c>
      <c r="N8994">
        <f t="shared" si="2104"/>
        <v>-4.2175496439490002E-3</v>
      </c>
      <c r="O8994">
        <f t="shared" si="2105"/>
        <v>4.2175496439490002E-3</v>
      </c>
      <c r="P8994">
        <f t="shared" si="2106"/>
        <v>-12.573772113200699</v>
      </c>
      <c r="Q8994">
        <f t="shared" si="2107"/>
        <v>-4.397381095884241E-2</v>
      </c>
      <c r="R8994">
        <f t="shared" si="2108"/>
        <v>1219.3680311371202</v>
      </c>
      <c r="S8994">
        <f t="shared" si="2109"/>
        <v>831.27605996369073</v>
      </c>
      <c r="T8994">
        <f t="shared" si="2110"/>
        <v>388.09197117342944</v>
      </c>
      <c r="U8994">
        <f t="shared" si="2111"/>
        <v>150615.37808927798</v>
      </c>
    </row>
    <row r="8995" spans="1:21" x14ac:dyDescent="0.25">
      <c r="A8995">
        <v>905.02099999999996</v>
      </c>
      <c r="B8995" s="3">
        <v>3.8666999999999998</v>
      </c>
      <c r="C8995" s="3">
        <f t="shared" si="2097"/>
        <v>3866.7</v>
      </c>
      <c r="D8995">
        <v>2.2433999999999998</v>
      </c>
      <c r="E8995">
        <v>1.9008</v>
      </c>
      <c r="F8995">
        <v>1.9528000000000001</v>
      </c>
      <c r="G8995">
        <f t="shared" si="2098"/>
        <v>-1.1201999999999999</v>
      </c>
      <c r="H8995">
        <f t="shared" si="2099"/>
        <v>-1.0681999999999998</v>
      </c>
      <c r="I8995">
        <f t="shared" si="2100"/>
        <v>2.9153054940436069</v>
      </c>
      <c r="K8995">
        <f t="shared" si="2101"/>
        <v>1326.344703119529</v>
      </c>
      <c r="L8995">
        <f t="shared" si="2102"/>
        <v>0.8996367145262677</v>
      </c>
      <c r="M8995">
        <f t="shared" si="2103"/>
        <v>0.90172515991428448</v>
      </c>
      <c r="N8995">
        <f t="shared" si="2104"/>
        <v>-4.2246076852541685E-3</v>
      </c>
      <c r="O8995">
        <f t="shared" si="2105"/>
        <v>4.2246076852541685E-3</v>
      </c>
      <c r="P8995">
        <f t="shared" si="2106"/>
        <v>-12.574999695023049</v>
      </c>
      <c r="Q8995">
        <f t="shared" si="2107"/>
        <v>-4.3969929036124573E-2</v>
      </c>
      <c r="R8995">
        <f t="shared" si="2108"/>
        <v>1221.394281684823</v>
      </c>
      <c r="S8995">
        <f t="shared" si="2109"/>
        <v>831.28737842396072</v>
      </c>
      <c r="T8995">
        <f t="shared" si="2110"/>
        <v>390.10690326086228</v>
      </c>
      <c r="U8995">
        <f t="shared" si="2111"/>
        <v>152183.39597177977</v>
      </c>
    </row>
    <row r="8996" spans="1:21" x14ac:dyDescent="0.25">
      <c r="A8996">
        <v>905.12</v>
      </c>
      <c r="B8996" s="3">
        <v>3.8582000000000001</v>
      </c>
      <c r="C8996" s="3">
        <f t="shared" si="2097"/>
        <v>3858.2000000000003</v>
      </c>
      <c r="D8996">
        <v>2.2421000000000002</v>
      </c>
      <c r="E8996">
        <v>1.9005000000000001</v>
      </c>
      <c r="F8996">
        <v>1.9528000000000001</v>
      </c>
      <c r="G8996">
        <f t="shared" si="2098"/>
        <v>-1.1204999999999998</v>
      </c>
      <c r="H8996">
        <f t="shared" si="2099"/>
        <v>-1.0681999999999998</v>
      </c>
      <c r="I8996">
        <f t="shared" si="2100"/>
        <v>2.9148453763835618</v>
      </c>
      <c r="K8996">
        <f t="shared" si="2101"/>
        <v>1323.6379642157401</v>
      </c>
      <c r="L8996">
        <f t="shared" si="2102"/>
        <v>0.89979455526529006</v>
      </c>
      <c r="M8996">
        <f t="shared" si="2103"/>
        <v>0.90187873865688395</v>
      </c>
      <c r="N8996">
        <f t="shared" si="2104"/>
        <v>-4.2159799592976265E-3</v>
      </c>
      <c r="O8996">
        <f t="shared" si="2105"/>
        <v>4.2159799592976265E-3</v>
      </c>
      <c r="P8996">
        <f t="shared" si="2106"/>
        <v>-12.573499135709497</v>
      </c>
      <c r="Q8996">
        <f t="shared" si="2107"/>
        <v>-4.3974674285400667E-2</v>
      </c>
      <c r="R8996">
        <f t="shared" si="2108"/>
        <v>1218.9186632641208</v>
      </c>
      <c r="S8996">
        <f t="shared" si="2109"/>
        <v>831.27354174660059</v>
      </c>
      <c r="T8996">
        <f t="shared" si="2110"/>
        <v>387.64512151752024</v>
      </c>
      <c r="U8996">
        <f t="shared" si="2111"/>
        <v>150268.74023633302</v>
      </c>
    </row>
    <row r="8997" spans="1:21" x14ac:dyDescent="0.25">
      <c r="A8997">
        <v>905.221</v>
      </c>
      <c r="B8997" s="3">
        <v>3.8628</v>
      </c>
      <c r="C8997" s="3">
        <f t="shared" si="2097"/>
        <v>3862.8</v>
      </c>
      <c r="D8997">
        <v>2.2421000000000002</v>
      </c>
      <c r="E8997">
        <v>1.9005000000000001</v>
      </c>
      <c r="F8997">
        <v>1.9528000000000001</v>
      </c>
      <c r="G8997">
        <f t="shared" si="2098"/>
        <v>-1.1204999999999998</v>
      </c>
      <c r="H8997">
        <f t="shared" si="2099"/>
        <v>-1.0681999999999998</v>
      </c>
      <c r="I8997">
        <f t="shared" si="2100"/>
        <v>2.9148453763835618</v>
      </c>
      <c r="K8997">
        <f t="shared" si="2101"/>
        <v>1325.2160925230835</v>
      </c>
      <c r="L8997">
        <f t="shared" si="2102"/>
        <v>0.89979455526529006</v>
      </c>
      <c r="M8997">
        <f t="shared" si="2103"/>
        <v>0.90188122355751155</v>
      </c>
      <c r="N8997">
        <f t="shared" si="2104"/>
        <v>-4.2210099474515143E-3</v>
      </c>
      <c r="O8997">
        <f t="shared" si="2105"/>
        <v>4.2210099474515143E-3</v>
      </c>
      <c r="P8997">
        <f t="shared" si="2106"/>
        <v>-12.574373922415367</v>
      </c>
      <c r="Q8997">
        <f t="shared" si="2107"/>
        <v>-4.3971907791916023E-2</v>
      </c>
      <c r="R8997">
        <f t="shared" si="2108"/>
        <v>1220.3620491853123</v>
      </c>
      <c r="S8997">
        <f t="shared" si="2109"/>
        <v>831.28160994312555</v>
      </c>
      <c r="T8997">
        <f t="shared" si="2110"/>
        <v>389.0804392421868</v>
      </c>
      <c r="U8997">
        <f t="shared" si="2111"/>
        <v>151383.58820089302</v>
      </c>
    </row>
    <row r="8998" spans="1:21" x14ac:dyDescent="0.25">
      <c r="A8998">
        <v>905.32</v>
      </c>
      <c r="B8998" s="3">
        <v>3.8660999999999999</v>
      </c>
      <c r="C8998" s="3">
        <f t="shared" si="2097"/>
        <v>3866.1</v>
      </c>
      <c r="D8998">
        <v>2.2406999999999999</v>
      </c>
      <c r="E8998">
        <v>1.9005000000000001</v>
      </c>
      <c r="F8998">
        <v>1.9528000000000001</v>
      </c>
      <c r="G8998">
        <f t="shared" si="2098"/>
        <v>-1.1204999999999998</v>
      </c>
      <c r="H8998">
        <f t="shared" si="2099"/>
        <v>-1.0681999999999998</v>
      </c>
      <c r="I8998">
        <f t="shared" si="2100"/>
        <v>2.9148453763835618</v>
      </c>
      <c r="K8998">
        <f t="shared" si="2101"/>
        <v>1326.3482280479166</v>
      </c>
      <c r="L8998">
        <f t="shared" si="2102"/>
        <v>0.89979455526529006</v>
      </c>
      <c r="M8998">
        <f t="shared" si="2103"/>
        <v>0.90188300620361395</v>
      </c>
      <c r="N8998">
        <f t="shared" si="2104"/>
        <v>-4.2246184172140839E-3</v>
      </c>
      <c r="O8998">
        <f t="shared" si="2105"/>
        <v>4.2246184172140839E-3</v>
      </c>
      <c r="P8998">
        <f t="shared" si="2106"/>
        <v>-12.575001561779917</v>
      </c>
      <c r="Q8998">
        <f t="shared" si="2107"/>
        <v>-4.3969923133546612E-2</v>
      </c>
      <c r="R8998">
        <f t="shared" si="2108"/>
        <v>1221.3975065741972</v>
      </c>
      <c r="S8998">
        <f t="shared" si="2109"/>
        <v>831.28739562825149</v>
      </c>
      <c r="T8998">
        <f t="shared" si="2110"/>
        <v>390.11011094594573</v>
      </c>
      <c r="U8998">
        <f t="shared" si="2111"/>
        <v>152185.89866225809</v>
      </c>
    </row>
    <row r="8999" spans="1:21" x14ac:dyDescent="0.25">
      <c r="A8999">
        <v>905.42100000000005</v>
      </c>
      <c r="B8999" s="3">
        <v>3.8578000000000001</v>
      </c>
      <c r="C8999" s="3">
        <f t="shared" si="2097"/>
        <v>3857.8</v>
      </c>
      <c r="D8999">
        <v>2.2427000000000001</v>
      </c>
      <c r="E8999">
        <v>1.9005000000000001</v>
      </c>
      <c r="F8999">
        <v>1.9528000000000001</v>
      </c>
      <c r="G8999">
        <f t="shared" si="2098"/>
        <v>-1.1204999999999998</v>
      </c>
      <c r="H8999">
        <f t="shared" si="2099"/>
        <v>-1.0681999999999998</v>
      </c>
      <c r="I8999">
        <f t="shared" si="2100"/>
        <v>2.9148453763835618</v>
      </c>
      <c r="K8999">
        <f t="shared" si="2101"/>
        <v>1323.5007356672754</v>
      </c>
      <c r="L8999">
        <f t="shared" si="2102"/>
        <v>0.89979455526529006</v>
      </c>
      <c r="M8999">
        <f t="shared" si="2103"/>
        <v>0.90187852257856849</v>
      </c>
      <c r="N8999">
        <f t="shared" si="2104"/>
        <v>-4.2155425690233754E-3</v>
      </c>
      <c r="O8999">
        <f t="shared" si="2105"/>
        <v>4.2155425690233754E-3</v>
      </c>
      <c r="P8999">
        <f t="shared" si="2106"/>
        <v>-12.573423073052433</v>
      </c>
      <c r="Q8999">
        <f t="shared" si="2107"/>
        <v>-4.3974914850051505E-2</v>
      </c>
      <c r="R8999">
        <f t="shared" si="2108"/>
        <v>1218.7931502850565</v>
      </c>
      <c r="S8999">
        <f t="shared" si="2109"/>
        <v>831.2728399823776</v>
      </c>
      <c r="T8999">
        <f t="shared" si="2110"/>
        <v>387.52031030267892</v>
      </c>
      <c r="U8999">
        <f t="shared" si="2111"/>
        <v>150171.99089708456</v>
      </c>
    </row>
    <row r="9000" spans="1:21" x14ac:dyDescent="0.25">
      <c r="A9000">
        <v>905.52</v>
      </c>
      <c r="B9000" s="3">
        <v>3.8559000000000001</v>
      </c>
      <c r="C9000" s="3">
        <f t="shared" si="2097"/>
        <v>3855.9</v>
      </c>
      <c r="D9000">
        <v>2.2421000000000002</v>
      </c>
      <c r="E9000">
        <v>1.9005000000000001</v>
      </c>
      <c r="F9000">
        <v>1.9528000000000001</v>
      </c>
      <c r="G9000">
        <f t="shared" si="2098"/>
        <v>-1.1204999999999998</v>
      </c>
      <c r="H9000">
        <f t="shared" si="2099"/>
        <v>-1.0681999999999998</v>
      </c>
      <c r="I9000">
        <f t="shared" si="2100"/>
        <v>2.9148453763835618</v>
      </c>
      <c r="K9000">
        <f t="shared" si="2101"/>
        <v>1322.8489000620682</v>
      </c>
      <c r="L9000">
        <f t="shared" si="2102"/>
        <v>0.89979455526529006</v>
      </c>
      <c r="M9000">
        <f t="shared" si="2103"/>
        <v>0.9018774962065701</v>
      </c>
      <c r="N9000">
        <f t="shared" si="2104"/>
        <v>-4.2134649652206821E-3</v>
      </c>
      <c r="O9000">
        <f t="shared" si="2105"/>
        <v>4.2134649652206821E-3</v>
      </c>
      <c r="P9000">
        <f t="shared" si="2106"/>
        <v>-12.573061787998506</v>
      </c>
      <c r="Q9000">
        <f t="shared" si="2107"/>
        <v>-4.3976057532142988E-2</v>
      </c>
      <c r="R9000">
        <f t="shared" si="2108"/>
        <v>1218.1969611004488</v>
      </c>
      <c r="S9000">
        <f t="shared" si="2109"/>
        <v>831.26950620449861</v>
      </c>
      <c r="T9000">
        <f t="shared" si="2110"/>
        <v>386.92745489595018</v>
      </c>
      <c r="U9000">
        <f t="shared" si="2111"/>
        <v>149712.85535225755</v>
      </c>
    </row>
    <row r="9001" spans="1:21" x14ac:dyDescent="0.25">
      <c r="A9001">
        <v>905.62</v>
      </c>
      <c r="B9001" s="3">
        <v>3.8536000000000001</v>
      </c>
      <c r="C9001" s="3">
        <f t="shared" si="2097"/>
        <v>3853.6000000000004</v>
      </c>
      <c r="D9001">
        <v>2.2446999999999999</v>
      </c>
      <c r="E9001">
        <v>1.9005000000000001</v>
      </c>
      <c r="F9001">
        <v>1.9528000000000001</v>
      </c>
      <c r="G9001">
        <f t="shared" si="2098"/>
        <v>-1.1204999999999998</v>
      </c>
      <c r="H9001">
        <f t="shared" si="2099"/>
        <v>-1.0681999999999998</v>
      </c>
      <c r="I9001">
        <f t="shared" si="2100"/>
        <v>2.9148453763835618</v>
      </c>
      <c r="K9001">
        <f t="shared" si="2101"/>
        <v>1322.0598359083967</v>
      </c>
      <c r="L9001">
        <f t="shared" si="2102"/>
        <v>0.89979455526529006</v>
      </c>
      <c r="M9001">
        <f t="shared" si="2103"/>
        <v>0.90187625375625635</v>
      </c>
      <c r="N9001">
        <f t="shared" si="2104"/>
        <v>-4.2109499711437395E-3</v>
      </c>
      <c r="O9001">
        <f t="shared" si="2105"/>
        <v>4.2109499711437395E-3</v>
      </c>
      <c r="P9001">
        <f t="shared" si="2106"/>
        <v>-12.572624470711244</v>
      </c>
      <c r="Q9001">
        <f t="shared" si="2107"/>
        <v>-4.3977440778885303E-2</v>
      </c>
      <c r="R9001">
        <f t="shared" si="2108"/>
        <v>1217.4752528020103</v>
      </c>
      <c r="S9001">
        <f t="shared" si="2109"/>
        <v>831.26546969876426</v>
      </c>
      <c r="T9001">
        <f t="shared" si="2110"/>
        <v>386.20978310324608</v>
      </c>
      <c r="U9001">
        <f t="shared" si="2111"/>
        <v>149157.99656465638</v>
      </c>
    </row>
    <row r="9002" spans="1:21" x14ac:dyDescent="0.25">
      <c r="A9002">
        <v>905.721</v>
      </c>
      <c r="B9002" s="3">
        <v>3.8538999999999999</v>
      </c>
      <c r="C9002" s="3">
        <f t="shared" si="2097"/>
        <v>3853.9</v>
      </c>
      <c r="D9002">
        <v>2.2427000000000001</v>
      </c>
      <c r="E9002">
        <v>1.9005000000000001</v>
      </c>
      <c r="F9002">
        <v>1.9528000000000001</v>
      </c>
      <c r="G9002">
        <f t="shared" si="2098"/>
        <v>-1.1204999999999998</v>
      </c>
      <c r="H9002">
        <f t="shared" si="2099"/>
        <v>-1.0681999999999998</v>
      </c>
      <c r="I9002">
        <f t="shared" si="2100"/>
        <v>2.9148453763835618</v>
      </c>
      <c r="K9002">
        <f t="shared" si="2101"/>
        <v>1322.162757319745</v>
      </c>
      <c r="L9002">
        <f t="shared" si="2102"/>
        <v>0.89979455526529006</v>
      </c>
      <c r="M9002">
        <f t="shared" si="2103"/>
        <v>0.90187641581499289</v>
      </c>
      <c r="N9002">
        <f t="shared" si="2104"/>
        <v>-4.2112780138494274E-3</v>
      </c>
      <c r="O9002">
        <f t="shared" si="2105"/>
        <v>4.2112780138494274E-3</v>
      </c>
      <c r="P9002">
        <f t="shared" si="2106"/>
        <v>-12.572681510371298</v>
      </c>
      <c r="Q9002">
        <f t="shared" si="2107"/>
        <v>-4.3977260355397181E-2</v>
      </c>
      <c r="R9002">
        <f t="shared" si="2108"/>
        <v>1217.569389014915</v>
      </c>
      <c r="S9002">
        <f t="shared" si="2109"/>
        <v>831.26599625418896</v>
      </c>
      <c r="T9002">
        <f t="shared" si="2110"/>
        <v>386.30339276072607</v>
      </c>
      <c r="U9002">
        <f t="shared" si="2111"/>
        <v>149230.31125844779</v>
      </c>
    </row>
    <row r="9003" spans="1:21" x14ac:dyDescent="0.25">
      <c r="A9003">
        <v>905.82</v>
      </c>
      <c r="B9003" s="3">
        <v>3.8555000000000001</v>
      </c>
      <c r="C9003" s="3">
        <f t="shared" si="2097"/>
        <v>3855.5</v>
      </c>
      <c r="D9003">
        <v>2.2446999999999999</v>
      </c>
      <c r="E9003">
        <v>1.9005000000000001</v>
      </c>
      <c r="F9003">
        <v>1.9528000000000001</v>
      </c>
      <c r="G9003">
        <f t="shared" si="2098"/>
        <v>-1.1204999999999998</v>
      </c>
      <c r="H9003">
        <f t="shared" si="2099"/>
        <v>-1.0681999999999998</v>
      </c>
      <c r="I9003">
        <f t="shared" si="2100"/>
        <v>2.9148453763835618</v>
      </c>
      <c r="K9003">
        <f t="shared" si="2101"/>
        <v>1322.7116715136035</v>
      </c>
      <c r="L9003">
        <f t="shared" si="2102"/>
        <v>0.89979455526529006</v>
      </c>
      <c r="M9003">
        <f t="shared" si="2103"/>
        <v>0.90187728012825474</v>
      </c>
      <c r="N9003">
        <f t="shared" si="2104"/>
        <v>-4.213027574946431E-3</v>
      </c>
      <c r="O9003">
        <f t="shared" si="2105"/>
        <v>4.213027574946431E-3</v>
      </c>
      <c r="P9003">
        <f t="shared" si="2106"/>
        <v>-12.572985730632755</v>
      </c>
      <c r="Q9003">
        <f t="shared" si="2107"/>
        <v>-4.397629809679382E-2</v>
      </c>
      <c r="R9003">
        <f t="shared" si="2108"/>
        <v>1218.0714470544328</v>
      </c>
      <c r="S9003">
        <f t="shared" si="2109"/>
        <v>831.26880427274511</v>
      </c>
      <c r="T9003">
        <f t="shared" si="2110"/>
        <v>386.80264278168772</v>
      </c>
      <c r="U9003">
        <f t="shared" si="2111"/>
        <v>149616.28446289792</v>
      </c>
    </row>
    <row r="9004" spans="1:21" x14ac:dyDescent="0.25">
      <c r="A9004">
        <v>905.92100000000005</v>
      </c>
      <c r="B9004" s="3">
        <v>3.8532000000000002</v>
      </c>
      <c r="C9004" s="3">
        <f t="shared" si="2097"/>
        <v>3853.2000000000003</v>
      </c>
      <c r="D9004">
        <v>2.2454000000000001</v>
      </c>
      <c r="E9004">
        <v>1.9005000000000001</v>
      </c>
      <c r="F9004">
        <v>1.9528000000000001</v>
      </c>
      <c r="G9004">
        <f t="shared" si="2098"/>
        <v>-1.1204999999999998</v>
      </c>
      <c r="H9004">
        <f t="shared" si="2099"/>
        <v>-1.0681999999999998</v>
      </c>
      <c r="I9004">
        <f t="shared" si="2100"/>
        <v>2.9148453763835618</v>
      </c>
      <c r="K9004">
        <f t="shared" si="2101"/>
        <v>1321.922607359932</v>
      </c>
      <c r="L9004">
        <f t="shared" si="2102"/>
        <v>0.89979455526529006</v>
      </c>
      <c r="M9004">
        <f t="shared" si="2103"/>
        <v>0.90187603767794089</v>
      </c>
      <c r="N9004">
        <f t="shared" si="2104"/>
        <v>-4.2105125808694884E-3</v>
      </c>
      <c r="O9004">
        <f t="shared" si="2105"/>
        <v>4.2105125808694884E-3</v>
      </c>
      <c r="P9004">
        <f t="shared" si="2106"/>
        <v>-12.57254841863625</v>
      </c>
      <c r="Q9004">
        <f t="shared" si="2107"/>
        <v>-4.3977681343536142E-2</v>
      </c>
      <c r="R9004">
        <f t="shared" si="2108"/>
        <v>1217.3497376891266</v>
      </c>
      <c r="S9004">
        <f t="shared" si="2109"/>
        <v>831.26476759934042</v>
      </c>
      <c r="T9004">
        <f t="shared" si="2110"/>
        <v>386.08497008978622</v>
      </c>
      <c r="U9004">
        <f t="shared" si="2111"/>
        <v>149061.60412923113</v>
      </c>
    </row>
    <row r="9005" spans="1:21" x14ac:dyDescent="0.25">
      <c r="A9005">
        <v>906.02</v>
      </c>
      <c r="B9005" s="3">
        <v>3.8502999999999998</v>
      </c>
      <c r="C9005" s="3">
        <f t="shared" si="2097"/>
        <v>3850.2999999999997</v>
      </c>
      <c r="D9005">
        <v>2.2387999999999999</v>
      </c>
      <c r="E9005">
        <v>1.9005000000000001</v>
      </c>
      <c r="F9005">
        <v>1.9528000000000001</v>
      </c>
      <c r="G9005">
        <f t="shared" si="2098"/>
        <v>-1.1204999999999998</v>
      </c>
      <c r="H9005">
        <f t="shared" si="2099"/>
        <v>-1.0681999999999998</v>
      </c>
      <c r="I9005">
        <f t="shared" si="2100"/>
        <v>2.9148453763835618</v>
      </c>
      <c r="K9005">
        <f t="shared" si="2101"/>
        <v>1320.9277003835632</v>
      </c>
      <c r="L9005">
        <f t="shared" si="2102"/>
        <v>0.89979455526529006</v>
      </c>
      <c r="M9005">
        <f t="shared" si="2103"/>
        <v>0.90187447111015395</v>
      </c>
      <c r="N9005">
        <f t="shared" si="2104"/>
        <v>-4.2073415013811673E-3</v>
      </c>
      <c r="O9005">
        <f t="shared" si="2105"/>
        <v>4.2073415013811673E-3</v>
      </c>
      <c r="P9005">
        <f t="shared" si="2106"/>
        <v>-12.57199706860753</v>
      </c>
      <c r="Q9005">
        <f t="shared" si="2107"/>
        <v>-4.3979425437254721E-2</v>
      </c>
      <c r="R9005">
        <f t="shared" si="2108"/>
        <v>1216.4397475722503</v>
      </c>
      <c r="S9005">
        <f t="shared" si="2109"/>
        <v>831.25967650575626</v>
      </c>
      <c r="T9005">
        <f t="shared" si="2110"/>
        <v>385.18007106649407</v>
      </c>
      <c r="U9005">
        <f t="shared" si="2111"/>
        <v>148363.68714678942</v>
      </c>
    </row>
    <row r="9006" spans="1:21" x14ac:dyDescent="0.25">
      <c r="A9006">
        <v>906.12</v>
      </c>
      <c r="B9006" s="3">
        <v>3.8578000000000001</v>
      </c>
      <c r="C9006" s="3">
        <f t="shared" si="2097"/>
        <v>3857.8</v>
      </c>
      <c r="D9006">
        <v>2.2433999999999998</v>
      </c>
      <c r="E9006">
        <v>1.9005000000000001</v>
      </c>
      <c r="F9006">
        <v>1.9494</v>
      </c>
      <c r="G9006">
        <f t="shared" si="2098"/>
        <v>-1.1204999999999998</v>
      </c>
      <c r="H9006">
        <f t="shared" si="2099"/>
        <v>-1.0715999999999999</v>
      </c>
      <c r="I9006">
        <f t="shared" si="2100"/>
        <v>2.9097703690711363</v>
      </c>
      <c r="K9006">
        <f t="shared" si="2101"/>
        <v>1325.8090882379479</v>
      </c>
      <c r="L9006">
        <f t="shared" si="2102"/>
        <v>0.90153716244093096</v>
      </c>
      <c r="M9006">
        <f t="shared" si="2103"/>
        <v>0.90362476445661277</v>
      </c>
      <c r="N9006">
        <f t="shared" si="2104"/>
        <v>-4.2228944558910259E-3</v>
      </c>
      <c r="O9006">
        <f t="shared" si="2105"/>
        <v>4.2228944558910259E-3</v>
      </c>
      <c r="P9006">
        <f t="shared" si="2106"/>
        <v>-12.574701696666581</v>
      </c>
      <c r="Q9006">
        <f t="shared" si="2107"/>
        <v>-4.3970871312274298E-2</v>
      </c>
      <c r="R9006">
        <f t="shared" si="2108"/>
        <v>1220.9044188346261</v>
      </c>
      <c r="S9006">
        <f t="shared" si="2109"/>
        <v>831.2846317400091</v>
      </c>
      <c r="T9006">
        <f t="shared" si="2110"/>
        <v>389.61978709461698</v>
      </c>
      <c r="U9006">
        <f t="shared" si="2111"/>
        <v>151803.57849565466</v>
      </c>
    </row>
    <row r="9007" spans="1:21" x14ac:dyDescent="0.25">
      <c r="A9007">
        <v>906.221</v>
      </c>
      <c r="B9007" s="3">
        <v>3.8552</v>
      </c>
      <c r="C9007" s="3">
        <f t="shared" si="2097"/>
        <v>3855.2</v>
      </c>
      <c r="D9007">
        <v>2.2440000000000002</v>
      </c>
      <c r="E9007">
        <v>1.8973</v>
      </c>
      <c r="F9007">
        <v>1.9494</v>
      </c>
      <c r="G9007">
        <f t="shared" si="2098"/>
        <v>-1.1236999999999999</v>
      </c>
      <c r="H9007">
        <f t="shared" si="2099"/>
        <v>-1.0715999999999999</v>
      </c>
      <c r="I9007">
        <f t="shared" si="2100"/>
        <v>2.9048709924960101</v>
      </c>
      <c r="K9007">
        <f t="shared" si="2101"/>
        <v>1327.150159149553</v>
      </c>
      <c r="L9007">
        <f t="shared" si="2102"/>
        <v>0.9032223490001462</v>
      </c>
      <c r="M9007">
        <f t="shared" si="2103"/>
        <v>0.90531206264891539</v>
      </c>
      <c r="N9007">
        <f t="shared" si="2104"/>
        <v>-4.22716349680853E-3</v>
      </c>
      <c r="O9007">
        <f t="shared" si="2105"/>
        <v>4.22716349680853E-3</v>
      </c>
      <c r="P9007">
        <f t="shared" si="2106"/>
        <v>-12.575444278005264</v>
      </c>
      <c r="Q9007">
        <f t="shared" si="2107"/>
        <v>-4.3968523339769666E-2</v>
      </c>
      <c r="R9007">
        <f t="shared" si="2108"/>
        <v>1222.130971049676</v>
      </c>
      <c r="S9007">
        <f t="shared" si="2109"/>
        <v>831.29147512473503</v>
      </c>
      <c r="T9007">
        <f t="shared" si="2110"/>
        <v>390.83949592494093</v>
      </c>
      <c r="U9007">
        <f t="shared" si="2111"/>
        <v>152755.51157486191</v>
      </c>
    </row>
    <row r="9008" spans="1:21" x14ac:dyDescent="0.25">
      <c r="A9008">
        <v>906.32</v>
      </c>
      <c r="B9008" s="3">
        <v>3.8525999999999998</v>
      </c>
      <c r="C9008" s="3">
        <f t="shared" si="2097"/>
        <v>3852.6</v>
      </c>
      <c r="D9008">
        <v>2.2492999999999999</v>
      </c>
      <c r="E9008">
        <v>1.8968</v>
      </c>
      <c r="F9008">
        <v>1.9494</v>
      </c>
      <c r="G9008">
        <f t="shared" si="2098"/>
        <v>-1.1241999999999999</v>
      </c>
      <c r="H9008">
        <f t="shared" si="2099"/>
        <v>-1.0715999999999999</v>
      </c>
      <c r="I9008">
        <f t="shared" si="2100"/>
        <v>2.9041054649061468</v>
      </c>
      <c r="K9008">
        <f t="shared" si="2101"/>
        <v>1326.6047141041092</v>
      </c>
      <c r="L9008">
        <f t="shared" si="2102"/>
        <v>0.90348591611903839</v>
      </c>
      <c r="M9008">
        <f t="shared" si="2103"/>
        <v>0.90557477091702243</v>
      </c>
      <c r="N9008">
        <f t="shared" si="2104"/>
        <v>-4.2254241528996862E-3</v>
      </c>
      <c r="O9008">
        <f t="shared" si="2105"/>
        <v>4.2254241528996862E-3</v>
      </c>
      <c r="P9008">
        <f t="shared" si="2106"/>
        <v>-12.5751417160131</v>
      </c>
      <c r="Q9008">
        <f t="shared" si="2107"/>
        <v>-4.3969479978919535E-2</v>
      </c>
      <c r="R9008">
        <f t="shared" si="2108"/>
        <v>1221.632111538114</v>
      </c>
      <c r="S9008">
        <f t="shared" si="2109"/>
        <v>831.28868724463064</v>
      </c>
      <c r="T9008">
        <f t="shared" si="2110"/>
        <v>390.34342429348339</v>
      </c>
      <c r="U9008">
        <f t="shared" si="2111"/>
        <v>152367.9888891624</v>
      </c>
    </row>
    <row r="9009" spans="1:21" x14ac:dyDescent="0.25">
      <c r="A9009">
        <v>906.42100000000005</v>
      </c>
      <c r="B9009" s="3">
        <v>3.8496000000000001</v>
      </c>
      <c r="C9009" s="3">
        <f t="shared" si="2097"/>
        <v>3849.6</v>
      </c>
      <c r="D9009">
        <v>2.2440000000000002</v>
      </c>
      <c r="E9009">
        <v>1.8966000000000001</v>
      </c>
      <c r="F9009">
        <v>1.9494</v>
      </c>
      <c r="G9009">
        <f t="shared" si="2098"/>
        <v>-1.1243999999999998</v>
      </c>
      <c r="H9009">
        <f t="shared" si="2099"/>
        <v>-1.0715999999999999</v>
      </c>
      <c r="I9009">
        <f t="shared" si="2100"/>
        <v>2.9037992538702011</v>
      </c>
      <c r="K9009">
        <f t="shared" si="2101"/>
        <v>1325.7114777714851</v>
      </c>
      <c r="L9009">
        <f t="shared" si="2102"/>
        <v>0.90359136242060722</v>
      </c>
      <c r="M9009">
        <f t="shared" si="2103"/>
        <v>0.90567881074009826</v>
      </c>
      <c r="N9009">
        <f t="shared" si="2104"/>
        <v>-4.2225767934389279E-3</v>
      </c>
      <c r="O9009">
        <f t="shared" si="2105"/>
        <v>4.2225767934389279E-3</v>
      </c>
      <c r="P9009">
        <f t="shared" si="2106"/>
        <v>-12.574646444152561</v>
      </c>
      <c r="Q9009">
        <f t="shared" si="2107"/>
        <v>-4.3971046026622947E-2</v>
      </c>
      <c r="R9009">
        <f t="shared" si="2108"/>
        <v>1220.8151566205236</v>
      </c>
      <c r="S9009">
        <f t="shared" si="2109"/>
        <v>831.28412240816203</v>
      </c>
      <c r="T9009">
        <f t="shared" si="2110"/>
        <v>389.53103421236153</v>
      </c>
      <c r="U9009">
        <f t="shared" si="2111"/>
        <v>151734.42661455198</v>
      </c>
    </row>
    <row r="9010" spans="1:21" x14ac:dyDescent="0.25">
      <c r="A9010">
        <v>906.52</v>
      </c>
      <c r="B9010" s="3">
        <v>3.8462999999999998</v>
      </c>
      <c r="C9010" s="3">
        <f t="shared" si="2097"/>
        <v>3846.2999999999997</v>
      </c>
      <c r="D9010">
        <v>2.2440000000000002</v>
      </c>
      <c r="E9010">
        <v>1.8963000000000001</v>
      </c>
      <c r="F9010">
        <v>1.9494</v>
      </c>
      <c r="G9010">
        <f t="shared" si="2098"/>
        <v>-1.1246999999999998</v>
      </c>
      <c r="H9010">
        <f t="shared" si="2099"/>
        <v>-1.0715999999999999</v>
      </c>
      <c r="I9010">
        <f t="shared" si="2100"/>
        <v>2.9033399373162831</v>
      </c>
      <c r="K9010">
        <f t="shared" si="2101"/>
        <v>1324.784587076409</v>
      </c>
      <c r="L9010">
        <f t="shared" si="2102"/>
        <v>0.90374955272387159</v>
      </c>
      <c r="M9010">
        <f t="shared" si="2103"/>
        <v>0.90583554157314139</v>
      </c>
      <c r="N9010">
        <f t="shared" si="2104"/>
        <v>-4.2196219988946014E-3</v>
      </c>
      <c r="O9010">
        <f t="shared" si="2105"/>
        <v>4.2196219988946014E-3</v>
      </c>
      <c r="P9010">
        <f t="shared" si="2106"/>
        <v>-12.574132526198881</v>
      </c>
      <c r="Q9010">
        <f t="shared" si="2107"/>
        <v>-4.3972671163622329E-2</v>
      </c>
      <c r="R9010">
        <f t="shared" si="2108"/>
        <v>1219.9674133774113</v>
      </c>
      <c r="S9010">
        <f t="shared" si="2109"/>
        <v>831.27938403164808</v>
      </c>
      <c r="T9010">
        <f t="shared" si="2110"/>
        <v>388.6880293457632</v>
      </c>
      <c r="U9010">
        <f t="shared" si="2111"/>
        <v>151078.38415669286</v>
      </c>
    </row>
    <row r="9011" spans="1:21" x14ac:dyDescent="0.25">
      <c r="A9011">
        <v>906.62099999999998</v>
      </c>
      <c r="B9011" s="3">
        <v>3.8466999999999998</v>
      </c>
      <c r="C9011" s="3">
        <f t="shared" si="2097"/>
        <v>3846.7</v>
      </c>
      <c r="D9011">
        <v>2.246</v>
      </c>
      <c r="E9011">
        <v>1.8959999999999999</v>
      </c>
      <c r="F9011">
        <v>1.9494</v>
      </c>
      <c r="G9011">
        <f t="shared" si="2098"/>
        <v>-1.125</v>
      </c>
      <c r="H9011">
        <f t="shared" si="2099"/>
        <v>-1.0715999999999999</v>
      </c>
      <c r="I9011">
        <f t="shared" si="2100"/>
        <v>2.9028806207623647</v>
      </c>
      <c r="K9011">
        <f t="shared" si="2101"/>
        <v>1325.1319990519507</v>
      </c>
      <c r="L9011">
        <f t="shared" si="2102"/>
        <v>0.90390776805526718</v>
      </c>
      <c r="M9011">
        <f t="shared" si="2103"/>
        <v>0.9059943039349857</v>
      </c>
      <c r="N9011">
        <f t="shared" si="2104"/>
        <v>-4.2207288051605242E-3</v>
      </c>
      <c r="O9011">
        <f t="shared" si="2105"/>
        <v>4.2207288051605242E-3</v>
      </c>
      <c r="P9011">
        <f t="shared" si="2106"/>
        <v>-12.574325024548095</v>
      </c>
      <c r="Q9011">
        <f t="shared" si="2107"/>
        <v>-4.3972062420176067E-2</v>
      </c>
      <c r="R9011">
        <f t="shared" si="2108"/>
        <v>1220.2851621037566</v>
      </c>
      <c r="S9011">
        <f t="shared" si="2109"/>
        <v>831.28115908705695</v>
      </c>
      <c r="T9011">
        <f t="shared" si="2110"/>
        <v>389.0040030166997</v>
      </c>
      <c r="U9011">
        <f t="shared" si="2111"/>
        <v>151324.1143630165</v>
      </c>
    </row>
    <row r="9012" spans="1:21" x14ac:dyDescent="0.25">
      <c r="A9012">
        <v>906.721</v>
      </c>
      <c r="B9012" s="3">
        <v>3.8439999999999999</v>
      </c>
      <c r="C9012" s="3">
        <f t="shared" si="2097"/>
        <v>3844</v>
      </c>
      <c r="D9012">
        <v>2.2473000000000001</v>
      </c>
      <c r="E9012">
        <v>1.8959999999999999</v>
      </c>
      <c r="F9012">
        <v>1.9482999999999999</v>
      </c>
      <c r="G9012">
        <f t="shared" si="2098"/>
        <v>-1.125</v>
      </c>
      <c r="H9012">
        <f t="shared" si="2099"/>
        <v>-1.0727</v>
      </c>
      <c r="I9012">
        <f t="shared" si="2100"/>
        <v>2.9012425943527829</v>
      </c>
      <c r="K9012">
        <f t="shared" si="2101"/>
        <v>1324.9495259315017</v>
      </c>
      <c r="L9012">
        <f t="shared" si="2102"/>
        <v>0.90447220350653545</v>
      </c>
      <c r="M9012">
        <f t="shared" si="2103"/>
        <v>0.90655845206641472</v>
      </c>
      <c r="N9012">
        <f t="shared" si="2104"/>
        <v>-4.2201454072592999E-3</v>
      </c>
      <c r="O9012">
        <f t="shared" si="2105"/>
        <v>4.2201454072592999E-3</v>
      </c>
      <c r="P9012">
        <f t="shared" si="2106"/>
        <v>-12.574223557878264</v>
      </c>
      <c r="Q9012">
        <f t="shared" si="2107"/>
        <v>-4.3972383289021741E-2</v>
      </c>
      <c r="R9012">
        <f t="shared" si="2108"/>
        <v>1220.1182733816067</v>
      </c>
      <c r="S9012">
        <f t="shared" si="2109"/>
        <v>831.2802234780487</v>
      </c>
      <c r="T9012">
        <f t="shared" si="2110"/>
        <v>388.83804990355804</v>
      </c>
      <c r="U9012">
        <f t="shared" si="2111"/>
        <v>151195.0290528019</v>
      </c>
    </row>
    <row r="9013" spans="1:21" x14ac:dyDescent="0.25">
      <c r="A9013">
        <v>906.82</v>
      </c>
      <c r="B9013" s="3">
        <v>3.8496000000000001</v>
      </c>
      <c r="C9013" s="3">
        <f t="shared" si="2097"/>
        <v>3849.6</v>
      </c>
      <c r="D9013">
        <v>2.2454000000000001</v>
      </c>
      <c r="E9013">
        <v>1.8959999999999999</v>
      </c>
      <c r="F9013">
        <v>1.9480999999999999</v>
      </c>
      <c r="G9013">
        <f t="shared" si="2098"/>
        <v>-1.125</v>
      </c>
      <c r="H9013">
        <f t="shared" si="2099"/>
        <v>-1.0729</v>
      </c>
      <c r="I9013">
        <f t="shared" si="2100"/>
        <v>2.9009447713692227</v>
      </c>
      <c r="K9013">
        <f t="shared" si="2101"/>
        <v>1327.0159563165414</v>
      </c>
      <c r="L9013">
        <f t="shared" si="2102"/>
        <v>0.90457486237121854</v>
      </c>
      <c r="M9013">
        <f t="shared" si="2103"/>
        <v>0.90666436470592504</v>
      </c>
      <c r="N9013">
        <f t="shared" si="2104"/>
        <v>-4.2267314395454791E-3</v>
      </c>
      <c r="O9013">
        <f t="shared" si="2105"/>
        <v>4.2267314395454791E-3</v>
      </c>
      <c r="P9013">
        <f t="shared" si="2106"/>
        <v>-12.575369119510425</v>
      </c>
      <c r="Q9013">
        <f t="shared" si="2107"/>
        <v>-4.3968760971264349E-2</v>
      </c>
      <c r="R9013">
        <f t="shared" si="2108"/>
        <v>1222.0082386058637</v>
      </c>
      <c r="S9013">
        <f t="shared" si="2109"/>
        <v>831.29078265136741</v>
      </c>
      <c r="T9013">
        <f t="shared" si="2110"/>
        <v>390.71745595449624</v>
      </c>
      <c r="U9013">
        <f t="shared" si="2111"/>
        <v>152660.13038755371</v>
      </c>
    </row>
    <row r="9014" spans="1:21" x14ac:dyDescent="0.25">
      <c r="A9014">
        <v>906.92100000000005</v>
      </c>
      <c r="B9014" s="3">
        <v>3.8485999999999998</v>
      </c>
      <c r="C9014" s="3">
        <f t="shared" si="2097"/>
        <v>3848.6</v>
      </c>
      <c r="D9014">
        <v>2.2480000000000002</v>
      </c>
      <c r="E9014">
        <v>1.8959999999999999</v>
      </c>
      <c r="F9014">
        <v>1.9479</v>
      </c>
      <c r="G9014">
        <f t="shared" si="2098"/>
        <v>-1.125</v>
      </c>
      <c r="H9014">
        <f t="shared" si="2099"/>
        <v>-1.0730999999999999</v>
      </c>
      <c r="I9014">
        <f t="shared" si="2100"/>
        <v>2.9006469483856625</v>
      </c>
      <c r="K9014">
        <f t="shared" si="2101"/>
        <v>1326.8074565716847</v>
      </c>
      <c r="L9014">
        <f t="shared" si="2102"/>
        <v>0.90467753177582599</v>
      </c>
      <c r="M9014">
        <f t="shared" si="2103"/>
        <v>0.9067667058095038</v>
      </c>
      <c r="N9014">
        <f t="shared" si="2104"/>
        <v>-4.2260665584527707E-3</v>
      </c>
      <c r="O9014">
        <f t="shared" si="2105"/>
        <v>4.2260665584527707E-3</v>
      </c>
      <c r="P9014">
        <f t="shared" si="2106"/>
        <v>-12.57525346191548</v>
      </c>
      <c r="Q9014">
        <f t="shared" si="2107"/>
        <v>-4.3969126655865338E-2</v>
      </c>
      <c r="R9014">
        <f t="shared" si="2108"/>
        <v>1221.8175465508207</v>
      </c>
      <c r="S9014">
        <f t="shared" si="2109"/>
        <v>831.28971696774761</v>
      </c>
      <c r="T9014">
        <f t="shared" si="2110"/>
        <v>390.52782958307307</v>
      </c>
      <c r="U9014">
        <f t="shared" si="2111"/>
        <v>152511.98567886575</v>
      </c>
    </row>
    <row r="9015" spans="1:21" x14ac:dyDescent="0.25">
      <c r="A9015">
        <v>907.02</v>
      </c>
      <c r="B9015" s="3">
        <v>3.8437000000000001</v>
      </c>
      <c r="C9015" s="3">
        <f t="shared" si="2097"/>
        <v>3843.7000000000003</v>
      </c>
      <c r="D9015">
        <v>2.2454000000000001</v>
      </c>
      <c r="E9015">
        <v>1.8959999999999999</v>
      </c>
      <c r="F9015">
        <v>1.9478</v>
      </c>
      <c r="G9015">
        <f t="shared" si="2098"/>
        <v>-1.125</v>
      </c>
      <c r="H9015">
        <f t="shared" si="2099"/>
        <v>-1.0731999999999999</v>
      </c>
      <c r="I9015">
        <f t="shared" si="2100"/>
        <v>2.9004980368938824</v>
      </c>
      <c r="K9015">
        <f t="shared" si="2101"/>
        <v>1325.1862097849184</v>
      </c>
      <c r="L9015">
        <f t="shared" si="2102"/>
        <v>0.90472887043127792</v>
      </c>
      <c r="M9015">
        <f t="shared" si="2103"/>
        <v>0.90681549167052244</v>
      </c>
      <c r="N9015">
        <f t="shared" si="2104"/>
        <v>-4.2208989745958379E-3</v>
      </c>
      <c r="O9015">
        <f t="shared" si="2105"/>
        <v>4.2208989745958379E-3</v>
      </c>
      <c r="P9015">
        <f t="shared" si="2106"/>
        <v>-12.574354621339317</v>
      </c>
      <c r="Q9015">
        <f t="shared" si="2107"/>
        <v>-4.3971968826986653E-2</v>
      </c>
      <c r="R9015">
        <f t="shared" si="2108"/>
        <v>1220.3347490183253</v>
      </c>
      <c r="S9015">
        <f t="shared" si="2109"/>
        <v>831.28143198205885</v>
      </c>
      <c r="T9015">
        <f t="shared" si="2110"/>
        <v>389.05331703626644</v>
      </c>
      <c r="U9015">
        <f t="shared" si="2111"/>
        <v>151362.48349692163</v>
      </c>
    </row>
    <row r="9016" spans="1:21" x14ac:dyDescent="0.25">
      <c r="A9016">
        <v>907.12</v>
      </c>
      <c r="B9016" s="3">
        <v>3.8473000000000002</v>
      </c>
      <c r="C9016" s="3">
        <f t="shared" si="2097"/>
        <v>3847.3</v>
      </c>
      <c r="D9016">
        <v>2.2473000000000001</v>
      </c>
      <c r="E9016">
        <v>1.8959999999999999</v>
      </c>
      <c r="F9016">
        <v>1.9469000000000001</v>
      </c>
      <c r="G9016">
        <f t="shared" si="2098"/>
        <v>-1.125</v>
      </c>
      <c r="H9016">
        <f t="shared" si="2099"/>
        <v>-1.0740999999999998</v>
      </c>
      <c r="I9016">
        <f t="shared" si="2100"/>
        <v>2.8991578334678612</v>
      </c>
      <c r="K9016">
        <f t="shared" si="2101"/>
        <v>1327.0405479780341</v>
      </c>
      <c r="L9016">
        <f t="shared" si="2102"/>
        <v>0.90519103697351211</v>
      </c>
      <c r="M9016">
        <f t="shared" si="2103"/>
        <v>0.907280578029934</v>
      </c>
      <c r="N9016">
        <f t="shared" si="2104"/>
        <v>-4.2268078569125591E-3</v>
      </c>
      <c r="O9016">
        <f t="shared" si="2105"/>
        <v>4.2268078569125591E-3</v>
      </c>
      <c r="P9016">
        <f t="shared" si="2106"/>
        <v>-12.575382412623457</v>
      </c>
      <c r="Q9016">
        <f t="shared" si="2107"/>
        <v>-4.3968718941712455E-2</v>
      </c>
      <c r="R9016">
        <f t="shared" si="2108"/>
        <v>1222.0307338406694</v>
      </c>
      <c r="S9016">
        <f t="shared" si="2109"/>
        <v>831.2909051302297</v>
      </c>
      <c r="T9016">
        <f t="shared" si="2110"/>
        <v>390.73982871043972</v>
      </c>
      <c r="U9016">
        <f t="shared" si="2111"/>
        <v>152677.61374066377</v>
      </c>
    </row>
    <row r="9017" spans="1:21" x14ac:dyDescent="0.25">
      <c r="A9017">
        <v>907.22</v>
      </c>
      <c r="B9017" s="3">
        <v>3.8414000000000001</v>
      </c>
      <c r="C9017" s="3">
        <f t="shared" si="2097"/>
        <v>3841.4</v>
      </c>
      <c r="D9017">
        <v>2.2480000000000002</v>
      </c>
      <c r="E9017">
        <v>1.8959999999999999</v>
      </c>
      <c r="F9017">
        <v>1.9469000000000001</v>
      </c>
      <c r="G9017">
        <f t="shared" si="2098"/>
        <v>-1.125</v>
      </c>
      <c r="H9017">
        <f t="shared" si="2099"/>
        <v>-1.0740999999999998</v>
      </c>
      <c r="I9017">
        <f t="shared" si="2100"/>
        <v>2.8991578334678612</v>
      </c>
      <c r="K9017">
        <f t="shared" si="2101"/>
        <v>1325.0054742294128</v>
      </c>
      <c r="L9017">
        <f t="shared" si="2102"/>
        <v>0.90519103697351211</v>
      </c>
      <c r="M9017">
        <f t="shared" si="2103"/>
        <v>0.90727737362886496</v>
      </c>
      <c r="N9017">
        <f t="shared" si="2104"/>
        <v>-4.220321440820649E-3</v>
      </c>
      <c r="O9017">
        <f t="shared" si="2105"/>
        <v>4.220321440820649E-3</v>
      </c>
      <c r="P9017">
        <f t="shared" si="2106"/>
        <v>-12.574254174098463</v>
      </c>
      <c r="Q9017">
        <f t="shared" si="2107"/>
        <v>-4.3972286470563005E-2</v>
      </c>
      <c r="R9017">
        <f t="shared" si="2108"/>
        <v>1220.1694489521112</v>
      </c>
      <c r="S9017">
        <f t="shared" si="2109"/>
        <v>831.28050579268313</v>
      </c>
      <c r="T9017">
        <f t="shared" si="2110"/>
        <v>388.88894315942809</v>
      </c>
      <c r="U9017">
        <f t="shared" si="2111"/>
        <v>151234.61011165689</v>
      </c>
    </row>
    <row r="9018" spans="1:21" x14ac:dyDescent="0.25">
      <c r="A9018">
        <v>907.32100000000003</v>
      </c>
      <c r="B9018" s="3">
        <v>3.8460000000000001</v>
      </c>
      <c r="C9018" s="3">
        <f t="shared" si="2097"/>
        <v>3846</v>
      </c>
      <c r="D9018">
        <v>2.2467000000000001</v>
      </c>
      <c r="E9018">
        <v>1.8936999999999999</v>
      </c>
      <c r="F9018">
        <v>1.9469000000000001</v>
      </c>
      <c r="G9018">
        <f t="shared" si="2098"/>
        <v>-1.1273</v>
      </c>
      <c r="H9018">
        <f t="shared" si="2099"/>
        <v>-1.0740999999999998</v>
      </c>
      <c r="I9018">
        <f t="shared" si="2100"/>
        <v>2.8956409225939281</v>
      </c>
      <c r="K9018">
        <f t="shared" si="2101"/>
        <v>1328.2033590527985</v>
      </c>
      <c r="L9018">
        <f t="shared" si="2102"/>
        <v>0.90640485351962008</v>
      </c>
      <c r="M9018">
        <f t="shared" si="2103"/>
        <v>0.90849622552347253</v>
      </c>
      <c r="N9018">
        <f t="shared" si="2104"/>
        <v>-4.2305102304214968E-3</v>
      </c>
      <c r="O9018">
        <f t="shared" si="2105"/>
        <v>4.2305102304214968E-3</v>
      </c>
      <c r="P9018">
        <f t="shared" si="2106"/>
        <v>-12.576026489279913</v>
      </c>
      <c r="Q9018">
        <f t="shared" si="2107"/>
        <v>-4.3966682636282541E-2</v>
      </c>
      <c r="R9018">
        <f t="shared" si="2108"/>
        <v>1223.0942338270409</v>
      </c>
      <c r="S9018">
        <f t="shared" si="2109"/>
        <v>831.29683809370772</v>
      </c>
      <c r="T9018">
        <f t="shared" si="2110"/>
        <v>391.79739573333313</v>
      </c>
      <c r="U9018">
        <f t="shared" si="2111"/>
        <v>153505.19930342204</v>
      </c>
    </row>
    <row r="9019" spans="1:21" x14ac:dyDescent="0.25">
      <c r="A9019">
        <v>907.42100000000005</v>
      </c>
      <c r="B9019" s="3">
        <v>3.8454000000000002</v>
      </c>
      <c r="C9019" s="3">
        <f t="shared" si="2097"/>
        <v>3845.4</v>
      </c>
      <c r="D9019">
        <v>2.2480000000000002</v>
      </c>
      <c r="E9019">
        <v>1.8936999999999999</v>
      </c>
      <c r="F9019">
        <v>1.9469000000000001</v>
      </c>
      <c r="G9019">
        <f t="shared" si="2098"/>
        <v>-1.1273</v>
      </c>
      <c r="H9019">
        <f t="shared" si="2099"/>
        <v>-1.0740999999999998</v>
      </c>
      <c r="I9019">
        <f t="shared" si="2100"/>
        <v>2.8956409225939281</v>
      </c>
      <c r="K9019">
        <f t="shared" si="2101"/>
        <v>1327.9961510404657</v>
      </c>
      <c r="L9019">
        <f t="shared" si="2102"/>
        <v>0.90640485351962008</v>
      </c>
      <c r="M9019">
        <f t="shared" si="2103"/>
        <v>0.90849589925638918</v>
      </c>
      <c r="N9019">
        <f t="shared" si="2104"/>
        <v>-4.2298497937240656E-3</v>
      </c>
      <c r="O9019">
        <f t="shared" si="2105"/>
        <v>4.2298497937240656E-3</v>
      </c>
      <c r="P9019">
        <f t="shared" si="2106"/>
        <v>-12.57591159277939</v>
      </c>
      <c r="Q9019">
        <f t="shared" si="2107"/>
        <v>-4.3967045876466125E-2</v>
      </c>
      <c r="R9019">
        <f t="shared" si="2108"/>
        <v>1222.9047249638104</v>
      </c>
      <c r="S9019">
        <f t="shared" si="2109"/>
        <v>831.29577991221197</v>
      </c>
      <c r="T9019">
        <f t="shared" si="2110"/>
        <v>391.60894505159843</v>
      </c>
      <c r="U9019">
        <f t="shared" si="2111"/>
        <v>153357.56584442584</v>
      </c>
    </row>
    <row r="9020" spans="1:21" x14ac:dyDescent="0.25">
      <c r="A9020">
        <v>907.52</v>
      </c>
      <c r="B9020" s="3">
        <v>3.8483000000000001</v>
      </c>
      <c r="C9020" s="3">
        <f t="shared" si="2097"/>
        <v>3848.3</v>
      </c>
      <c r="D9020">
        <v>2.2473000000000001</v>
      </c>
      <c r="E9020">
        <v>1.8932</v>
      </c>
      <c r="F9020">
        <v>1.9469000000000001</v>
      </c>
      <c r="G9020">
        <f t="shared" si="2098"/>
        <v>-1.1277999999999999</v>
      </c>
      <c r="H9020">
        <f t="shared" si="2099"/>
        <v>-1.0740999999999998</v>
      </c>
      <c r="I9020">
        <f t="shared" si="2100"/>
        <v>2.8948763767517693</v>
      </c>
      <c r="K9020">
        <f t="shared" si="2101"/>
        <v>1329.348648842142</v>
      </c>
      <c r="L9020">
        <f t="shared" si="2102"/>
        <v>0.90666892175638636</v>
      </c>
      <c r="M9020">
        <f t="shared" si="2103"/>
        <v>0.90876209711887768</v>
      </c>
      <c r="N9020">
        <f t="shared" si="2104"/>
        <v>-4.2341597852670514E-3</v>
      </c>
      <c r="O9020">
        <f t="shared" si="2105"/>
        <v>4.2341597852670514E-3</v>
      </c>
      <c r="P9020">
        <f t="shared" si="2106"/>
        <v>-12.576661442007731</v>
      </c>
      <c r="Q9020">
        <f t="shared" si="2107"/>
        <v>-4.3964675381117486E-2</v>
      </c>
      <c r="R9020">
        <f t="shared" si="2108"/>
        <v>1224.1416900790593</v>
      </c>
      <c r="S9020">
        <f t="shared" si="2109"/>
        <v>831.3026843842224</v>
      </c>
      <c r="T9020">
        <f t="shared" si="2110"/>
        <v>392.83900569483694</v>
      </c>
      <c r="U9020">
        <f t="shared" si="2111"/>
        <v>154322.48439530813</v>
      </c>
    </row>
    <row r="9021" spans="1:21" x14ac:dyDescent="0.25">
      <c r="A9021">
        <v>907.62</v>
      </c>
      <c r="B9021" s="3">
        <v>3.8414000000000001</v>
      </c>
      <c r="C9021" s="3">
        <f t="shared" si="2097"/>
        <v>3841.4</v>
      </c>
      <c r="D9021">
        <v>2.2492999999999999</v>
      </c>
      <c r="E9021">
        <v>1.8931</v>
      </c>
      <c r="F9021">
        <v>1.9469000000000001</v>
      </c>
      <c r="G9021">
        <f t="shared" si="2098"/>
        <v>-1.1278999999999999</v>
      </c>
      <c r="H9021">
        <f t="shared" si="2099"/>
        <v>-1.0740999999999998</v>
      </c>
      <c r="I9021">
        <f t="shared" si="2100"/>
        <v>2.8947234675833373</v>
      </c>
      <c r="K9021">
        <f t="shared" si="2101"/>
        <v>1327.0352221958517</v>
      </c>
      <c r="L9021">
        <f t="shared" si="2102"/>
        <v>0.90672174377261494</v>
      </c>
      <c r="M9021">
        <f t="shared" si="2103"/>
        <v>0.90881127644312842</v>
      </c>
      <c r="N9021">
        <f t="shared" si="2104"/>
        <v>-4.2267860031315217E-3</v>
      </c>
      <c r="O9021">
        <f t="shared" si="2105"/>
        <v>4.2267860031315217E-3</v>
      </c>
      <c r="P9021">
        <f t="shared" si="2106"/>
        <v>-12.575378611066144</v>
      </c>
      <c r="Q9021">
        <f t="shared" si="2107"/>
        <v>-4.3968730961292023E-2</v>
      </c>
      <c r="R9021">
        <f t="shared" si="2108"/>
        <v>1222.0258725234614</v>
      </c>
      <c r="S9021">
        <f t="shared" si="2109"/>
        <v>831.29087010390742</v>
      </c>
      <c r="T9021">
        <f t="shared" si="2110"/>
        <v>390.73500241955401</v>
      </c>
      <c r="U9021">
        <f t="shared" si="2111"/>
        <v>152673.84211580889</v>
      </c>
    </row>
    <row r="9022" spans="1:21" x14ac:dyDescent="0.25">
      <c r="A9022">
        <v>907.721</v>
      </c>
      <c r="B9022" s="3">
        <v>3.8454000000000002</v>
      </c>
      <c r="C9022" s="3">
        <f t="shared" si="2097"/>
        <v>3845.4</v>
      </c>
      <c r="D9022">
        <v>2.2519</v>
      </c>
      <c r="E9022">
        <v>1.8929</v>
      </c>
      <c r="F9022">
        <v>1.9469000000000001</v>
      </c>
      <c r="G9022">
        <f t="shared" si="2098"/>
        <v>-1.1280999999999999</v>
      </c>
      <c r="H9022">
        <f t="shared" si="2099"/>
        <v>-1.0740999999999998</v>
      </c>
      <c r="I9022">
        <f t="shared" si="2100"/>
        <v>2.8944176492464737</v>
      </c>
      <c r="K9022">
        <f t="shared" si="2101"/>
        <v>1328.5574046306356</v>
      </c>
      <c r="L9022">
        <f t="shared" si="2102"/>
        <v>0.90682739617630537</v>
      </c>
      <c r="M9022">
        <f t="shared" si="2103"/>
        <v>0.9089193256557917</v>
      </c>
      <c r="N9022">
        <f t="shared" si="2104"/>
        <v>-4.2316373375561166E-3</v>
      </c>
      <c r="O9022">
        <f t="shared" si="2105"/>
        <v>4.2316373375561166E-3</v>
      </c>
      <c r="P9022">
        <f t="shared" si="2106"/>
        <v>-12.576222577517219</v>
      </c>
      <c r="Q9022">
        <f t="shared" si="2107"/>
        <v>-4.3966062727358493E-2</v>
      </c>
      <c r="R9022">
        <f t="shared" si="2108"/>
        <v>1223.4180394630102</v>
      </c>
      <c r="S9022">
        <f t="shared" si="2109"/>
        <v>831.29864384304926</v>
      </c>
      <c r="T9022">
        <f t="shared" si="2110"/>
        <v>392.11939561996098</v>
      </c>
      <c r="U9022">
        <f t="shared" si="2111"/>
        <v>153757.62042136348</v>
      </c>
    </row>
    <row r="9023" spans="1:21" x14ac:dyDescent="0.25">
      <c r="A9023">
        <v>907.82100000000003</v>
      </c>
      <c r="B9023" s="3">
        <v>3.8414000000000001</v>
      </c>
      <c r="C9023" s="3">
        <f t="shared" si="2097"/>
        <v>3841.4</v>
      </c>
      <c r="D9023">
        <v>2.2454000000000001</v>
      </c>
      <c r="E9023">
        <v>1.8929</v>
      </c>
      <c r="F9023">
        <v>1.9449000000000001</v>
      </c>
      <c r="G9023">
        <f t="shared" si="2098"/>
        <v>-1.1280999999999999</v>
      </c>
      <c r="H9023">
        <f t="shared" si="2099"/>
        <v>-1.0760999999999998</v>
      </c>
      <c r="I9023">
        <f t="shared" si="2100"/>
        <v>2.8914442888794838</v>
      </c>
      <c r="K9023">
        <f t="shared" si="2101"/>
        <v>1328.5402090484858</v>
      </c>
      <c r="L9023">
        <f t="shared" si="2102"/>
        <v>0.90785519831211037</v>
      </c>
      <c r="M9023">
        <f t="shared" si="2103"/>
        <v>0.90994710071565321</v>
      </c>
      <c r="N9023">
        <f t="shared" si="2104"/>
        <v>-4.2315792539295866E-3</v>
      </c>
      <c r="O9023">
        <f t="shared" si="2105"/>
        <v>4.2315792539295866E-3</v>
      </c>
      <c r="P9023">
        <f t="shared" si="2106"/>
        <v>-12.57621247228052</v>
      </c>
      <c r="Q9023">
        <f t="shared" si="2107"/>
        <v>-4.3966094673353086E-2</v>
      </c>
      <c r="R9023">
        <f t="shared" si="2108"/>
        <v>1223.4023192155983</v>
      </c>
      <c r="S9023">
        <f t="shared" si="2109"/>
        <v>831.29855079140634</v>
      </c>
      <c r="T9023">
        <f t="shared" si="2110"/>
        <v>392.10376842419191</v>
      </c>
      <c r="U9023">
        <f t="shared" si="2111"/>
        <v>153745.36521245231</v>
      </c>
    </row>
    <row r="9024" spans="1:21" x14ac:dyDescent="0.25">
      <c r="A9024">
        <v>907.92100000000005</v>
      </c>
      <c r="B9024" s="3">
        <v>3.8378000000000001</v>
      </c>
      <c r="C9024" s="3">
        <f t="shared" si="2097"/>
        <v>3837.8</v>
      </c>
      <c r="D9024">
        <v>2.2513000000000001</v>
      </c>
      <c r="E9024">
        <v>1.8929</v>
      </c>
      <c r="F9024">
        <v>1.9447000000000001</v>
      </c>
      <c r="G9024">
        <f t="shared" si="2098"/>
        <v>-1.1280999999999999</v>
      </c>
      <c r="H9024">
        <f t="shared" si="2099"/>
        <v>-1.0762999999999998</v>
      </c>
      <c r="I9024">
        <f t="shared" si="2100"/>
        <v>2.8911469528427847</v>
      </c>
      <c r="K9024">
        <f t="shared" si="2101"/>
        <v>1327.4316603749241</v>
      </c>
      <c r="L9024">
        <f t="shared" si="2102"/>
        <v>0.90795803665033359</v>
      </c>
      <c r="M9024">
        <f t="shared" si="2103"/>
        <v>0.91004819354732813</v>
      </c>
      <c r="N9024">
        <f t="shared" si="2104"/>
        <v>-4.2280456350555625E-3</v>
      </c>
      <c r="O9024">
        <f t="shared" si="2105"/>
        <v>4.2280456350555625E-3</v>
      </c>
      <c r="P9024">
        <f t="shared" si="2106"/>
        <v>-12.575597733099901</v>
      </c>
      <c r="Q9024">
        <f t="shared" si="2107"/>
        <v>-4.3968038163733798E-2</v>
      </c>
      <c r="R9024">
        <f t="shared" si="2108"/>
        <v>1222.3884591710466</v>
      </c>
      <c r="S9024">
        <f t="shared" si="2109"/>
        <v>831.29288887081759</v>
      </c>
      <c r="T9024">
        <f t="shared" si="2110"/>
        <v>391.09557030022904</v>
      </c>
      <c r="U9024">
        <f t="shared" si="2111"/>
        <v>152955.74510846139</v>
      </c>
    </row>
    <row r="9025" spans="1:21" x14ac:dyDescent="0.25">
      <c r="A9025">
        <v>908.02099999999996</v>
      </c>
      <c r="B9025" s="3">
        <v>3.8403999999999998</v>
      </c>
      <c r="C9025" s="3">
        <f t="shared" si="2097"/>
        <v>3840.3999999999996</v>
      </c>
      <c r="D9025">
        <v>2.2473000000000001</v>
      </c>
      <c r="E9025">
        <v>1.8929</v>
      </c>
      <c r="F9025">
        <v>1.9444999999999999</v>
      </c>
      <c r="G9025">
        <f t="shared" si="2098"/>
        <v>-1.1280999999999999</v>
      </c>
      <c r="H9025">
        <f t="shared" si="2099"/>
        <v>-1.0765</v>
      </c>
      <c r="I9025">
        <f t="shared" si="2100"/>
        <v>2.8908496168060855</v>
      </c>
      <c r="K9025">
        <f t="shared" si="2101"/>
        <v>1328.467581874083</v>
      </c>
      <c r="L9025">
        <f t="shared" si="2102"/>
        <v>0.90806088556536801</v>
      </c>
      <c r="M9025">
        <f t="shared" si="2103"/>
        <v>0.91015267361109198</v>
      </c>
      <c r="N9025">
        <f t="shared" si="2104"/>
        <v>-4.2313471128348048E-3</v>
      </c>
      <c r="O9025">
        <f t="shared" si="2105"/>
        <v>4.2313471128348048E-3</v>
      </c>
      <c r="P9025">
        <f t="shared" si="2106"/>
        <v>-12.576172085145078</v>
      </c>
      <c r="Q9025">
        <f t="shared" si="2107"/>
        <v>-4.3966222350955216E-2</v>
      </c>
      <c r="R9025">
        <f t="shared" si="2108"/>
        <v>1223.3358972396156</v>
      </c>
      <c r="S9025">
        <f t="shared" si="2109"/>
        <v>831.29817888958371</v>
      </c>
      <c r="T9025">
        <f t="shared" si="2110"/>
        <v>392.03771835003192</v>
      </c>
      <c r="U9025">
        <f t="shared" si="2111"/>
        <v>153693.57260909895</v>
      </c>
    </row>
    <row r="9026" spans="1:21" x14ac:dyDescent="0.25">
      <c r="A9026">
        <v>908.12</v>
      </c>
      <c r="B9026" s="3">
        <v>3.8437000000000001</v>
      </c>
      <c r="C9026" s="3">
        <f t="shared" si="2097"/>
        <v>3843.7000000000003</v>
      </c>
      <c r="D9026">
        <v>2.2519</v>
      </c>
      <c r="E9026">
        <v>1.8929</v>
      </c>
      <c r="F9026">
        <v>1.9442999999999999</v>
      </c>
      <c r="G9026">
        <f t="shared" si="2098"/>
        <v>-1.1280999999999999</v>
      </c>
      <c r="H9026">
        <f t="shared" si="2099"/>
        <v>-1.0767</v>
      </c>
      <c r="I9026">
        <f t="shared" si="2100"/>
        <v>2.8905522807693864</v>
      </c>
      <c r="K9026">
        <f t="shared" si="2101"/>
        <v>1329.7458847472953</v>
      </c>
      <c r="L9026">
        <f t="shared" si="2102"/>
        <v>0.90816374505939013</v>
      </c>
      <c r="M9026">
        <f t="shared" si="2103"/>
        <v>0.91025754590445174</v>
      </c>
      <c r="N9026">
        <f t="shared" si="2104"/>
        <v>-4.2354211357748719E-3</v>
      </c>
      <c r="O9026">
        <f t="shared" si="2105"/>
        <v>4.2354211357748719E-3</v>
      </c>
      <c r="P9026">
        <f t="shared" si="2106"/>
        <v>-12.576880907776239</v>
      </c>
      <c r="Q9026">
        <f t="shared" si="2107"/>
        <v>-4.3963981638338187E-2</v>
      </c>
      <c r="R9026">
        <f t="shared" si="2108"/>
        <v>1224.5049988994758</v>
      </c>
      <c r="S9026">
        <f t="shared" si="2109"/>
        <v>831.30470449656411</v>
      </c>
      <c r="T9026">
        <f t="shared" si="2110"/>
        <v>393.20029440291171</v>
      </c>
      <c r="U9026">
        <f t="shared" si="2111"/>
        <v>154606.47151853645</v>
      </c>
    </row>
    <row r="9027" spans="1:21" x14ac:dyDescent="0.25">
      <c r="A9027">
        <v>908.221</v>
      </c>
      <c r="B9027" s="3">
        <v>3.8365</v>
      </c>
      <c r="C9027" s="3">
        <f t="shared" si="2097"/>
        <v>3836.5</v>
      </c>
      <c r="D9027">
        <v>2.2505999999999999</v>
      </c>
      <c r="E9027">
        <v>1.8929</v>
      </c>
      <c r="F9027">
        <v>1.9439</v>
      </c>
      <c r="G9027">
        <f t="shared" si="2098"/>
        <v>-1.1280999999999999</v>
      </c>
      <c r="H9027">
        <f t="shared" si="2099"/>
        <v>-1.0770999999999999</v>
      </c>
      <c r="I9027">
        <f t="shared" si="2100"/>
        <v>2.8899576086959886</v>
      </c>
      <c r="K9027">
        <f t="shared" si="2101"/>
        <v>1327.5281230616777</v>
      </c>
      <c r="L9027">
        <f t="shared" si="2102"/>
        <v>0.90836949579310289</v>
      </c>
      <c r="M9027">
        <f t="shared" si="2103"/>
        <v>0.91045980457900888</v>
      </c>
      <c r="N9027">
        <f t="shared" si="2104"/>
        <v>-4.2283517803363624E-3</v>
      </c>
      <c r="O9027">
        <f t="shared" si="2105"/>
        <v>4.2283517803363624E-3</v>
      </c>
      <c r="P9027">
        <f t="shared" si="2106"/>
        <v>-12.575650990427121</v>
      </c>
      <c r="Q9027">
        <f t="shared" si="2107"/>
        <v>-4.3967869783829362E-2</v>
      </c>
      <c r="R9027">
        <f t="shared" si="2108"/>
        <v>1222.4766854490458</v>
      </c>
      <c r="S9027">
        <f t="shared" si="2109"/>
        <v>831.2933794825376</v>
      </c>
      <c r="T9027">
        <f t="shared" si="2110"/>
        <v>391.18330596650821</v>
      </c>
      <c r="U9027">
        <f t="shared" si="2111"/>
        <v>153024.37886688678</v>
      </c>
    </row>
    <row r="9028" spans="1:21" x14ac:dyDescent="0.25">
      <c r="A9028">
        <v>908.32</v>
      </c>
      <c r="B9028" s="3">
        <v>3.8447</v>
      </c>
      <c r="C9028" s="3">
        <f t="shared" si="2097"/>
        <v>3844.7</v>
      </c>
      <c r="D9028">
        <v>2.2519</v>
      </c>
      <c r="E9028">
        <v>1.8907</v>
      </c>
      <c r="F9028">
        <v>1.9439</v>
      </c>
      <c r="G9028">
        <f t="shared" si="2098"/>
        <v>-1.1302999999999999</v>
      </c>
      <c r="H9028">
        <f t="shared" si="2099"/>
        <v>-1.0770999999999999</v>
      </c>
      <c r="I9028">
        <f t="shared" si="2100"/>
        <v>2.8865987906183661</v>
      </c>
      <c r="K9028">
        <f t="shared" si="2101"/>
        <v>1331.9135352289086</v>
      </c>
      <c r="L9028">
        <f t="shared" si="2102"/>
        <v>0.90953240955139358</v>
      </c>
      <c r="M9028">
        <f t="shared" si="2103"/>
        <v>0.91162962355115063</v>
      </c>
      <c r="N9028">
        <f t="shared" si="2104"/>
        <v>-4.2423257529828375E-3</v>
      </c>
      <c r="O9028">
        <f t="shared" si="2105"/>
        <v>4.2423257529828375E-3</v>
      </c>
      <c r="P9028">
        <f t="shared" si="2106"/>
        <v>-12.578082396434045</v>
      </c>
      <c r="Q9028">
        <f t="shared" si="2107"/>
        <v>-4.3960184098873804E-2</v>
      </c>
      <c r="R9028">
        <f t="shared" si="2108"/>
        <v>1226.4874448274602</v>
      </c>
      <c r="S9028">
        <f t="shared" si="2109"/>
        <v>831.31575830561508</v>
      </c>
      <c r="T9028">
        <f t="shared" si="2110"/>
        <v>395.17168652184512</v>
      </c>
      <c r="U9028">
        <f t="shared" si="2111"/>
        <v>156160.66182851943</v>
      </c>
    </row>
    <row r="9029" spans="1:21" x14ac:dyDescent="0.25">
      <c r="A9029">
        <v>908.42100000000005</v>
      </c>
      <c r="B9029" s="3">
        <v>3.8371</v>
      </c>
      <c r="C9029" s="3">
        <f t="shared" si="2097"/>
        <v>3837.1</v>
      </c>
      <c r="D9029">
        <v>2.2505999999999999</v>
      </c>
      <c r="E9029">
        <v>1.8907</v>
      </c>
      <c r="F9029">
        <v>1.9439</v>
      </c>
      <c r="G9029">
        <f t="shared" si="2098"/>
        <v>-1.1302999999999999</v>
      </c>
      <c r="H9029">
        <f t="shared" si="2099"/>
        <v>-1.0770999999999999</v>
      </c>
      <c r="I9029">
        <f t="shared" si="2100"/>
        <v>2.8865987906183661</v>
      </c>
      <c r="K9029">
        <f t="shared" si="2101"/>
        <v>1329.2806788635901</v>
      </c>
      <c r="L9029">
        <f t="shared" si="2102"/>
        <v>0.90953240955139358</v>
      </c>
      <c r="M9029">
        <f t="shared" si="2103"/>
        <v>0.91162547788922688</v>
      </c>
      <c r="N9029">
        <f t="shared" si="2104"/>
        <v>-4.2339340168566844E-3</v>
      </c>
      <c r="O9029">
        <f t="shared" si="2105"/>
        <v>4.2339340168566844E-3</v>
      </c>
      <c r="P9029">
        <f t="shared" si="2106"/>
        <v>-12.576622160762742</v>
      </c>
      <c r="Q9029">
        <f t="shared" si="2107"/>
        <v>-4.3964799553743182E-2</v>
      </c>
      <c r="R9029">
        <f t="shared" si="2108"/>
        <v>1224.0795447309008</v>
      </c>
      <c r="S9029">
        <f t="shared" si="2109"/>
        <v>831.30232278006542</v>
      </c>
      <c r="T9029">
        <f t="shared" si="2110"/>
        <v>392.77722195083538</v>
      </c>
      <c r="U9029">
        <f t="shared" si="2111"/>
        <v>154273.94608341579</v>
      </c>
    </row>
    <row r="9030" spans="1:21" x14ac:dyDescent="0.25">
      <c r="A9030">
        <v>908.52099999999996</v>
      </c>
      <c r="B9030" s="3">
        <v>3.8368000000000002</v>
      </c>
      <c r="C9030" s="3">
        <f t="shared" si="2097"/>
        <v>3836.8</v>
      </c>
      <c r="D9030">
        <v>2.2513000000000001</v>
      </c>
      <c r="E9030">
        <v>1.8904000000000001</v>
      </c>
      <c r="F9030">
        <v>1.9439</v>
      </c>
      <c r="G9030">
        <f t="shared" si="2098"/>
        <v>-1.1305999999999998</v>
      </c>
      <c r="H9030">
        <f t="shared" si="2099"/>
        <v>-1.0770999999999999</v>
      </c>
      <c r="I9030">
        <f t="shared" si="2100"/>
        <v>2.8861407699714179</v>
      </c>
      <c r="K9030">
        <f t="shared" si="2101"/>
        <v>1329.3876861169169</v>
      </c>
      <c r="L9030">
        <f t="shared" si="2102"/>
        <v>0.90969109353257849</v>
      </c>
      <c r="M9030">
        <f t="shared" si="2103"/>
        <v>0.91178433036266282</v>
      </c>
      <c r="N9030">
        <f t="shared" si="2104"/>
        <v>-4.2342745766415328E-3</v>
      </c>
      <c r="O9030">
        <f t="shared" si="2105"/>
        <v>4.2342745766415328E-3</v>
      </c>
      <c r="P9030">
        <f t="shared" si="2106"/>
        <v>-12.576681414551015</v>
      </c>
      <c r="Q9030">
        <f t="shared" si="2107"/>
        <v>-4.3964612245861519E-2</v>
      </c>
      <c r="R9030">
        <f t="shared" si="2108"/>
        <v>1224.177411410767</v>
      </c>
      <c r="S9030">
        <f t="shared" si="2109"/>
        <v>831.30286823797951</v>
      </c>
      <c r="T9030">
        <f t="shared" si="2110"/>
        <v>392.87454317278753</v>
      </c>
      <c r="U9030">
        <f t="shared" si="2111"/>
        <v>154350.40667322648</v>
      </c>
    </row>
    <row r="9031" spans="1:21" x14ac:dyDescent="0.25">
      <c r="A9031">
        <v>908.62</v>
      </c>
      <c r="B9031" s="3">
        <v>3.8391000000000002</v>
      </c>
      <c r="C9031" s="3">
        <f t="shared" si="2097"/>
        <v>3839.1000000000004</v>
      </c>
      <c r="D9031">
        <v>2.2526000000000002</v>
      </c>
      <c r="E9031">
        <v>1.89</v>
      </c>
      <c r="F9031">
        <v>1.9439</v>
      </c>
      <c r="G9031">
        <f t="shared" si="2098"/>
        <v>-1.131</v>
      </c>
      <c r="H9031">
        <f t="shared" si="2099"/>
        <v>-1.0770999999999999</v>
      </c>
      <c r="I9031">
        <f t="shared" si="2100"/>
        <v>2.885530075775486</v>
      </c>
      <c r="K9031">
        <f t="shared" si="2101"/>
        <v>1330.4661185928699</v>
      </c>
      <c r="L9031">
        <f t="shared" si="2102"/>
        <v>0.90990271135158873</v>
      </c>
      <c r="M9031">
        <f t="shared" si="2103"/>
        <v>0.91199764626764235</v>
      </c>
      <c r="N9031">
        <f t="shared" si="2104"/>
        <v>-4.237711203509434E-3</v>
      </c>
      <c r="O9031">
        <f t="shared" si="2105"/>
        <v>4.237711203509434E-3</v>
      </c>
      <c r="P9031">
        <f t="shared" si="2106"/>
        <v>-12.57727938240043</v>
      </c>
      <c r="Q9031">
        <f t="shared" si="2107"/>
        <v>-4.3962722101084171E-2</v>
      </c>
      <c r="R9031">
        <f t="shared" si="2108"/>
        <v>1225.1637090189631</v>
      </c>
      <c r="S9031">
        <f t="shared" si="2109"/>
        <v>831.30837153311177</v>
      </c>
      <c r="T9031">
        <f t="shared" si="2110"/>
        <v>393.85533748585135</v>
      </c>
      <c r="U9031">
        <f t="shared" si="2111"/>
        <v>155122.02686609386</v>
      </c>
    </row>
    <row r="9032" spans="1:21" x14ac:dyDescent="0.25">
      <c r="A9032">
        <v>908.721</v>
      </c>
      <c r="B9032" s="3">
        <v>3.8321999999999998</v>
      </c>
      <c r="C9032" s="3">
        <f t="shared" si="2097"/>
        <v>3832.2</v>
      </c>
      <c r="D9032">
        <v>2.2519</v>
      </c>
      <c r="E9032">
        <v>1.8897999999999999</v>
      </c>
      <c r="F9032">
        <v>1.9439</v>
      </c>
      <c r="G9032">
        <f t="shared" si="2098"/>
        <v>-1.1312</v>
      </c>
      <c r="H9032">
        <f t="shared" si="2099"/>
        <v>-1.0770999999999999</v>
      </c>
      <c r="I9032">
        <f t="shared" si="2100"/>
        <v>2.8852247286775206</v>
      </c>
      <c r="K9032">
        <f t="shared" si="2101"/>
        <v>1328.2154287359576</v>
      </c>
      <c r="L9032">
        <f t="shared" si="2102"/>
        <v>0.91000853705675122</v>
      </c>
      <c r="M9032">
        <f t="shared" si="2103"/>
        <v>0.91209992806537221</v>
      </c>
      <c r="N9032">
        <f t="shared" si="2104"/>
        <v>-4.2305372141902241E-3</v>
      </c>
      <c r="O9032">
        <f t="shared" si="2105"/>
        <v>4.2305372141902241E-3</v>
      </c>
      <c r="P9032">
        <f t="shared" si="2106"/>
        <v>-12.57603118370421</v>
      </c>
      <c r="Q9032">
        <f t="shared" si="2107"/>
        <v>-4.3966667795209732E-2</v>
      </c>
      <c r="R9032">
        <f t="shared" si="2108"/>
        <v>1223.105295176005</v>
      </c>
      <c r="S9032">
        <f t="shared" si="2109"/>
        <v>831.29688132691524</v>
      </c>
      <c r="T9032">
        <f t="shared" si="2110"/>
        <v>391.80841384908979</v>
      </c>
      <c r="U9032">
        <f t="shared" si="2111"/>
        <v>153513.83316293961</v>
      </c>
    </row>
    <row r="9033" spans="1:21" x14ac:dyDescent="0.25">
      <c r="A9033">
        <v>908.82</v>
      </c>
      <c r="B9033" s="3">
        <v>3.8342000000000001</v>
      </c>
      <c r="C9033" s="3">
        <f t="shared" si="2097"/>
        <v>3834.2000000000003</v>
      </c>
      <c r="D9033">
        <v>2.2519</v>
      </c>
      <c r="E9033">
        <v>1.8894</v>
      </c>
      <c r="F9033">
        <v>1.9439</v>
      </c>
      <c r="G9033">
        <f t="shared" si="2098"/>
        <v>-1.1315999999999999</v>
      </c>
      <c r="H9033">
        <f t="shared" si="2099"/>
        <v>-1.0770999999999999</v>
      </c>
      <c r="I9033">
        <f t="shared" si="2100"/>
        <v>2.8846140344815892</v>
      </c>
      <c r="K9033">
        <f t="shared" si="2101"/>
        <v>1329.1899554558836</v>
      </c>
      <c r="L9033">
        <f t="shared" si="2102"/>
        <v>0.91022022207024289</v>
      </c>
      <c r="M9033">
        <f t="shared" si="2103"/>
        <v>0.91231314755616</v>
      </c>
      <c r="N9033">
        <f t="shared" si="2104"/>
        <v>-4.2336426607241231E-3</v>
      </c>
      <c r="O9033">
        <f t="shared" si="2105"/>
        <v>4.2336426607241231E-3</v>
      </c>
      <c r="P9033">
        <f t="shared" si="2106"/>
        <v>-12.57657146833094</v>
      </c>
      <c r="Q9033">
        <f t="shared" si="2107"/>
        <v>-4.3964959799616093E-2</v>
      </c>
      <c r="R9033">
        <f t="shared" si="2108"/>
        <v>1223.99657601032</v>
      </c>
      <c r="S9033">
        <f t="shared" si="2109"/>
        <v>831.30185611529964</v>
      </c>
      <c r="T9033">
        <f t="shared" si="2110"/>
        <v>392.6947198950204</v>
      </c>
      <c r="U9033">
        <f t="shared" si="2111"/>
        <v>154209.14303342853</v>
      </c>
    </row>
    <row r="9034" spans="1:21" x14ac:dyDescent="0.25">
      <c r="A9034">
        <v>908.92100000000005</v>
      </c>
      <c r="B9034" s="3">
        <v>3.8321999999999998</v>
      </c>
      <c r="C9034" s="3">
        <f t="shared" si="2097"/>
        <v>3832.2</v>
      </c>
      <c r="D9034">
        <v>2.2559</v>
      </c>
      <c r="E9034">
        <v>1.8894</v>
      </c>
      <c r="F9034">
        <v>1.9419</v>
      </c>
      <c r="G9034">
        <f t="shared" si="2098"/>
        <v>-1.1315999999999999</v>
      </c>
      <c r="H9034">
        <f t="shared" si="2099"/>
        <v>-1.0790999999999999</v>
      </c>
      <c r="I9034">
        <f t="shared" si="2100"/>
        <v>2.881646171901743</v>
      </c>
      <c r="K9034">
        <f t="shared" si="2101"/>
        <v>1329.8648659113269</v>
      </c>
      <c r="L9034">
        <f t="shared" si="2102"/>
        <v>0.91124961121873582</v>
      </c>
      <c r="M9034">
        <f t="shared" si="2103"/>
        <v>0.91334359941001497</v>
      </c>
      <c r="N9034">
        <f t="shared" si="2104"/>
        <v>-4.2357905302963664E-3</v>
      </c>
      <c r="O9034">
        <f t="shared" si="2105"/>
        <v>4.2357905302963664E-3</v>
      </c>
      <c r="P9034">
        <f t="shared" si="2106"/>
        <v>-12.576945181172912</v>
      </c>
      <c r="Q9034">
        <f t="shared" si="2107"/>
        <v>-4.3963778471351363E-2</v>
      </c>
      <c r="R9034">
        <f t="shared" si="2108"/>
        <v>1224.6138344257233</v>
      </c>
      <c r="S9034">
        <f t="shared" si="2109"/>
        <v>831.30529605375818</v>
      </c>
      <c r="T9034">
        <f t="shared" si="2110"/>
        <v>393.30853837196514</v>
      </c>
      <c r="U9034">
        <f t="shared" si="2111"/>
        <v>154691.60635629157</v>
      </c>
    </row>
    <row r="9035" spans="1:21" x14ac:dyDescent="0.25">
      <c r="A9035">
        <v>909.02099999999996</v>
      </c>
      <c r="B9035" s="3">
        <v>3.8319000000000001</v>
      </c>
      <c r="C9035" s="3">
        <f t="shared" si="2097"/>
        <v>3831.9</v>
      </c>
      <c r="D9035">
        <v>2.25</v>
      </c>
      <c r="E9035">
        <v>1.8894</v>
      </c>
      <c r="F9035">
        <v>1.9417</v>
      </c>
      <c r="G9035">
        <f t="shared" si="2098"/>
        <v>-1.1315999999999999</v>
      </c>
      <c r="H9035">
        <f t="shared" si="2099"/>
        <v>-1.0792999999999999</v>
      </c>
      <c r="I9035">
        <f t="shared" si="2100"/>
        <v>2.8813493856437584</v>
      </c>
      <c r="K9035">
        <f t="shared" si="2101"/>
        <v>1329.897727464893</v>
      </c>
      <c r="L9035">
        <f t="shared" si="2102"/>
        <v>0.91135260843790189</v>
      </c>
      <c r="M9035">
        <f t="shared" si="2103"/>
        <v>0.91344664837256262</v>
      </c>
      <c r="N9035">
        <f t="shared" si="2104"/>
        <v>-4.2358949420534973E-3</v>
      </c>
      <c r="O9035">
        <f t="shared" si="2105"/>
        <v>4.2358949420534973E-3</v>
      </c>
      <c r="P9035">
        <f t="shared" si="2106"/>
        <v>-12.576963348584398</v>
      </c>
      <c r="Q9035">
        <f t="shared" si="2107"/>
        <v>-4.396372104488494E-2</v>
      </c>
      <c r="R9035">
        <f t="shared" si="2108"/>
        <v>1224.6438891056457</v>
      </c>
      <c r="S9035">
        <f t="shared" si="2109"/>
        <v>831.30546325749469</v>
      </c>
      <c r="T9035">
        <f t="shared" si="2110"/>
        <v>393.33842584815102</v>
      </c>
      <c r="U9035">
        <f t="shared" si="2111"/>
        <v>154715.1172487014</v>
      </c>
    </row>
    <row r="9036" spans="1:21" x14ac:dyDescent="0.25">
      <c r="A9036">
        <v>909.12</v>
      </c>
      <c r="B9036" s="3">
        <v>3.8319000000000001</v>
      </c>
      <c r="C9036" s="3">
        <f t="shared" si="2097"/>
        <v>3831.9</v>
      </c>
      <c r="D9036">
        <v>2.2526000000000002</v>
      </c>
      <c r="E9036">
        <v>1.8894</v>
      </c>
      <c r="F9036">
        <v>1.9412</v>
      </c>
      <c r="G9036">
        <f t="shared" si="2098"/>
        <v>-1.1315999999999999</v>
      </c>
      <c r="H9036">
        <f t="shared" si="2099"/>
        <v>-1.0797999999999999</v>
      </c>
      <c r="I9036">
        <f t="shared" si="2100"/>
        <v>2.880607419998797</v>
      </c>
      <c r="K9036">
        <f t="shared" si="2101"/>
        <v>1330.2402727274794</v>
      </c>
      <c r="L9036">
        <f t="shared" si="2102"/>
        <v>0.9116101479072487</v>
      </c>
      <c r="M9036">
        <f t="shared" si="2103"/>
        <v>0.91370472720929419</v>
      </c>
      <c r="N9036">
        <f t="shared" si="2104"/>
        <v>-4.2369859200065878E-3</v>
      </c>
      <c r="O9036">
        <f t="shared" si="2105"/>
        <v>4.2369859200065878E-3</v>
      </c>
      <c r="P9036">
        <f t="shared" si="2106"/>
        <v>-12.577153179439943</v>
      </c>
      <c r="Q9036">
        <f t="shared" si="2107"/>
        <v>-4.396312100701074E-2</v>
      </c>
      <c r="R9036">
        <f t="shared" si="2108"/>
        <v>1224.9571700553181</v>
      </c>
      <c r="S9036">
        <f t="shared" si="2109"/>
        <v>831.30721023791841</v>
      </c>
      <c r="T9036">
        <f t="shared" si="2110"/>
        <v>393.64995981739969</v>
      </c>
      <c r="U9036">
        <f t="shared" si="2111"/>
        <v>154960.29086424038</v>
      </c>
    </row>
    <row r="9037" spans="1:21" x14ac:dyDescent="0.25">
      <c r="A9037">
        <v>909.221</v>
      </c>
      <c r="B9037" s="3">
        <v>3.8275999999999999</v>
      </c>
      <c r="C9037" s="3">
        <f t="shared" si="2097"/>
        <v>3827.6</v>
      </c>
      <c r="D9037">
        <v>2.2526000000000002</v>
      </c>
      <c r="E9037">
        <v>1.8894</v>
      </c>
      <c r="F9037">
        <v>1.9408000000000001</v>
      </c>
      <c r="G9037">
        <f t="shared" si="2098"/>
        <v>-1.1315999999999999</v>
      </c>
      <c r="H9037">
        <f t="shared" si="2099"/>
        <v>-1.0801999999999998</v>
      </c>
      <c r="I9037">
        <f t="shared" si="2100"/>
        <v>2.8800138474828278</v>
      </c>
      <c r="K9037">
        <f t="shared" si="2101"/>
        <v>1329.021387638596</v>
      </c>
      <c r="L9037">
        <f t="shared" si="2102"/>
        <v>0.91181622724852429</v>
      </c>
      <c r="M9037">
        <f t="shared" si="2103"/>
        <v>0.91390888730971453</v>
      </c>
      <c r="N9037">
        <f t="shared" si="2104"/>
        <v>-4.2331002954298178E-3</v>
      </c>
      <c r="O9037">
        <f t="shared" si="2105"/>
        <v>4.2331002954298178E-3</v>
      </c>
      <c r="P9037">
        <f t="shared" si="2106"/>
        <v>-12.576477104439082</v>
      </c>
      <c r="Q9037">
        <f t="shared" si="2107"/>
        <v>-4.3965258100527961E-2</v>
      </c>
      <c r="R9037">
        <f t="shared" si="2108"/>
        <v>1223.842418502162</v>
      </c>
      <c r="S9037">
        <f t="shared" si="2109"/>
        <v>831.30098737524679</v>
      </c>
      <c r="T9037">
        <f t="shared" si="2110"/>
        <v>392.5414311269152</v>
      </c>
      <c r="U9037">
        <f t="shared" si="2111"/>
        <v>154088.77515116672</v>
      </c>
    </row>
    <row r="9038" spans="1:21" x14ac:dyDescent="0.25">
      <c r="A9038">
        <v>909.32</v>
      </c>
      <c r="B9038" s="3">
        <v>3.8334999999999999</v>
      </c>
      <c r="C9038" s="3">
        <f t="shared" si="2097"/>
        <v>3833.5</v>
      </c>
      <c r="D9038">
        <v>2.2538999999999998</v>
      </c>
      <c r="E9038">
        <v>1.8894</v>
      </c>
      <c r="F9038">
        <v>1.9408000000000001</v>
      </c>
      <c r="G9038">
        <f t="shared" si="2098"/>
        <v>-1.1315999999999999</v>
      </c>
      <c r="H9038">
        <f t="shared" si="2099"/>
        <v>-1.0801999999999998</v>
      </c>
      <c r="I9038">
        <f t="shared" si="2100"/>
        <v>2.8800138474828278</v>
      </c>
      <c r="K9038">
        <f t="shared" si="2101"/>
        <v>1331.0699888997174</v>
      </c>
      <c r="L9038">
        <f t="shared" si="2102"/>
        <v>0.91181622724852429</v>
      </c>
      <c r="M9038">
        <f t="shared" si="2103"/>
        <v>0.91391211301103148</v>
      </c>
      <c r="N9038">
        <f t="shared" si="2104"/>
        <v>-4.2396298279320415E-3</v>
      </c>
      <c r="O9038">
        <f t="shared" si="2105"/>
        <v>4.2396298279320415E-3</v>
      </c>
      <c r="P9038">
        <f t="shared" si="2106"/>
        <v>-12.577613244867255</v>
      </c>
      <c r="Q9038">
        <f t="shared" si="2107"/>
        <v>-4.3961666857651738E-2</v>
      </c>
      <c r="R9038">
        <f t="shared" si="2108"/>
        <v>1225.715994527473</v>
      </c>
      <c r="S9038">
        <f t="shared" si="2109"/>
        <v>831.31144317521614</v>
      </c>
      <c r="T9038">
        <f t="shared" si="2110"/>
        <v>394.40455135225682</v>
      </c>
      <c r="U9038">
        <f t="shared" si="2111"/>
        <v>155554.95012737499</v>
      </c>
    </row>
    <row r="9039" spans="1:21" x14ac:dyDescent="0.25">
      <c r="A9039">
        <v>909.42100000000005</v>
      </c>
      <c r="B9039" s="3">
        <v>3.8260000000000001</v>
      </c>
      <c r="C9039" s="3">
        <f t="shared" si="2097"/>
        <v>3826</v>
      </c>
      <c r="D9039">
        <v>2.2545999999999999</v>
      </c>
      <c r="E9039">
        <v>1.8875999999999999</v>
      </c>
      <c r="F9039">
        <v>1.9408000000000001</v>
      </c>
      <c r="G9039">
        <f t="shared" si="2098"/>
        <v>-1.1334</v>
      </c>
      <c r="H9039">
        <f t="shared" si="2099"/>
        <v>-1.0801999999999998</v>
      </c>
      <c r="I9039">
        <f t="shared" si="2100"/>
        <v>2.8772701061228885</v>
      </c>
      <c r="K9039">
        <f t="shared" si="2101"/>
        <v>1329.732648964098</v>
      </c>
      <c r="L9039">
        <f t="shared" si="2102"/>
        <v>0.91276936473132586</v>
      </c>
      <c r="M9039">
        <f t="shared" si="2103"/>
        <v>0.91486314473549279</v>
      </c>
      <c r="N9039">
        <f t="shared" si="2104"/>
        <v>-4.2353642696245459E-3</v>
      </c>
      <c r="O9039">
        <f t="shared" si="2105"/>
        <v>4.2353642696245459E-3</v>
      </c>
      <c r="P9039">
        <f t="shared" si="2106"/>
        <v>-12.576871013316872</v>
      </c>
      <c r="Q9039">
        <f t="shared" si="2107"/>
        <v>-4.3964012914720858E-2</v>
      </c>
      <c r="R9039">
        <f t="shared" si="2108"/>
        <v>1224.4929228636499</v>
      </c>
      <c r="S9039">
        <f t="shared" si="2109"/>
        <v>831.30461342792228</v>
      </c>
      <c r="T9039">
        <f t="shared" si="2110"/>
        <v>393.18830943572766</v>
      </c>
      <c r="U9039">
        <f t="shared" si="2111"/>
        <v>154597.04667692553</v>
      </c>
    </row>
    <row r="9040" spans="1:21" x14ac:dyDescent="0.25">
      <c r="A9040">
        <v>909.52</v>
      </c>
      <c r="B9040" s="3">
        <v>3.8269000000000002</v>
      </c>
      <c r="C9040" s="3">
        <f t="shared" si="2097"/>
        <v>3826.9</v>
      </c>
      <c r="D9040">
        <v>2.2538999999999998</v>
      </c>
      <c r="E9040">
        <v>1.8875</v>
      </c>
      <c r="F9040">
        <v>1.9408000000000001</v>
      </c>
      <c r="G9040">
        <f t="shared" si="2098"/>
        <v>-1.1335</v>
      </c>
      <c r="H9040">
        <f t="shared" si="2099"/>
        <v>-1.0801999999999998</v>
      </c>
      <c r="I9040">
        <f t="shared" si="2100"/>
        <v>2.8771176760473365</v>
      </c>
      <c r="K9040">
        <f t="shared" si="2101"/>
        <v>1330.1159114414468</v>
      </c>
      <c r="L9040">
        <f t="shared" si="2102"/>
        <v>0.91282234346037838</v>
      </c>
      <c r="M9040">
        <f t="shared" si="2103"/>
        <v>0.91491672694473514</v>
      </c>
      <c r="N9040">
        <f t="shared" si="2104"/>
        <v>-4.236585678067146E-3</v>
      </c>
      <c r="O9040">
        <f t="shared" si="2105"/>
        <v>4.236585678067146E-3</v>
      </c>
      <c r="P9040">
        <f t="shared" si="2106"/>
        <v>-12.577083536423199</v>
      </c>
      <c r="Q9040">
        <f t="shared" si="2107"/>
        <v>-4.3963341140077432E-2</v>
      </c>
      <c r="R9040">
        <f t="shared" si="2108"/>
        <v>1224.843441546471</v>
      </c>
      <c r="S9040">
        <f t="shared" si="2109"/>
        <v>831.30656935234367</v>
      </c>
      <c r="T9040">
        <f t="shared" si="2110"/>
        <v>393.53687219412734</v>
      </c>
      <c r="U9040">
        <f t="shared" si="2111"/>
        <v>154871.26977633691</v>
      </c>
    </row>
    <row r="9041" spans="1:21" x14ac:dyDescent="0.25">
      <c r="A9041">
        <v>909.62</v>
      </c>
      <c r="B9041" s="3">
        <v>3.8262999999999998</v>
      </c>
      <c r="C9041" s="3">
        <f t="shared" si="2097"/>
        <v>3826.2999999999997</v>
      </c>
      <c r="D9041">
        <v>2.2551999999999999</v>
      </c>
      <c r="E9041">
        <v>1.8874</v>
      </c>
      <c r="F9041">
        <v>1.9408000000000001</v>
      </c>
      <c r="G9041">
        <f t="shared" si="2098"/>
        <v>-1.1335999999999999</v>
      </c>
      <c r="H9041">
        <f t="shared" si="2099"/>
        <v>-1.0801999999999998</v>
      </c>
      <c r="I9041">
        <f t="shared" si="2100"/>
        <v>2.8769652459717845</v>
      </c>
      <c r="K9041">
        <f t="shared" si="2101"/>
        <v>1329.9778317994758</v>
      </c>
      <c r="L9041">
        <f t="shared" si="2102"/>
        <v>0.9128753249963254</v>
      </c>
      <c r="M9041">
        <f t="shared" si="2103"/>
        <v>0.91496949106224579</v>
      </c>
      <c r="N9041">
        <f t="shared" si="2104"/>
        <v>-4.2361454062229036E-3</v>
      </c>
      <c r="O9041">
        <f t="shared" si="2105"/>
        <v>4.2361454062229036E-3</v>
      </c>
      <c r="P9041">
        <f t="shared" si="2106"/>
        <v>-12.577006929001904</v>
      </c>
      <c r="Q9041">
        <f t="shared" si="2107"/>
        <v>-4.3963583289591768E-2</v>
      </c>
      <c r="R9041">
        <f t="shared" si="2108"/>
        <v>1224.7171592742343</v>
      </c>
      <c r="S9041">
        <f t="shared" si="2109"/>
        <v>831.30586434109352</v>
      </c>
      <c r="T9041">
        <f t="shared" si="2110"/>
        <v>393.41129493314077</v>
      </c>
      <c r="U9041">
        <f t="shared" si="2111"/>
        <v>154772.44698097068</v>
      </c>
    </row>
    <row r="9042" spans="1:21" x14ac:dyDescent="0.25">
      <c r="A9042">
        <v>909.721</v>
      </c>
      <c r="B9042" s="3">
        <v>3.8262999999999998</v>
      </c>
      <c r="C9042" s="3">
        <f t="shared" si="2097"/>
        <v>3826.2999999999997</v>
      </c>
      <c r="D9042">
        <v>2.2532000000000001</v>
      </c>
      <c r="E9042">
        <v>1.8868</v>
      </c>
      <c r="F9042">
        <v>1.9408000000000001</v>
      </c>
      <c r="G9042">
        <f t="shared" si="2098"/>
        <v>-1.1341999999999999</v>
      </c>
      <c r="H9042">
        <f t="shared" si="2099"/>
        <v>-1.0801999999999998</v>
      </c>
      <c r="I9042">
        <f t="shared" si="2100"/>
        <v>2.8760506655184712</v>
      </c>
      <c r="K9042">
        <f t="shared" si="2101"/>
        <v>1330.4007630582632</v>
      </c>
      <c r="L9042">
        <f t="shared" si="2102"/>
        <v>0.91319327317345156</v>
      </c>
      <c r="M9042">
        <f t="shared" si="2103"/>
        <v>0.91528810518151715</v>
      </c>
      <c r="N9042">
        <f t="shared" si="2104"/>
        <v>-4.2374924069285089E-3</v>
      </c>
      <c r="O9042">
        <f t="shared" si="2105"/>
        <v>4.2374924069285089E-3</v>
      </c>
      <c r="P9042">
        <f t="shared" si="2106"/>
        <v>-12.577241310433209</v>
      </c>
      <c r="Q9042">
        <f t="shared" si="2107"/>
        <v>-4.3962842439203675E-2</v>
      </c>
      <c r="R9042">
        <f t="shared" si="2108"/>
        <v>1225.1039581886866</v>
      </c>
      <c r="S9042">
        <f t="shared" si="2109"/>
        <v>831.30802121307465</v>
      </c>
      <c r="T9042">
        <f t="shared" si="2110"/>
        <v>393.79593697561199</v>
      </c>
      <c r="U9042">
        <f t="shared" si="2111"/>
        <v>155075.23997850018</v>
      </c>
    </row>
    <row r="9043" spans="1:21" x14ac:dyDescent="0.25">
      <c r="A9043">
        <v>909.82</v>
      </c>
      <c r="B9043" s="3">
        <v>3.8203999999999998</v>
      </c>
      <c r="C9043" s="3">
        <f t="shared" si="2097"/>
        <v>3820.3999999999996</v>
      </c>
      <c r="D9043">
        <v>2.2559</v>
      </c>
      <c r="E9043">
        <v>1.8868</v>
      </c>
      <c r="F9043">
        <v>1.9408000000000001</v>
      </c>
      <c r="G9043">
        <f t="shared" si="2098"/>
        <v>-1.1341999999999999</v>
      </c>
      <c r="H9043">
        <f t="shared" si="2099"/>
        <v>-1.0801999999999998</v>
      </c>
      <c r="I9043">
        <f t="shared" si="2100"/>
        <v>2.8760506655184712</v>
      </c>
      <c r="K9043">
        <f t="shared" si="2101"/>
        <v>1328.3493388358959</v>
      </c>
      <c r="L9043">
        <f t="shared" si="2102"/>
        <v>0.91319327317345156</v>
      </c>
      <c r="M9043">
        <f t="shared" si="2103"/>
        <v>0.91528487503520151</v>
      </c>
      <c r="N9043">
        <f t="shared" si="2104"/>
        <v>-4.2309538767664875E-3</v>
      </c>
      <c r="O9043">
        <f t="shared" si="2105"/>
        <v>4.2309538767664875E-3</v>
      </c>
      <c r="P9043">
        <f t="shared" si="2106"/>
        <v>-12.5761036718339</v>
      </c>
      <c r="Q9043">
        <f t="shared" si="2107"/>
        <v>-4.396643863079279E-2</v>
      </c>
      <c r="R9043">
        <f t="shared" si="2108"/>
        <v>1223.2277868069832</v>
      </c>
      <c r="S9043">
        <f t="shared" si="2109"/>
        <v>831.2975488868102</v>
      </c>
      <c r="T9043">
        <f t="shared" si="2110"/>
        <v>391.930237920173</v>
      </c>
      <c r="U9043">
        <f t="shared" si="2111"/>
        <v>153609.31139616342</v>
      </c>
    </row>
    <row r="9044" spans="1:21" x14ac:dyDescent="0.25">
      <c r="A9044">
        <v>909.92100000000005</v>
      </c>
      <c r="B9044" s="3">
        <v>3.8351999999999999</v>
      </c>
      <c r="C9044" s="3">
        <f t="shared" si="2097"/>
        <v>3835.2</v>
      </c>
      <c r="D9044">
        <v>2.2545999999999999</v>
      </c>
      <c r="E9044">
        <v>1.8864000000000001</v>
      </c>
      <c r="F9044">
        <v>1.9408000000000001</v>
      </c>
      <c r="G9044">
        <f t="shared" si="2098"/>
        <v>-1.1345999999999998</v>
      </c>
      <c r="H9044">
        <f t="shared" si="2099"/>
        <v>-1.0801999999999998</v>
      </c>
      <c r="I9044">
        <f t="shared" si="2100"/>
        <v>2.8754409452162628</v>
      </c>
      <c r="K9044">
        <f t="shared" si="2101"/>
        <v>1333.7780441571731</v>
      </c>
      <c r="L9044">
        <f t="shared" si="2102"/>
        <v>0.91340529480045152</v>
      </c>
      <c r="M9044">
        <f t="shared" si="2103"/>
        <v>0.91550544463209527</v>
      </c>
      <c r="N9044">
        <f t="shared" si="2104"/>
        <v>-4.2482561815676617E-3</v>
      </c>
      <c r="O9044">
        <f t="shared" si="2105"/>
        <v>4.2482561815676617E-3</v>
      </c>
      <c r="P9044">
        <f t="shared" si="2106"/>
        <v>-12.579114547517689</v>
      </c>
      <c r="Q9044">
        <f t="shared" si="2107"/>
        <v>-4.395692236315215E-2</v>
      </c>
      <c r="R9044">
        <f t="shared" si="2108"/>
        <v>1228.1926296514825</v>
      </c>
      <c r="S9044">
        <f t="shared" si="2109"/>
        <v>831.32524676320202</v>
      </c>
      <c r="T9044">
        <f t="shared" si="2110"/>
        <v>396.86738288828053</v>
      </c>
      <c r="U9044">
        <f t="shared" si="2111"/>
        <v>157503.71960059306</v>
      </c>
    </row>
    <row r="9045" spans="1:21" x14ac:dyDescent="0.25">
      <c r="A9045">
        <v>910.02</v>
      </c>
      <c r="B9045" s="3">
        <v>3.8309000000000002</v>
      </c>
      <c r="C9045" s="3">
        <f t="shared" si="2097"/>
        <v>3830.9</v>
      </c>
      <c r="D9045">
        <v>2.2545999999999999</v>
      </c>
      <c r="E9045">
        <v>1.8864000000000001</v>
      </c>
      <c r="F9045">
        <v>1.9388000000000001</v>
      </c>
      <c r="G9045">
        <f t="shared" si="2098"/>
        <v>-1.1345999999999998</v>
      </c>
      <c r="H9045">
        <f t="shared" si="2099"/>
        <v>-1.0821999999999998</v>
      </c>
      <c r="I9045">
        <f t="shared" si="2100"/>
        <v>2.872477795025397</v>
      </c>
      <c r="K9045">
        <f t="shared" si="2101"/>
        <v>1333.656958683689</v>
      </c>
      <c r="L9045">
        <f t="shared" si="2102"/>
        <v>0.91443632901901639</v>
      </c>
      <c r="M9045">
        <f t="shared" si="2103"/>
        <v>0.91653628819102384</v>
      </c>
      <c r="N9045">
        <f t="shared" si="2104"/>
        <v>-4.2478669580853588E-3</v>
      </c>
      <c r="O9045">
        <f t="shared" si="2105"/>
        <v>4.2478669580853588E-3</v>
      </c>
      <c r="P9045">
        <f t="shared" si="2106"/>
        <v>-12.579046800602628</v>
      </c>
      <c r="Q9045">
        <f t="shared" si="2107"/>
        <v>-4.3957136436067412E-2</v>
      </c>
      <c r="R9045">
        <f t="shared" si="2108"/>
        <v>1228.0819001813193</v>
      </c>
      <c r="S9045">
        <f t="shared" si="2109"/>
        <v>831.32462418312616</v>
      </c>
      <c r="T9045">
        <f t="shared" si="2110"/>
        <v>396.75727599819311</v>
      </c>
      <c r="U9045">
        <f t="shared" si="2111"/>
        <v>157416.33605750639</v>
      </c>
    </row>
    <row r="9046" spans="1:21" x14ac:dyDescent="0.25">
      <c r="A9046">
        <v>910.12</v>
      </c>
      <c r="B9046" s="3">
        <v>3.8222999999999998</v>
      </c>
      <c r="C9046" s="3">
        <f t="shared" si="2097"/>
        <v>3822.2999999999997</v>
      </c>
      <c r="D9046">
        <v>2.2545999999999999</v>
      </c>
      <c r="E9046">
        <v>1.8864000000000001</v>
      </c>
      <c r="F9046">
        <v>1.9383999999999999</v>
      </c>
      <c r="G9046">
        <f t="shared" si="2098"/>
        <v>-1.1345999999999998</v>
      </c>
      <c r="H9046">
        <f t="shared" si="2099"/>
        <v>-1.0826</v>
      </c>
      <c r="I9046">
        <f t="shared" si="2100"/>
        <v>2.8718851649872232</v>
      </c>
      <c r="K9046">
        <f t="shared" si="2101"/>
        <v>1330.9376177710103</v>
      </c>
      <c r="L9046">
        <f t="shared" si="2102"/>
        <v>0.91464266348792156</v>
      </c>
      <c r="M9046">
        <f t="shared" si="2103"/>
        <v>0.91673834082054428</v>
      </c>
      <c r="N9046">
        <f t="shared" si="2104"/>
        <v>-4.2391989110228548E-3</v>
      </c>
      <c r="O9046">
        <f t="shared" si="2105"/>
        <v>4.2391989110228548E-3</v>
      </c>
      <c r="P9046">
        <f t="shared" si="2106"/>
        <v>-12.577538258881567</v>
      </c>
      <c r="Q9046">
        <f t="shared" si="2107"/>
        <v>-4.3961903861951791E-2</v>
      </c>
      <c r="R9046">
        <f t="shared" si="2108"/>
        <v>1225.5949517650365</v>
      </c>
      <c r="S9046">
        <f t="shared" si="2109"/>
        <v>831.3107533426479</v>
      </c>
      <c r="T9046">
        <f t="shared" si="2110"/>
        <v>394.28419842238861</v>
      </c>
      <c r="U9046">
        <f t="shared" si="2111"/>
        <v>155460.02912558551</v>
      </c>
    </row>
    <row r="9047" spans="1:21" x14ac:dyDescent="0.25">
      <c r="A9047">
        <v>910.221</v>
      </c>
      <c r="B9047" s="3">
        <v>3.823</v>
      </c>
      <c r="C9047" s="3">
        <f t="shared" si="2097"/>
        <v>3823</v>
      </c>
      <c r="D9047">
        <v>2.2578</v>
      </c>
      <c r="E9047">
        <v>1.8864000000000001</v>
      </c>
      <c r="F9047">
        <v>1.9382999999999999</v>
      </c>
      <c r="G9047">
        <f t="shared" si="2098"/>
        <v>-1.1345999999999998</v>
      </c>
      <c r="H9047">
        <f t="shared" si="2099"/>
        <v>-1.0827</v>
      </c>
      <c r="I9047">
        <f t="shared" si="2100"/>
        <v>2.8717370074776802</v>
      </c>
      <c r="K9047">
        <f t="shared" si="2101"/>
        <v>1331.2500378848542</v>
      </c>
      <c r="L9047">
        <f t="shared" si="2102"/>
        <v>0.91469425375800784</v>
      </c>
      <c r="M9047">
        <f t="shared" si="2103"/>
        <v>0.9167904230233419</v>
      </c>
      <c r="N9047">
        <f t="shared" si="2104"/>
        <v>-4.2401945271368958E-3</v>
      </c>
      <c r="O9047">
        <f t="shared" si="2105"/>
        <v>4.2401945271368958E-3</v>
      </c>
      <c r="P9047">
        <f t="shared" si="2106"/>
        <v>-12.577711512326431</v>
      </c>
      <c r="Q9047">
        <f t="shared" si="2107"/>
        <v>-4.3961356273089072E-2</v>
      </c>
      <c r="R9047">
        <f t="shared" si="2108"/>
        <v>1225.8806769114974</v>
      </c>
      <c r="S9047">
        <f t="shared" si="2109"/>
        <v>831.31234713047797</v>
      </c>
      <c r="T9047">
        <f t="shared" si="2110"/>
        <v>394.56832978101943</v>
      </c>
      <c r="U9047">
        <f t="shared" si="2111"/>
        <v>155684.16686618331</v>
      </c>
    </row>
    <row r="9048" spans="1:21" x14ac:dyDescent="0.25">
      <c r="A9048">
        <v>910.32</v>
      </c>
      <c r="B9048" s="3">
        <v>3.8203999999999998</v>
      </c>
      <c r="C9048" s="3">
        <f t="shared" si="2097"/>
        <v>3820.3999999999996</v>
      </c>
      <c r="D9048">
        <v>2.2538999999999998</v>
      </c>
      <c r="E9048">
        <v>1.8864000000000001</v>
      </c>
      <c r="F9048">
        <v>1.9379</v>
      </c>
      <c r="G9048">
        <f t="shared" si="2098"/>
        <v>-1.1345999999999998</v>
      </c>
      <c r="H9048">
        <f t="shared" si="2099"/>
        <v>-1.0831</v>
      </c>
      <c r="I9048">
        <f t="shared" si="2100"/>
        <v>2.8711443774395069</v>
      </c>
      <c r="K9048">
        <f t="shared" si="2101"/>
        <v>1330.6192576101105</v>
      </c>
      <c r="L9048">
        <f t="shared" si="2102"/>
        <v>0.91490064145803363</v>
      </c>
      <c r="M9048">
        <f t="shared" si="2103"/>
        <v>0.91699581750482306</v>
      </c>
      <c r="N9048">
        <f t="shared" si="2104"/>
        <v>-4.2381833754300165E-3</v>
      </c>
      <c r="O9048">
        <f t="shared" si="2105"/>
        <v>4.2381833754300165E-3</v>
      </c>
      <c r="P9048">
        <f t="shared" si="2106"/>
        <v>-12.577361544039594</v>
      </c>
      <c r="Q9048">
        <f t="shared" si="2107"/>
        <v>-4.3962462406527854E-2</v>
      </c>
      <c r="R9048">
        <f t="shared" si="2108"/>
        <v>1225.3037950880184</v>
      </c>
      <c r="S9048">
        <f t="shared" si="2109"/>
        <v>831.30912751334756</v>
      </c>
      <c r="T9048">
        <f t="shared" si="2110"/>
        <v>393.99466757467087</v>
      </c>
      <c r="U9048">
        <f t="shared" si="2111"/>
        <v>155231.79807727539</v>
      </c>
    </row>
    <row r="9049" spans="1:21" x14ac:dyDescent="0.25">
      <c r="A9049">
        <v>910.42100000000005</v>
      </c>
      <c r="B9049" s="3">
        <v>3.8187000000000002</v>
      </c>
      <c r="C9049" s="3">
        <f t="shared" si="2097"/>
        <v>3818.7000000000003</v>
      </c>
      <c r="D9049">
        <v>2.2532000000000001</v>
      </c>
      <c r="E9049">
        <v>1.8864000000000001</v>
      </c>
      <c r="F9049">
        <v>1.9377</v>
      </c>
      <c r="G9049">
        <f t="shared" si="2098"/>
        <v>-1.1345999999999998</v>
      </c>
      <c r="H9049">
        <f t="shared" si="2099"/>
        <v>-1.0832999999999999</v>
      </c>
      <c r="I9049">
        <f t="shared" si="2100"/>
        <v>2.8708480624204205</v>
      </c>
      <c r="K9049">
        <f t="shared" si="2101"/>
        <v>1330.1644381627229</v>
      </c>
      <c r="L9049">
        <f t="shared" si="2102"/>
        <v>0.91500385128370076</v>
      </c>
      <c r="M9049">
        <f t="shared" si="2103"/>
        <v>0.91709831117761154</v>
      </c>
      <c r="N9049">
        <f t="shared" si="2104"/>
        <v>-4.2367333947365034E-3</v>
      </c>
      <c r="O9049">
        <f t="shared" si="2105"/>
        <v>4.2367333947365034E-3</v>
      </c>
      <c r="P9049">
        <f t="shared" si="2106"/>
        <v>-12.577109239373149</v>
      </c>
      <c r="Q9049">
        <f t="shared" si="2107"/>
        <v>-4.3963259895909289E-2</v>
      </c>
      <c r="R9049">
        <f t="shared" si="2108"/>
        <v>1224.8878359978007</v>
      </c>
      <c r="S9049">
        <f t="shared" si="2109"/>
        <v>831.30680588580447</v>
      </c>
      <c r="T9049">
        <f t="shared" si="2110"/>
        <v>393.58103011199626</v>
      </c>
      <c r="U9049">
        <f t="shared" si="2111"/>
        <v>154906.02726402011</v>
      </c>
    </row>
    <row r="9050" spans="1:21" x14ac:dyDescent="0.25">
      <c r="A9050">
        <v>910.52</v>
      </c>
      <c r="B9050" s="3">
        <v>3.8174000000000001</v>
      </c>
      <c r="C9050" s="3">
        <f t="shared" si="2097"/>
        <v>3817.4</v>
      </c>
      <c r="D9050">
        <v>2.2572000000000001</v>
      </c>
      <c r="E9050">
        <v>1.8846000000000001</v>
      </c>
      <c r="F9050">
        <v>1.9377</v>
      </c>
      <c r="G9050">
        <f t="shared" si="2098"/>
        <v>-1.1363999999999999</v>
      </c>
      <c r="H9050">
        <f t="shared" si="2099"/>
        <v>-1.0832999999999999</v>
      </c>
      <c r="I9050">
        <f t="shared" si="2100"/>
        <v>2.8681087035822328</v>
      </c>
      <c r="K9050">
        <f t="shared" si="2101"/>
        <v>1330.9816309375283</v>
      </c>
      <c r="L9050">
        <f t="shared" si="2102"/>
        <v>0.91595850529415135</v>
      </c>
      <c r="M9050">
        <f t="shared" si="2103"/>
        <v>0.91805425192934265</v>
      </c>
      <c r="N9050">
        <f t="shared" si="2104"/>
        <v>-4.2393350007350044E-3</v>
      </c>
      <c r="O9050">
        <f t="shared" si="2105"/>
        <v>4.2393350007350044E-3</v>
      </c>
      <c r="P9050">
        <f t="shared" si="2106"/>
        <v>-12.577561940429829</v>
      </c>
      <c r="Q9050">
        <f t="shared" si="2107"/>
        <v>-4.3961829012610108E-2</v>
      </c>
      <c r="R9050">
        <f t="shared" si="2108"/>
        <v>1225.6352124913876</v>
      </c>
      <c r="S9050">
        <f t="shared" si="2109"/>
        <v>831.31097120465188</v>
      </c>
      <c r="T9050">
        <f t="shared" si="2110"/>
        <v>394.32424128673574</v>
      </c>
      <c r="U9050">
        <f t="shared" si="2111"/>
        <v>155491.60726635979</v>
      </c>
    </row>
    <row r="9051" spans="1:21" x14ac:dyDescent="0.25">
      <c r="A9051">
        <v>910.62099999999998</v>
      </c>
      <c r="B9051" s="3">
        <v>3.8266</v>
      </c>
      <c r="C9051" s="3">
        <f t="shared" si="2097"/>
        <v>3826.6</v>
      </c>
      <c r="D9051">
        <v>2.2545999999999999</v>
      </c>
      <c r="E9051">
        <v>1.8842000000000001</v>
      </c>
      <c r="F9051">
        <v>1.9377</v>
      </c>
      <c r="G9051">
        <f t="shared" si="2098"/>
        <v>-1.1367999999999998</v>
      </c>
      <c r="H9051">
        <f t="shared" si="2099"/>
        <v>-1.0832999999999999</v>
      </c>
      <c r="I9051">
        <f t="shared" si="2100"/>
        <v>2.8674999571737469</v>
      </c>
      <c r="K9051">
        <f t="shared" si="2101"/>
        <v>1334.4725569835953</v>
      </c>
      <c r="L9051">
        <f t="shared" si="2102"/>
        <v>0.91617077445223971</v>
      </c>
      <c r="M9051">
        <f t="shared" si="2103"/>
        <v>0.91827201785488788</v>
      </c>
      <c r="N9051">
        <f t="shared" si="2104"/>
        <v>-4.25046099655111E-3</v>
      </c>
      <c r="O9051">
        <f t="shared" si="2105"/>
        <v>4.25046099655111E-3</v>
      </c>
      <c r="P9051">
        <f t="shared" si="2106"/>
        <v>-12.579498323887293</v>
      </c>
      <c r="Q9051">
        <f t="shared" si="2107"/>
        <v>-4.3955709714911244E-2</v>
      </c>
      <c r="R9051">
        <f t="shared" si="2108"/>
        <v>1228.8277952873527</v>
      </c>
      <c r="S9051">
        <f t="shared" si="2109"/>
        <v>831.32877303112798</v>
      </c>
      <c r="T9051">
        <f t="shared" si="2110"/>
        <v>397.49902225622475</v>
      </c>
      <c r="U9051">
        <f t="shared" si="2111"/>
        <v>158005.47269465466</v>
      </c>
    </row>
    <row r="9052" spans="1:21" x14ac:dyDescent="0.25">
      <c r="A9052">
        <v>910.721</v>
      </c>
      <c r="B9052" s="3">
        <v>3.82</v>
      </c>
      <c r="C9052" s="3">
        <f t="shared" si="2097"/>
        <v>3820</v>
      </c>
      <c r="D9052">
        <v>2.2585000000000002</v>
      </c>
      <c r="E9052">
        <v>1.8842000000000001</v>
      </c>
      <c r="F9052">
        <v>1.9377</v>
      </c>
      <c r="G9052">
        <f t="shared" si="2098"/>
        <v>-1.1367999999999998</v>
      </c>
      <c r="H9052">
        <f t="shared" si="2099"/>
        <v>-1.0832999999999999</v>
      </c>
      <c r="I9052">
        <f t="shared" si="2100"/>
        <v>2.8674999571737469</v>
      </c>
      <c r="K9052">
        <f t="shared" si="2101"/>
        <v>1332.1709004540151</v>
      </c>
      <c r="L9052">
        <f t="shared" si="2102"/>
        <v>0.91617077445223971</v>
      </c>
      <c r="M9052">
        <f t="shared" si="2103"/>
        <v>0.91826839369598512</v>
      </c>
      <c r="N9052">
        <f t="shared" si="2104"/>
        <v>-4.2431248978167845E-3</v>
      </c>
      <c r="O9052">
        <f t="shared" si="2105"/>
        <v>4.2431248978167845E-3</v>
      </c>
      <c r="P9052">
        <f t="shared" si="2106"/>
        <v>-12.57822147232608</v>
      </c>
      <c r="Q9052">
        <f t="shared" si="2107"/>
        <v>-4.3959744569215128E-2</v>
      </c>
      <c r="R9052">
        <f t="shared" si="2108"/>
        <v>1226.7228584468191</v>
      </c>
      <c r="S9052">
        <f t="shared" si="2109"/>
        <v>831.31703721576832</v>
      </c>
      <c r="T9052">
        <f t="shared" si="2110"/>
        <v>395.40582123105082</v>
      </c>
      <c r="U9052">
        <f t="shared" si="2111"/>
        <v>156345.76346340173</v>
      </c>
    </row>
    <row r="9053" spans="1:21" x14ac:dyDescent="0.25">
      <c r="A9053">
        <v>910.82</v>
      </c>
      <c r="B9053" s="3">
        <v>3.8170999999999999</v>
      </c>
      <c r="C9053" s="3">
        <f t="shared" ref="C9053:C9116" si="2112">B9053*1000</f>
        <v>3817.1</v>
      </c>
      <c r="D9053">
        <v>2.2538999999999998</v>
      </c>
      <c r="E9053">
        <v>1.8837999999999999</v>
      </c>
      <c r="F9053">
        <v>1.9377</v>
      </c>
      <c r="G9053">
        <f t="shared" ref="G9053:G9116" si="2113">E9053-$B$7</f>
        <v>-1.1372</v>
      </c>
      <c r="H9053">
        <f t="shared" ref="H9053:H9116" si="2114">F9053-$B$7</f>
        <v>-1.0832999999999999</v>
      </c>
      <c r="I9053">
        <f t="shared" ref="I9053:I9116" si="2115">(PI()*E9053*F9053)/4</f>
        <v>2.8668912107652602</v>
      </c>
      <c r="K9053">
        <f t="shared" ref="K9053:K9116" si="2116">C9053/I9053</f>
        <v>1331.4422206418849</v>
      </c>
      <c r="L9053">
        <f t="shared" ref="L9053:L9116" si="2117">LN($J$28/I9053)</f>
        <v>0.9163830886780906</v>
      </c>
      <c r="M9053">
        <f t="shared" ref="M9053:M9116" si="2118">L9053+(($W$56-$W$57)/($W$56*$W$57))*K9053</f>
        <v>0.91847956055193325</v>
      </c>
      <c r="N9053">
        <f t="shared" ref="N9053:N9116" si="2119">(M9053-K9053)/$W$56</f>
        <v>-4.2408016907963834E-3</v>
      </c>
      <c r="O9053">
        <f t="shared" ref="O9053:O9116" si="2120">ABS(N9053)</f>
        <v>4.2408016907963834E-3</v>
      </c>
      <c r="P9053">
        <f t="shared" ref="P9053:P9116" si="2121">1/(1.1*O9053-$F$17)</f>
        <v>-12.577817171050532</v>
      </c>
      <c r="Q9053">
        <f t="shared" ref="Q9053:Q9116" si="2122">(1.1/2)*(O9053-$F$17)</f>
        <v>-4.3961022333076354E-2</v>
      </c>
      <c r="R9053">
        <f t="shared" ref="R9053:R9116" si="2123">ABS(K9053/((1+(2*P9053))*LN(1+Q9053)))</f>
        <v>1226.0564484302936</v>
      </c>
      <c r="S9053">
        <f t="shared" ref="S9053:S9116" si="2124">$S$21+($S$22*(O9053^$S$23))</f>
        <v>831.31331900797295</v>
      </c>
      <c r="T9053">
        <f t="shared" ref="T9053:T9116" si="2125">R9053-S9053</f>
        <v>394.74312942232064</v>
      </c>
      <c r="U9053">
        <f t="shared" ref="U9053:U9116" si="2126">T9053^2</f>
        <v>155822.13822612699</v>
      </c>
    </row>
    <row r="9054" spans="1:21" x14ac:dyDescent="0.25">
      <c r="A9054">
        <v>910.92100000000005</v>
      </c>
      <c r="B9054" s="3">
        <v>3.8157999999999999</v>
      </c>
      <c r="C9054" s="3">
        <f t="shared" si="2112"/>
        <v>3815.7999999999997</v>
      </c>
      <c r="D9054">
        <v>2.2551999999999999</v>
      </c>
      <c r="E9054">
        <v>1.8832</v>
      </c>
      <c r="F9054">
        <v>1.9377</v>
      </c>
      <c r="G9054">
        <f t="shared" si="2113"/>
        <v>-1.1377999999999999</v>
      </c>
      <c r="H9054">
        <f t="shared" si="2114"/>
        <v>-1.0832999999999999</v>
      </c>
      <c r="I9054">
        <f t="shared" si="2115"/>
        <v>2.8659780911525314</v>
      </c>
      <c r="K9054">
        <f t="shared" si="2116"/>
        <v>1331.4128296303566</v>
      </c>
      <c r="L9054">
        <f t="shared" si="2117"/>
        <v>0.91670164456079495</v>
      </c>
      <c r="M9054">
        <f t="shared" si="2118"/>
        <v>0.91879807015592718</v>
      </c>
      <c r="N9054">
        <f t="shared" si="2119"/>
        <v>-4.2407069971178261E-3</v>
      </c>
      <c r="O9054">
        <f t="shared" si="2120"/>
        <v>4.2407069971178261E-3</v>
      </c>
      <c r="P9054">
        <f t="shared" si="2121"/>
        <v>-12.577800692323517</v>
      </c>
      <c r="Q9054">
        <f t="shared" si="2122"/>
        <v>-4.3961074414599552E-2</v>
      </c>
      <c r="R9054">
        <f t="shared" si="2123"/>
        <v>1226.0295708888859</v>
      </c>
      <c r="S9054">
        <f t="shared" si="2124"/>
        <v>831.3131674369273</v>
      </c>
      <c r="T9054">
        <f t="shared" si="2125"/>
        <v>394.71640345195863</v>
      </c>
      <c r="U9054">
        <f t="shared" si="2126"/>
        <v>155801.03915404939</v>
      </c>
    </row>
    <row r="9055" spans="1:21" x14ac:dyDescent="0.25">
      <c r="A9055">
        <v>911.02</v>
      </c>
      <c r="B9055" s="3">
        <v>3.8170999999999999</v>
      </c>
      <c r="C9055" s="3">
        <f t="shared" si="2112"/>
        <v>3817.1</v>
      </c>
      <c r="D9055">
        <v>2.2597999999999998</v>
      </c>
      <c r="E9055">
        <v>1.883</v>
      </c>
      <c r="F9055">
        <v>1.9377</v>
      </c>
      <c r="G9055">
        <f t="shared" si="2113"/>
        <v>-1.1379999999999999</v>
      </c>
      <c r="H9055">
        <f t="shared" si="2114"/>
        <v>-1.0832999999999999</v>
      </c>
      <c r="I9055">
        <f t="shared" si="2115"/>
        <v>2.8656737179482885</v>
      </c>
      <c r="K9055">
        <f t="shared" si="2116"/>
        <v>1332.0078891371122</v>
      </c>
      <c r="L9055">
        <f t="shared" si="2117"/>
        <v>0.91680785240965468</v>
      </c>
      <c r="M9055">
        <f t="shared" si="2118"/>
        <v>0.91890521497786759</v>
      </c>
      <c r="N9055">
        <f t="shared" si="2119"/>
        <v>-4.2426032992314445E-3</v>
      </c>
      <c r="O9055">
        <f t="shared" si="2120"/>
        <v>4.2426032992314445E-3</v>
      </c>
      <c r="P9055">
        <f t="shared" si="2121"/>
        <v>-12.578130697707977</v>
      </c>
      <c r="Q9055">
        <f t="shared" si="2122"/>
        <v>-4.3960031448437069E-2</v>
      </c>
      <c r="R9055">
        <f t="shared" si="2123"/>
        <v>1226.5737815354878</v>
      </c>
      <c r="S9055">
        <f t="shared" si="2124"/>
        <v>831.31620248723027</v>
      </c>
      <c r="T9055">
        <f t="shared" si="2125"/>
        <v>395.25757904825753</v>
      </c>
      <c r="U9055">
        <f t="shared" si="2126"/>
        <v>156228.55379508954</v>
      </c>
    </row>
    <row r="9056" spans="1:21" x14ac:dyDescent="0.25">
      <c r="A9056">
        <v>911.12</v>
      </c>
      <c r="B9056" s="3">
        <v>3.8163999999999998</v>
      </c>
      <c r="C9056" s="3">
        <f t="shared" si="2112"/>
        <v>3816.3999999999996</v>
      </c>
      <c r="D9056">
        <v>2.2559</v>
      </c>
      <c r="E9056">
        <v>1.883</v>
      </c>
      <c r="F9056">
        <v>1.9355</v>
      </c>
      <c r="G9056">
        <f t="shared" si="2113"/>
        <v>-1.1379999999999999</v>
      </c>
      <c r="H9056">
        <f t="shared" si="2114"/>
        <v>-1.0854999999999999</v>
      </c>
      <c r="I9056">
        <f t="shared" si="2115"/>
        <v>2.8624201275165979</v>
      </c>
      <c r="K9056">
        <f t="shared" si="2116"/>
        <v>1333.2773771791017</v>
      </c>
      <c r="L9056">
        <f t="shared" si="2117"/>
        <v>0.91794386409848883</v>
      </c>
      <c r="M9056">
        <f t="shared" si="2118"/>
        <v>0.92004322558631901</v>
      </c>
      <c r="N9056">
        <f t="shared" si="2119"/>
        <v>-4.2466459335652219E-3</v>
      </c>
      <c r="O9056">
        <f t="shared" si="2120"/>
        <v>4.2466459335652219E-3</v>
      </c>
      <c r="P9056">
        <f t="shared" si="2121"/>
        <v>-12.578834277964214</v>
      </c>
      <c r="Q9056">
        <f t="shared" si="2122"/>
        <v>-4.395780799955349E-2</v>
      </c>
      <c r="R9056">
        <f t="shared" si="2123"/>
        <v>1227.734783704042</v>
      </c>
      <c r="S9056">
        <f t="shared" si="2124"/>
        <v>831.32267095262432</v>
      </c>
      <c r="T9056">
        <f t="shared" si="2125"/>
        <v>396.41211275141768</v>
      </c>
      <c r="U9056">
        <f t="shared" si="2126"/>
        <v>157142.56313604268</v>
      </c>
    </row>
    <row r="9057" spans="1:21" x14ac:dyDescent="0.25">
      <c r="A9057">
        <v>911.22</v>
      </c>
      <c r="B9057" s="3">
        <v>3.8151000000000002</v>
      </c>
      <c r="C9057" s="3">
        <f t="shared" si="2112"/>
        <v>3815.1000000000004</v>
      </c>
      <c r="D9057">
        <v>2.2572000000000001</v>
      </c>
      <c r="E9057">
        <v>1.883</v>
      </c>
      <c r="F9057">
        <v>1.9355</v>
      </c>
      <c r="G9057">
        <f t="shared" si="2113"/>
        <v>-1.1379999999999999</v>
      </c>
      <c r="H9057">
        <f t="shared" si="2114"/>
        <v>-1.0854999999999999</v>
      </c>
      <c r="I9057">
        <f t="shared" si="2115"/>
        <v>2.8624201275165979</v>
      </c>
      <c r="K9057">
        <f t="shared" si="2116"/>
        <v>1332.8232160350046</v>
      </c>
      <c r="L9057">
        <f t="shared" si="2117"/>
        <v>0.91794386409848883</v>
      </c>
      <c r="M9057">
        <f t="shared" si="2118"/>
        <v>0.9200425104699963</v>
      </c>
      <c r="N9057">
        <f t="shared" si="2119"/>
        <v>-4.2451983800525367E-3</v>
      </c>
      <c r="O9057">
        <f t="shared" si="2120"/>
        <v>4.2451983800525367E-3</v>
      </c>
      <c r="P9057">
        <f t="shared" si="2121"/>
        <v>-12.578582336641514</v>
      </c>
      <c r="Q9057">
        <f t="shared" si="2122"/>
        <v>-4.3958604153985469E-2</v>
      </c>
      <c r="R9057">
        <f t="shared" si="2123"/>
        <v>1227.3194379217216</v>
      </c>
      <c r="S9057">
        <f t="shared" si="2124"/>
        <v>831.32035506051636</v>
      </c>
      <c r="T9057">
        <f t="shared" si="2125"/>
        <v>395.99908286120524</v>
      </c>
      <c r="U9057">
        <f t="shared" si="2126"/>
        <v>156815.2736269157</v>
      </c>
    </row>
    <row r="9058" spans="1:21" x14ac:dyDescent="0.25">
      <c r="A9058">
        <v>911.32100000000003</v>
      </c>
      <c r="B9058" s="3">
        <v>3.8207</v>
      </c>
      <c r="C9058" s="3">
        <f t="shared" si="2112"/>
        <v>3820.7</v>
      </c>
      <c r="D9058">
        <v>2.2631000000000001</v>
      </c>
      <c r="E9058">
        <v>1.883</v>
      </c>
      <c r="F9058">
        <v>1.9351</v>
      </c>
      <c r="G9058">
        <f t="shared" si="2113"/>
        <v>-1.1379999999999999</v>
      </c>
      <c r="H9058">
        <f t="shared" si="2114"/>
        <v>-1.0858999999999999</v>
      </c>
      <c r="I9058">
        <f t="shared" si="2115"/>
        <v>2.8618285656199274</v>
      </c>
      <c r="K9058">
        <f t="shared" si="2116"/>
        <v>1335.0555116750547</v>
      </c>
      <c r="L9058">
        <f t="shared" si="2117"/>
        <v>0.91815055040108984</v>
      </c>
      <c r="M9058">
        <f t="shared" si="2118"/>
        <v>0.92025271171673151</v>
      </c>
      <c r="N9058">
        <f t="shared" si="2119"/>
        <v>-4.2523127451785476E-3</v>
      </c>
      <c r="O9058">
        <f t="shared" si="2120"/>
        <v>4.2523127451785476E-3</v>
      </c>
      <c r="P9058">
        <f t="shared" si="2121"/>
        <v>-12.57982066261548</v>
      </c>
      <c r="Q9058">
        <f t="shared" si="2122"/>
        <v>-4.3954691253166159E-2</v>
      </c>
      <c r="R9058">
        <f t="shared" si="2123"/>
        <v>1229.3609297877306</v>
      </c>
      <c r="S9058">
        <f t="shared" si="2124"/>
        <v>831.33173405758339</v>
      </c>
      <c r="T9058">
        <f t="shared" si="2125"/>
        <v>398.02919573014719</v>
      </c>
      <c r="U9058">
        <f t="shared" si="2126"/>
        <v>158427.24065358783</v>
      </c>
    </row>
    <row r="9059" spans="1:21" x14ac:dyDescent="0.25">
      <c r="A9059">
        <v>911.42100000000005</v>
      </c>
      <c r="B9059" s="3">
        <v>3.8121999999999998</v>
      </c>
      <c r="C9059" s="3">
        <f t="shared" si="2112"/>
        <v>3812.2</v>
      </c>
      <c r="D9059">
        <v>2.2572000000000001</v>
      </c>
      <c r="E9059">
        <v>1.883</v>
      </c>
      <c r="F9059">
        <v>1.9348000000000001</v>
      </c>
      <c r="G9059">
        <f t="shared" si="2113"/>
        <v>-1.1379999999999999</v>
      </c>
      <c r="H9059">
        <f t="shared" si="2114"/>
        <v>-1.0861999999999998</v>
      </c>
      <c r="I9059">
        <f t="shared" si="2115"/>
        <v>2.8613848941974243</v>
      </c>
      <c r="K9059">
        <f t="shared" si="2116"/>
        <v>1332.291928894545</v>
      </c>
      <c r="L9059">
        <f t="shared" si="2117"/>
        <v>0.91830559316736327</v>
      </c>
      <c r="M9059">
        <f t="shared" si="2118"/>
        <v>0.92040340298094159</v>
      </c>
      <c r="N9059">
        <f t="shared" si="2119"/>
        <v>-4.2435038489385722E-3</v>
      </c>
      <c r="O9059">
        <f t="shared" si="2120"/>
        <v>4.2435038489385722E-3</v>
      </c>
      <c r="P9059">
        <f t="shared" si="2121"/>
        <v>-12.578287422604594</v>
      </c>
      <c r="Q9059">
        <f t="shared" si="2122"/>
        <v>-4.3959536146098148E-2</v>
      </c>
      <c r="R9059">
        <f t="shared" si="2123"/>
        <v>1226.8335574959378</v>
      </c>
      <c r="S9059">
        <f t="shared" si="2124"/>
        <v>831.31764363591174</v>
      </c>
      <c r="T9059">
        <f t="shared" si="2125"/>
        <v>395.5159138600261</v>
      </c>
      <c r="U9059">
        <f t="shared" si="2126"/>
        <v>156432.83811653158</v>
      </c>
    </row>
    <row r="9060" spans="1:21" x14ac:dyDescent="0.25">
      <c r="A9060">
        <v>911.52</v>
      </c>
      <c r="B9060" s="3">
        <v>3.8193999999999999</v>
      </c>
      <c r="C9060" s="3">
        <f t="shared" si="2112"/>
        <v>3819.4</v>
      </c>
      <c r="D9060">
        <v>2.2578</v>
      </c>
      <c r="E9060">
        <v>1.883</v>
      </c>
      <c r="F9060">
        <v>1.9345000000000001</v>
      </c>
      <c r="G9060">
        <f t="shared" si="2113"/>
        <v>-1.1379999999999999</v>
      </c>
      <c r="H9060">
        <f t="shared" si="2114"/>
        <v>-1.0864999999999998</v>
      </c>
      <c r="I9060">
        <f t="shared" si="2115"/>
        <v>2.8609412227749207</v>
      </c>
      <c r="K9060">
        <f t="shared" si="2116"/>
        <v>1335.015193459808</v>
      </c>
      <c r="L9060">
        <f t="shared" si="2117"/>
        <v>0.91846065997562387</v>
      </c>
      <c r="M9060">
        <f t="shared" si="2118"/>
        <v>0.92056275780672003</v>
      </c>
      <c r="N9060">
        <f t="shared" si="2119"/>
        <v>-4.2521832500075482E-3</v>
      </c>
      <c r="O9060">
        <f t="shared" si="2120"/>
        <v>4.2521832500075482E-3</v>
      </c>
      <c r="P9060">
        <f t="shared" si="2121"/>
        <v>-12.57979812051506</v>
      </c>
      <c r="Q9060">
        <f t="shared" si="2122"/>
        <v>-4.3954762475510209E-2</v>
      </c>
      <c r="R9060">
        <f t="shared" si="2123"/>
        <v>1229.3240601596644</v>
      </c>
      <c r="S9060">
        <f t="shared" si="2124"/>
        <v>831.33152700595792</v>
      </c>
      <c r="T9060">
        <f t="shared" si="2125"/>
        <v>397.99253315370652</v>
      </c>
      <c r="U9060">
        <f t="shared" si="2126"/>
        <v>158398.05644610419</v>
      </c>
    </row>
    <row r="9061" spans="1:21" x14ac:dyDescent="0.25">
      <c r="A9061">
        <v>911.62</v>
      </c>
      <c r="B9061" s="3">
        <v>3.8163999999999998</v>
      </c>
      <c r="C9061" s="3">
        <f t="shared" si="2112"/>
        <v>3816.3999999999996</v>
      </c>
      <c r="D9061">
        <v>2.2578</v>
      </c>
      <c r="E9061">
        <v>1.881</v>
      </c>
      <c r="F9061">
        <v>1.9345000000000001</v>
      </c>
      <c r="G9061">
        <f t="shared" si="2113"/>
        <v>-1.1399999999999999</v>
      </c>
      <c r="H9061">
        <f t="shared" si="2114"/>
        <v>-1.0864999999999998</v>
      </c>
      <c r="I9061">
        <f t="shared" si="2115"/>
        <v>2.8579025172807362</v>
      </c>
      <c r="K9061">
        <f t="shared" si="2116"/>
        <v>1335.3849464506102</v>
      </c>
      <c r="L9061">
        <f t="shared" si="2117"/>
        <v>0.91952335933174589</v>
      </c>
      <c r="M9061">
        <f t="shared" si="2118"/>
        <v>0.92162603937116727</v>
      </c>
      <c r="N9061">
        <f t="shared" si="2119"/>
        <v>-4.2533583811938912E-3</v>
      </c>
      <c r="O9061">
        <f t="shared" si="2120"/>
        <v>4.2533583811938912E-3</v>
      </c>
      <c r="P9061">
        <f t="shared" si="2121"/>
        <v>-12.580002686510078</v>
      </c>
      <c r="Q9061">
        <f t="shared" si="2122"/>
        <v>-4.3954116153357717E-2</v>
      </c>
      <c r="R9061">
        <f t="shared" si="2123"/>
        <v>1229.662210696087</v>
      </c>
      <c r="S9061">
        <f t="shared" si="2124"/>
        <v>831.33340584712016</v>
      </c>
      <c r="T9061">
        <f t="shared" si="2125"/>
        <v>398.3288048489668</v>
      </c>
      <c r="U9061">
        <f t="shared" si="2126"/>
        <v>158665.83677240627</v>
      </c>
    </row>
    <row r="9062" spans="1:21" x14ac:dyDescent="0.25">
      <c r="A9062">
        <v>911.721</v>
      </c>
      <c r="B9062" s="3">
        <v>3.8121999999999998</v>
      </c>
      <c r="C9062" s="3">
        <f t="shared" si="2112"/>
        <v>3812.2</v>
      </c>
      <c r="D9062">
        <v>2.2624</v>
      </c>
      <c r="E9062">
        <v>1.881</v>
      </c>
      <c r="F9062">
        <v>1.9345000000000001</v>
      </c>
      <c r="G9062">
        <f t="shared" si="2113"/>
        <v>-1.1399999999999999</v>
      </c>
      <c r="H9062">
        <f t="shared" si="2114"/>
        <v>-1.0864999999999998</v>
      </c>
      <c r="I9062">
        <f t="shared" si="2115"/>
        <v>2.8579025172807362</v>
      </c>
      <c r="K9062">
        <f t="shared" si="2116"/>
        <v>1333.9153371918603</v>
      </c>
      <c r="L9062">
        <f t="shared" si="2117"/>
        <v>0.91952335933174589</v>
      </c>
      <c r="M9062">
        <f t="shared" si="2118"/>
        <v>0.92162372534324422</v>
      </c>
      <c r="N9062">
        <f t="shared" si="2119"/>
        <v>-4.2486742771651138E-3</v>
      </c>
      <c r="O9062">
        <f t="shared" si="2120"/>
        <v>4.2486742771651138E-3</v>
      </c>
      <c r="P9062">
        <f t="shared" si="2121"/>
        <v>-12.579187320627815</v>
      </c>
      <c r="Q9062">
        <f t="shared" si="2122"/>
        <v>-4.3956692410573546E-2</v>
      </c>
      <c r="R9062">
        <f t="shared" si="2123"/>
        <v>1228.3182263233721</v>
      </c>
      <c r="S9062">
        <f t="shared" si="2124"/>
        <v>831.32591550007851</v>
      </c>
      <c r="T9062">
        <f t="shared" si="2125"/>
        <v>396.99231082329356</v>
      </c>
      <c r="U9062">
        <f t="shared" si="2126"/>
        <v>157602.89485281854</v>
      </c>
    </row>
    <row r="9063" spans="1:21" x14ac:dyDescent="0.25">
      <c r="A9063">
        <v>911.82100000000003</v>
      </c>
      <c r="B9063" s="3">
        <v>3.8117999999999999</v>
      </c>
      <c r="C9063" s="3">
        <f t="shared" si="2112"/>
        <v>3811.7999999999997</v>
      </c>
      <c r="D9063">
        <v>2.2605</v>
      </c>
      <c r="E9063">
        <v>1.8803000000000001</v>
      </c>
      <c r="F9063">
        <v>1.9345000000000001</v>
      </c>
      <c r="G9063">
        <f t="shared" si="2113"/>
        <v>-1.1406999999999998</v>
      </c>
      <c r="H9063">
        <f t="shared" si="2114"/>
        <v>-1.0864999999999998</v>
      </c>
      <c r="I9063">
        <f t="shared" si="2115"/>
        <v>2.8568389703577717</v>
      </c>
      <c r="K9063">
        <f t="shared" si="2116"/>
        <v>1334.2719136607952</v>
      </c>
      <c r="L9063">
        <f t="shared" si="2117"/>
        <v>0.91989557107134734</v>
      </c>
      <c r="M9063">
        <f t="shared" si="2118"/>
        <v>0.92199649854358834</v>
      </c>
      <c r="N9063">
        <f t="shared" si="2119"/>
        <v>-4.2498096114612994E-3</v>
      </c>
      <c r="O9063">
        <f t="shared" si="2120"/>
        <v>4.2498096114612994E-3</v>
      </c>
      <c r="P9063">
        <f t="shared" si="2121"/>
        <v>-12.579384939507928</v>
      </c>
      <c r="Q9063">
        <f t="shared" si="2122"/>
        <v>-4.3956067976710644E-2</v>
      </c>
      <c r="R9063">
        <f t="shared" si="2123"/>
        <v>1228.6443262911641</v>
      </c>
      <c r="S9063">
        <f t="shared" si="2124"/>
        <v>831.32773131541205</v>
      </c>
      <c r="T9063">
        <f t="shared" si="2125"/>
        <v>397.31659497575208</v>
      </c>
      <c r="U9063">
        <f t="shared" si="2126"/>
        <v>157860.47664312582</v>
      </c>
    </row>
    <row r="9064" spans="1:21" x14ac:dyDescent="0.25">
      <c r="A9064">
        <v>911.92100000000005</v>
      </c>
      <c r="B9064" s="3">
        <v>3.8075000000000001</v>
      </c>
      <c r="C9064" s="3">
        <f t="shared" si="2112"/>
        <v>3807.5</v>
      </c>
      <c r="D9064">
        <v>2.2597999999999998</v>
      </c>
      <c r="E9064">
        <v>1.8803000000000001</v>
      </c>
      <c r="F9064">
        <v>1.9345000000000001</v>
      </c>
      <c r="G9064">
        <f t="shared" si="2113"/>
        <v>-1.1406999999999998</v>
      </c>
      <c r="H9064">
        <f t="shared" si="2114"/>
        <v>-1.0864999999999998</v>
      </c>
      <c r="I9064">
        <f t="shared" si="2115"/>
        <v>2.8568389703577717</v>
      </c>
      <c r="K9064">
        <f t="shared" si="2116"/>
        <v>1332.766753571404</v>
      </c>
      <c r="L9064">
        <f t="shared" si="2117"/>
        <v>0.91989557107134734</v>
      </c>
      <c r="M9064">
        <f t="shared" si="2118"/>
        <v>0.92199412853778251</v>
      </c>
      <c r="N9064">
        <f t="shared" si="2119"/>
        <v>-4.2450121958239832E-3</v>
      </c>
      <c r="O9064">
        <f t="shared" si="2120"/>
        <v>4.2450121958239832E-3</v>
      </c>
      <c r="P9064">
        <f t="shared" si="2121"/>
        <v>-12.578549932699239</v>
      </c>
      <c r="Q9064">
        <f t="shared" si="2122"/>
        <v>-4.3958706555311165E-2</v>
      </c>
      <c r="R9064">
        <f t="shared" si="2123"/>
        <v>1227.2678132463475</v>
      </c>
      <c r="S9064">
        <f t="shared" si="2124"/>
        <v>831.32005716771516</v>
      </c>
      <c r="T9064">
        <f t="shared" si="2125"/>
        <v>395.94775607863232</v>
      </c>
      <c r="U9064">
        <f t="shared" si="2126"/>
        <v>156774.62554370411</v>
      </c>
    </row>
    <row r="9065" spans="1:21" x14ac:dyDescent="0.25">
      <c r="A9065">
        <v>912.02099999999996</v>
      </c>
      <c r="B9065" s="3">
        <v>3.8108</v>
      </c>
      <c r="C9065" s="3">
        <f t="shared" si="2112"/>
        <v>3810.8</v>
      </c>
      <c r="D9065">
        <v>2.2605</v>
      </c>
      <c r="E9065">
        <v>1.8803000000000001</v>
      </c>
      <c r="F9065">
        <v>1.9345000000000001</v>
      </c>
      <c r="G9065">
        <f t="shared" si="2113"/>
        <v>-1.1406999999999998</v>
      </c>
      <c r="H9065">
        <f t="shared" si="2114"/>
        <v>-1.0864999999999998</v>
      </c>
      <c r="I9065">
        <f t="shared" si="2115"/>
        <v>2.8568389703577717</v>
      </c>
      <c r="K9065">
        <f t="shared" si="2116"/>
        <v>1333.9218764307043</v>
      </c>
      <c r="L9065">
        <f t="shared" si="2117"/>
        <v>0.91989557107134734</v>
      </c>
      <c r="M9065">
        <f t="shared" si="2118"/>
        <v>0.92199594737944746</v>
      </c>
      <c r="N9065">
        <f t="shared" si="2119"/>
        <v>-4.2486939334061098E-3</v>
      </c>
      <c r="O9065">
        <f t="shared" si="2120"/>
        <v>4.2486939334061098E-3</v>
      </c>
      <c r="P9065">
        <f t="shared" si="2121"/>
        <v>-12.579190741985188</v>
      </c>
      <c r="Q9065">
        <f t="shared" si="2122"/>
        <v>-4.3956681599641001E-2</v>
      </c>
      <c r="R9065">
        <f t="shared" si="2123"/>
        <v>1228.3242089724665</v>
      </c>
      <c r="S9065">
        <f t="shared" si="2124"/>
        <v>831.32594693925751</v>
      </c>
      <c r="T9065">
        <f t="shared" si="2125"/>
        <v>396.99826203320902</v>
      </c>
      <c r="U9065">
        <f t="shared" si="2126"/>
        <v>157607.6200573885</v>
      </c>
    </row>
    <row r="9066" spans="1:21" x14ac:dyDescent="0.25">
      <c r="A9066">
        <v>912.12</v>
      </c>
      <c r="B9066" s="3">
        <v>3.8108</v>
      </c>
      <c r="C9066" s="3">
        <f t="shared" si="2112"/>
        <v>3810.8</v>
      </c>
      <c r="D9066">
        <v>2.2591999999999999</v>
      </c>
      <c r="E9066">
        <v>1.8803000000000001</v>
      </c>
      <c r="F9066">
        <v>1.9345000000000001</v>
      </c>
      <c r="G9066">
        <f t="shared" si="2113"/>
        <v>-1.1406999999999998</v>
      </c>
      <c r="H9066">
        <f t="shared" si="2114"/>
        <v>-1.0864999999999998</v>
      </c>
      <c r="I9066">
        <f t="shared" si="2115"/>
        <v>2.8568389703577717</v>
      </c>
      <c r="K9066">
        <f t="shared" si="2116"/>
        <v>1333.9218764307043</v>
      </c>
      <c r="L9066">
        <f t="shared" si="2117"/>
        <v>0.91989557107134734</v>
      </c>
      <c r="M9066">
        <f t="shared" si="2118"/>
        <v>0.92199594737944746</v>
      </c>
      <c r="N9066">
        <f t="shared" si="2119"/>
        <v>-4.2486939334061098E-3</v>
      </c>
      <c r="O9066">
        <f t="shared" si="2120"/>
        <v>4.2486939334061098E-3</v>
      </c>
      <c r="P9066">
        <f t="shared" si="2121"/>
        <v>-12.579190741985188</v>
      </c>
      <c r="Q9066">
        <f t="shared" si="2122"/>
        <v>-4.3956681599641001E-2</v>
      </c>
      <c r="R9066">
        <f t="shared" si="2123"/>
        <v>1228.3242089724665</v>
      </c>
      <c r="S9066">
        <f t="shared" si="2124"/>
        <v>831.32594693925751</v>
      </c>
      <c r="T9066">
        <f t="shared" si="2125"/>
        <v>396.99826203320902</v>
      </c>
      <c r="U9066">
        <f t="shared" si="2126"/>
        <v>157607.6200573885</v>
      </c>
    </row>
    <row r="9067" spans="1:21" x14ac:dyDescent="0.25">
      <c r="A9067">
        <v>912.22</v>
      </c>
      <c r="B9067" s="3">
        <v>3.8121999999999998</v>
      </c>
      <c r="C9067" s="3">
        <f t="shared" si="2112"/>
        <v>3812.2</v>
      </c>
      <c r="D9067">
        <v>2.2597999999999998</v>
      </c>
      <c r="E9067">
        <v>1.8803000000000001</v>
      </c>
      <c r="F9067">
        <v>1.9345000000000001</v>
      </c>
      <c r="G9067">
        <f t="shared" si="2113"/>
        <v>-1.1406999999999998</v>
      </c>
      <c r="H9067">
        <f t="shared" si="2114"/>
        <v>-1.0864999999999998</v>
      </c>
      <c r="I9067">
        <f t="shared" si="2115"/>
        <v>2.8568389703577717</v>
      </c>
      <c r="K9067">
        <f t="shared" si="2116"/>
        <v>1334.4119285528316</v>
      </c>
      <c r="L9067">
        <f t="shared" si="2117"/>
        <v>0.91989557107134734</v>
      </c>
      <c r="M9067">
        <f t="shared" si="2118"/>
        <v>0.92199671900924474</v>
      </c>
      <c r="N9067">
        <f t="shared" si="2119"/>
        <v>-4.2502558826833757E-3</v>
      </c>
      <c r="O9067">
        <f t="shared" si="2120"/>
        <v>4.2502558826833757E-3</v>
      </c>
      <c r="P9067">
        <f t="shared" si="2121"/>
        <v>-12.579462620195926</v>
      </c>
      <c r="Q9067">
        <f t="shared" si="2122"/>
        <v>-4.3955822527538504E-2</v>
      </c>
      <c r="R9067">
        <f t="shared" si="2123"/>
        <v>1228.7723728802382</v>
      </c>
      <c r="S9067">
        <f t="shared" si="2124"/>
        <v>831.32844501340719</v>
      </c>
      <c r="T9067">
        <f t="shared" si="2125"/>
        <v>397.44392786683102</v>
      </c>
      <c r="U9067">
        <f t="shared" si="2126"/>
        <v>157961.67579821477</v>
      </c>
    </row>
    <row r="9068" spans="1:21" x14ac:dyDescent="0.25">
      <c r="A9068">
        <v>912.32</v>
      </c>
      <c r="B9068" s="3">
        <v>3.8115000000000001</v>
      </c>
      <c r="C9068" s="3">
        <f t="shared" si="2112"/>
        <v>3811.5</v>
      </c>
      <c r="D9068">
        <v>2.2605</v>
      </c>
      <c r="E9068">
        <v>1.8803000000000001</v>
      </c>
      <c r="F9068">
        <v>1.9345000000000001</v>
      </c>
      <c r="G9068">
        <f t="shared" si="2113"/>
        <v>-1.1406999999999998</v>
      </c>
      <c r="H9068">
        <f t="shared" si="2114"/>
        <v>-1.0864999999999998</v>
      </c>
      <c r="I9068">
        <f t="shared" si="2115"/>
        <v>2.8568389703577717</v>
      </c>
      <c r="K9068">
        <f t="shared" si="2116"/>
        <v>1334.166902491768</v>
      </c>
      <c r="L9068">
        <f t="shared" si="2117"/>
        <v>0.91989557107134734</v>
      </c>
      <c r="M9068">
        <f t="shared" si="2118"/>
        <v>0.92199633319434604</v>
      </c>
      <c r="N9068">
        <f t="shared" si="2119"/>
        <v>-4.2494749080447432E-3</v>
      </c>
      <c r="O9068">
        <f t="shared" si="2120"/>
        <v>4.2494749080447432E-3</v>
      </c>
      <c r="P9068">
        <f t="shared" si="2121"/>
        <v>-12.579326679621524</v>
      </c>
      <c r="Q9068">
        <f t="shared" si="2122"/>
        <v>-4.3956252063589753E-2</v>
      </c>
      <c r="R9068">
        <f t="shared" si="2123"/>
        <v>1228.5482912224538</v>
      </c>
      <c r="S9068">
        <f t="shared" si="2124"/>
        <v>831.32719602224233</v>
      </c>
      <c r="T9068">
        <f t="shared" si="2125"/>
        <v>397.22109520021149</v>
      </c>
      <c r="U9068">
        <f t="shared" si="2126"/>
        <v>157784.59847205548</v>
      </c>
    </row>
    <row r="9069" spans="1:21" x14ac:dyDescent="0.25">
      <c r="A9069">
        <v>912.42100000000005</v>
      </c>
      <c r="B9069" s="3">
        <v>3.8048999999999999</v>
      </c>
      <c r="C9069" s="3">
        <f t="shared" si="2112"/>
        <v>3804.9</v>
      </c>
      <c r="D9069">
        <v>2.2578</v>
      </c>
      <c r="E9069">
        <v>1.8803000000000001</v>
      </c>
      <c r="F9069">
        <v>1.9345000000000001</v>
      </c>
      <c r="G9069">
        <f t="shared" si="2113"/>
        <v>-1.1406999999999998</v>
      </c>
      <c r="H9069">
        <f t="shared" si="2114"/>
        <v>-1.0864999999999998</v>
      </c>
      <c r="I9069">
        <f t="shared" si="2115"/>
        <v>2.8568389703577717</v>
      </c>
      <c r="K9069">
        <f t="shared" si="2116"/>
        <v>1331.8566567731675</v>
      </c>
      <c r="L9069">
        <f t="shared" si="2117"/>
        <v>0.91989557107134734</v>
      </c>
      <c r="M9069">
        <f t="shared" si="2118"/>
        <v>0.92199269551101626</v>
      </c>
      <c r="N9069">
        <f t="shared" si="2119"/>
        <v>-4.2421114328804891E-3</v>
      </c>
      <c r="O9069">
        <f t="shared" si="2120"/>
        <v>4.2421114328804891E-3</v>
      </c>
      <c r="P9069">
        <f t="shared" si="2121"/>
        <v>-12.578045098637457</v>
      </c>
      <c r="Q9069">
        <f t="shared" si="2122"/>
        <v>-4.3960301974930095E-2</v>
      </c>
      <c r="R9069">
        <f t="shared" si="2123"/>
        <v>1226.4354921935264</v>
      </c>
      <c r="S9069">
        <f t="shared" si="2124"/>
        <v>831.31541530239599</v>
      </c>
      <c r="T9069">
        <f t="shared" si="2125"/>
        <v>395.12007689113045</v>
      </c>
      <c r="U9069">
        <f t="shared" si="2126"/>
        <v>156119.87516245284</v>
      </c>
    </row>
    <row r="9070" spans="1:21" x14ac:dyDescent="0.25">
      <c r="A9070">
        <v>912.52099999999996</v>
      </c>
      <c r="B9070" s="3">
        <v>3.8081999999999998</v>
      </c>
      <c r="C9070" s="3">
        <f t="shared" si="2112"/>
        <v>3808.2</v>
      </c>
      <c r="D9070">
        <v>2.2637999999999998</v>
      </c>
      <c r="E9070">
        <v>1.8803000000000001</v>
      </c>
      <c r="F9070">
        <v>1.9311</v>
      </c>
      <c r="G9070">
        <f t="shared" si="2113"/>
        <v>-1.1406999999999998</v>
      </c>
      <c r="H9070">
        <f t="shared" si="2114"/>
        <v>-1.0898999999999999</v>
      </c>
      <c r="I9070">
        <f t="shared" si="2115"/>
        <v>2.8518179041912086</v>
      </c>
      <c r="K9070">
        <f t="shared" si="2116"/>
        <v>1335.3587528864423</v>
      </c>
      <c r="L9070">
        <f t="shared" si="2117"/>
        <v>0.921654677485235</v>
      </c>
      <c r="M9070">
        <f t="shared" si="2118"/>
        <v>0.92375731628060564</v>
      </c>
      <c r="N9070">
        <f t="shared" si="2119"/>
        <v>-4.2532681009303953E-3</v>
      </c>
      <c r="O9070">
        <f t="shared" si="2120"/>
        <v>4.2532681009303953E-3</v>
      </c>
      <c r="P9070">
        <f t="shared" si="2121"/>
        <v>-12.579986970350555</v>
      </c>
      <c r="Q9070">
        <f t="shared" si="2122"/>
        <v>-4.3954165807502645E-2</v>
      </c>
      <c r="R9070">
        <f t="shared" si="2123"/>
        <v>1229.6382698593516</v>
      </c>
      <c r="S9070">
        <f t="shared" si="2124"/>
        <v>831.33326151121639</v>
      </c>
      <c r="T9070">
        <f t="shared" si="2125"/>
        <v>398.30500834813517</v>
      </c>
      <c r="U9070">
        <f t="shared" si="2126"/>
        <v>158646.87967520804</v>
      </c>
    </row>
    <row r="9071" spans="1:21" x14ac:dyDescent="0.25">
      <c r="A9071">
        <v>912.62</v>
      </c>
      <c r="B9071" s="3">
        <v>3.8069000000000002</v>
      </c>
      <c r="C9071" s="3">
        <f t="shared" si="2112"/>
        <v>3806.9</v>
      </c>
      <c r="D9071">
        <v>2.2644000000000002</v>
      </c>
      <c r="E9071">
        <v>1.8803000000000001</v>
      </c>
      <c r="F9071">
        <v>1.9311</v>
      </c>
      <c r="G9071">
        <f t="shared" si="2113"/>
        <v>-1.1406999999999998</v>
      </c>
      <c r="H9071">
        <f t="shared" si="2114"/>
        <v>-1.0898999999999999</v>
      </c>
      <c r="I9071">
        <f t="shared" si="2115"/>
        <v>2.8518179041912086</v>
      </c>
      <c r="K9071">
        <f t="shared" si="2116"/>
        <v>1334.90290330429</v>
      </c>
      <c r="L9071">
        <f t="shared" si="2117"/>
        <v>0.921654677485235</v>
      </c>
      <c r="M9071">
        <f t="shared" si="2118"/>
        <v>0.92375659850568992</v>
      </c>
      <c r="N9071">
        <f t="shared" si="2119"/>
        <v>-4.2518151658379119E-3</v>
      </c>
      <c r="O9071">
        <f t="shared" si="2120"/>
        <v>4.2518151658379119E-3</v>
      </c>
      <c r="P9071">
        <f t="shared" si="2121"/>
        <v>-12.579734046054829</v>
      </c>
      <c r="Q9071">
        <f t="shared" si="2122"/>
        <v>-4.3954964921803515E-2</v>
      </c>
      <c r="R9071">
        <f t="shared" si="2123"/>
        <v>1229.2213892893196</v>
      </c>
      <c r="S9071">
        <f t="shared" si="2124"/>
        <v>831.33093845729798</v>
      </c>
      <c r="T9071">
        <f t="shared" si="2125"/>
        <v>397.89045083202166</v>
      </c>
      <c r="U9071">
        <f t="shared" si="2126"/>
        <v>158316.81086330945</v>
      </c>
    </row>
    <row r="9072" spans="1:21" x14ac:dyDescent="0.25">
      <c r="A9072">
        <v>912.721</v>
      </c>
      <c r="B9072" s="3">
        <v>3.8079000000000001</v>
      </c>
      <c r="C9072" s="3">
        <f t="shared" si="2112"/>
        <v>3807.9</v>
      </c>
      <c r="D9072">
        <v>2.2597999999999998</v>
      </c>
      <c r="E9072">
        <v>1.8803000000000001</v>
      </c>
      <c r="F9072">
        <v>1.9311</v>
      </c>
      <c r="G9072">
        <f t="shared" si="2113"/>
        <v>-1.1406999999999998</v>
      </c>
      <c r="H9072">
        <f t="shared" si="2114"/>
        <v>-1.0898999999999999</v>
      </c>
      <c r="I9072">
        <f t="shared" si="2115"/>
        <v>2.8518179041912086</v>
      </c>
      <c r="K9072">
        <f t="shared" si="2116"/>
        <v>1335.2535568290225</v>
      </c>
      <c r="L9072">
        <f t="shared" si="2117"/>
        <v>0.921654677485235</v>
      </c>
      <c r="M9072">
        <f t="shared" si="2118"/>
        <v>0.92375715064024044</v>
      </c>
      <c r="N9072">
        <f t="shared" si="2119"/>
        <v>-4.2529328082167453E-3</v>
      </c>
      <c r="O9072">
        <f t="shared" si="2120"/>
        <v>4.2529328082167453E-3</v>
      </c>
      <c r="P9072">
        <f t="shared" si="2121"/>
        <v>-12.579928602302692</v>
      </c>
      <c r="Q9072">
        <f t="shared" si="2122"/>
        <v>-4.3954350218495149E-2</v>
      </c>
      <c r="R9072">
        <f t="shared" si="2123"/>
        <v>1229.5420668328265</v>
      </c>
      <c r="S9072">
        <f t="shared" si="2124"/>
        <v>831.33272545002819</v>
      </c>
      <c r="T9072">
        <f t="shared" si="2125"/>
        <v>398.20934138279836</v>
      </c>
      <c r="U9072">
        <f t="shared" si="2126"/>
        <v>158570.67956452206</v>
      </c>
    </row>
    <row r="9073" spans="1:21" x14ac:dyDescent="0.25">
      <c r="A9073">
        <v>912.82</v>
      </c>
      <c r="B9073" s="3">
        <v>3.8066</v>
      </c>
      <c r="C9073" s="3">
        <f t="shared" si="2112"/>
        <v>3806.6</v>
      </c>
      <c r="D9073">
        <v>2.2618</v>
      </c>
      <c r="E9073">
        <v>1.8803000000000001</v>
      </c>
      <c r="F9073">
        <v>1.9311</v>
      </c>
      <c r="G9073">
        <f t="shared" si="2113"/>
        <v>-1.1406999999999998</v>
      </c>
      <c r="H9073">
        <f t="shared" si="2114"/>
        <v>-1.0898999999999999</v>
      </c>
      <c r="I9073">
        <f t="shared" si="2115"/>
        <v>2.8518179041912086</v>
      </c>
      <c r="K9073">
        <f t="shared" si="2116"/>
        <v>1334.7977072468702</v>
      </c>
      <c r="L9073">
        <f t="shared" si="2117"/>
        <v>0.921654677485235</v>
      </c>
      <c r="M9073">
        <f t="shared" si="2118"/>
        <v>0.92375643286532483</v>
      </c>
      <c r="N9073">
        <f t="shared" si="2119"/>
        <v>-4.251479873124262E-3</v>
      </c>
      <c r="O9073">
        <f t="shared" si="2120"/>
        <v>4.251479873124262E-3</v>
      </c>
      <c r="P9073">
        <f t="shared" si="2121"/>
        <v>-12.579675680353947</v>
      </c>
      <c r="Q9073">
        <f t="shared" si="2122"/>
        <v>-4.3955149332796019E-2</v>
      </c>
      <c r="R9073">
        <f t="shared" si="2123"/>
        <v>1229.1251857897471</v>
      </c>
      <c r="S9073">
        <f t="shared" si="2124"/>
        <v>831.330402322841</v>
      </c>
      <c r="T9073">
        <f t="shared" si="2125"/>
        <v>397.7947834669061</v>
      </c>
      <c r="U9073">
        <f t="shared" si="2126"/>
        <v>158240.6897534827</v>
      </c>
    </row>
    <row r="9074" spans="1:21" x14ac:dyDescent="0.25">
      <c r="A9074">
        <v>912.92100000000005</v>
      </c>
      <c r="B9074" s="3">
        <v>3.7997000000000001</v>
      </c>
      <c r="C9074" s="3">
        <f t="shared" si="2112"/>
        <v>3799.7000000000003</v>
      </c>
      <c r="D9074">
        <v>2.2637999999999998</v>
      </c>
      <c r="E9074">
        <v>1.8791</v>
      </c>
      <c r="F9074">
        <v>1.9303999999999999</v>
      </c>
      <c r="G9074">
        <f t="shared" si="2113"/>
        <v>-1.1418999999999999</v>
      </c>
      <c r="H9074">
        <f t="shared" si="2114"/>
        <v>-1.0906</v>
      </c>
      <c r="I9074">
        <f t="shared" si="2115"/>
        <v>2.8489647961370159</v>
      </c>
      <c r="K9074">
        <f t="shared" si="2116"/>
        <v>1333.7125138057552</v>
      </c>
      <c r="L9074">
        <f t="shared" si="2117"/>
        <v>0.92265563066741518</v>
      </c>
      <c r="M9074">
        <f t="shared" si="2118"/>
        <v>0.92475567731580655</v>
      </c>
      <c r="N9074">
        <f t="shared" si="2119"/>
        <v>-4.2480178320984229E-3</v>
      </c>
      <c r="O9074">
        <f t="shared" si="2120"/>
        <v>4.2480178320984229E-3</v>
      </c>
      <c r="P9074">
        <f t="shared" si="2121"/>
        <v>-12.579073061133409</v>
      </c>
      <c r="Q9074">
        <f t="shared" si="2122"/>
        <v>-4.3957053455360225E-2</v>
      </c>
      <c r="R9074">
        <f t="shared" si="2123"/>
        <v>1228.1327587435942</v>
      </c>
      <c r="S9074">
        <f t="shared" si="2124"/>
        <v>831.32486551545276</v>
      </c>
      <c r="T9074">
        <f t="shared" si="2125"/>
        <v>396.80789322814144</v>
      </c>
      <c r="U9074">
        <f t="shared" si="2126"/>
        <v>157456.50412815608</v>
      </c>
    </row>
    <row r="9075" spans="1:21" x14ac:dyDescent="0.25">
      <c r="A9075">
        <v>913.02099999999996</v>
      </c>
      <c r="B9075" s="3">
        <v>3.8029000000000002</v>
      </c>
      <c r="C9075" s="3">
        <f t="shared" si="2112"/>
        <v>3802.9</v>
      </c>
      <c r="D9075">
        <v>2.2624</v>
      </c>
      <c r="E9075">
        <v>1.8765000000000001</v>
      </c>
      <c r="F9075">
        <v>1.9303999999999999</v>
      </c>
      <c r="G9075">
        <f t="shared" si="2113"/>
        <v>-1.1444999999999999</v>
      </c>
      <c r="H9075">
        <f t="shared" si="2114"/>
        <v>-1.0906</v>
      </c>
      <c r="I9075">
        <f t="shared" si="2115"/>
        <v>2.8450228513389977</v>
      </c>
      <c r="K9075">
        <f t="shared" si="2116"/>
        <v>1336.6852214245596</v>
      </c>
      <c r="L9075">
        <f t="shared" si="2117"/>
        <v>0.9240402298874465</v>
      </c>
      <c r="M9075">
        <f t="shared" si="2118"/>
        <v>0.92614495732319413</v>
      </c>
      <c r="N9075">
        <f t="shared" si="2119"/>
        <v>-4.2574883672313194E-3</v>
      </c>
      <c r="O9075">
        <f t="shared" si="2120"/>
        <v>4.2574883672313194E-3</v>
      </c>
      <c r="P9075">
        <f t="shared" si="2121"/>
        <v>-12.580721684302986</v>
      </c>
      <c r="Q9075">
        <f t="shared" si="2122"/>
        <v>-4.3951844661037139E-2</v>
      </c>
      <c r="R9075">
        <f t="shared" si="2123"/>
        <v>1230.851346594987</v>
      </c>
      <c r="S9075">
        <f t="shared" si="2124"/>
        <v>831.34000736780104</v>
      </c>
      <c r="T9075">
        <f t="shared" si="2125"/>
        <v>399.511339227186</v>
      </c>
      <c r="U9075">
        <f t="shared" si="2126"/>
        <v>159609.3101710997</v>
      </c>
    </row>
    <row r="9076" spans="1:21" x14ac:dyDescent="0.25">
      <c r="A9076">
        <v>913.12</v>
      </c>
      <c r="B9076" s="3">
        <v>3.8010000000000002</v>
      </c>
      <c r="C9076" s="3">
        <f t="shared" si="2112"/>
        <v>3801</v>
      </c>
      <c r="D9076">
        <v>2.2644000000000002</v>
      </c>
      <c r="E9076">
        <v>1.8764000000000001</v>
      </c>
      <c r="F9076">
        <v>1.9303999999999999</v>
      </c>
      <c r="G9076">
        <f t="shared" si="2113"/>
        <v>-1.1445999999999998</v>
      </c>
      <c r="H9076">
        <f t="shared" si="2114"/>
        <v>-1.0906</v>
      </c>
      <c r="I9076">
        <f t="shared" si="2115"/>
        <v>2.8448712380775354</v>
      </c>
      <c r="K9076">
        <f t="shared" si="2116"/>
        <v>1336.0885895730673</v>
      </c>
      <c r="L9076">
        <f t="shared" si="2117"/>
        <v>0.92409352200821893</v>
      </c>
      <c r="M9076">
        <f t="shared" si="2118"/>
        <v>0.92619730999509209</v>
      </c>
      <c r="N9076">
        <f t="shared" si="2119"/>
        <v>-4.2555865451865404E-3</v>
      </c>
      <c r="O9076">
        <f t="shared" si="2120"/>
        <v>4.2555865451865404E-3</v>
      </c>
      <c r="P9076">
        <f t="shared" si="2121"/>
        <v>-12.580390581969151</v>
      </c>
      <c r="Q9076">
        <f t="shared" si="2122"/>
        <v>-4.3952890663161763E-2</v>
      </c>
      <c r="R9076">
        <f t="shared" si="2123"/>
        <v>1230.3057264702456</v>
      </c>
      <c r="S9076">
        <f t="shared" si="2124"/>
        <v>831.33696774425164</v>
      </c>
      <c r="T9076">
        <f t="shared" si="2125"/>
        <v>398.96875872599401</v>
      </c>
      <c r="U9076">
        <f t="shared" si="2126"/>
        <v>159176.07043936042</v>
      </c>
    </row>
    <row r="9077" spans="1:21" x14ac:dyDescent="0.25">
      <c r="A9077">
        <v>913.221</v>
      </c>
      <c r="B9077" s="3">
        <v>3.8046000000000002</v>
      </c>
      <c r="C9077" s="3">
        <f t="shared" si="2112"/>
        <v>3804.6000000000004</v>
      </c>
      <c r="D9077">
        <v>2.2631000000000001</v>
      </c>
      <c r="E9077">
        <v>1.8764000000000001</v>
      </c>
      <c r="F9077">
        <v>1.9296</v>
      </c>
      <c r="G9077">
        <f t="shared" si="2113"/>
        <v>-1.1445999999999998</v>
      </c>
      <c r="H9077">
        <f t="shared" si="2114"/>
        <v>-1.0913999999999999</v>
      </c>
      <c r="I9077">
        <f t="shared" si="2115"/>
        <v>2.8436922611864963</v>
      </c>
      <c r="K9077">
        <f t="shared" si="2116"/>
        <v>1337.9084832521846</v>
      </c>
      <c r="L9077">
        <f t="shared" si="2117"/>
        <v>0.92450802978617463</v>
      </c>
      <c r="M9077">
        <f t="shared" si="2118"/>
        <v>0.92661468335433439</v>
      </c>
      <c r="N9077">
        <f t="shared" si="2119"/>
        <v>-4.2613857939752557E-3</v>
      </c>
      <c r="O9077">
        <f t="shared" si="2120"/>
        <v>4.2613857939752557E-3</v>
      </c>
      <c r="P9077">
        <f t="shared" si="2121"/>
        <v>-12.581400270748185</v>
      </c>
      <c r="Q9077">
        <f t="shared" si="2122"/>
        <v>-4.3949701076327972E-2</v>
      </c>
      <c r="R9077">
        <f t="shared" si="2123"/>
        <v>1231.9700128148559</v>
      </c>
      <c r="S9077">
        <f t="shared" si="2124"/>
        <v>831.34623480837024</v>
      </c>
      <c r="T9077">
        <f t="shared" si="2125"/>
        <v>400.62377800648562</v>
      </c>
      <c r="U9077">
        <f t="shared" si="2126"/>
        <v>160499.41150418986</v>
      </c>
    </row>
    <row r="9078" spans="1:21" x14ac:dyDescent="0.25">
      <c r="A9078">
        <v>913.32</v>
      </c>
      <c r="B9078" s="3">
        <v>3.8058999999999998</v>
      </c>
      <c r="C9078" s="3">
        <f t="shared" si="2112"/>
        <v>3805.8999999999996</v>
      </c>
      <c r="D9078">
        <v>2.2650999999999999</v>
      </c>
      <c r="E9078">
        <v>1.8764000000000001</v>
      </c>
      <c r="F9078">
        <v>1.9296</v>
      </c>
      <c r="G9078">
        <f t="shared" si="2113"/>
        <v>-1.1445999999999998</v>
      </c>
      <c r="H9078">
        <f t="shared" si="2114"/>
        <v>-1.0913999999999999</v>
      </c>
      <c r="I9078">
        <f t="shared" si="2115"/>
        <v>2.8436922611864963</v>
      </c>
      <c r="K9078">
        <f t="shared" si="2116"/>
        <v>1338.3656353912338</v>
      </c>
      <c r="L9078">
        <f t="shared" si="2117"/>
        <v>0.92450802978617463</v>
      </c>
      <c r="M9078">
        <f t="shared" si="2118"/>
        <v>0.92661540318023949</v>
      </c>
      <c r="N9078">
        <f t="shared" si="2119"/>
        <v>-4.2628428807236791E-3</v>
      </c>
      <c r="O9078">
        <f t="shared" si="2120"/>
        <v>4.2628428807236791E-3</v>
      </c>
      <c r="P9078">
        <f t="shared" si="2121"/>
        <v>-12.581653984968987</v>
      </c>
      <c r="Q9078">
        <f t="shared" si="2122"/>
        <v>-4.3948899678616336E-2</v>
      </c>
      <c r="R9078">
        <f t="shared" si="2123"/>
        <v>1232.3880710382393</v>
      </c>
      <c r="S9078">
        <f t="shared" si="2124"/>
        <v>831.34856240583952</v>
      </c>
      <c r="T9078">
        <f t="shared" si="2125"/>
        <v>401.03950863239982</v>
      </c>
      <c r="U9078">
        <f t="shared" si="2126"/>
        <v>160832.68748411667</v>
      </c>
    </row>
    <row r="9079" spans="1:21" x14ac:dyDescent="0.25">
      <c r="A9079">
        <v>913.42100000000005</v>
      </c>
      <c r="B9079" s="3">
        <v>3.8033000000000001</v>
      </c>
      <c r="C9079" s="3">
        <f t="shared" si="2112"/>
        <v>3803.3</v>
      </c>
      <c r="D9079">
        <v>2.2597999999999998</v>
      </c>
      <c r="E9079">
        <v>1.8764000000000001</v>
      </c>
      <c r="F9079">
        <v>1.9292</v>
      </c>
      <c r="G9079">
        <f t="shared" si="2113"/>
        <v>-1.1445999999999998</v>
      </c>
      <c r="H9079">
        <f t="shared" si="2114"/>
        <v>-1.0917999999999999</v>
      </c>
      <c r="I9079">
        <f t="shared" si="2115"/>
        <v>2.843102772740977</v>
      </c>
      <c r="K9079">
        <f t="shared" si="2116"/>
        <v>1337.728638044736</v>
      </c>
      <c r="L9079">
        <f t="shared" si="2117"/>
        <v>0.92471534812422407</v>
      </c>
      <c r="M9079">
        <f t="shared" si="2118"/>
        <v>0.92682171851042272</v>
      </c>
      <c r="N9079">
        <f t="shared" si="2119"/>
        <v>-4.2608119102997572E-3</v>
      </c>
      <c r="O9079">
        <f t="shared" si="2120"/>
        <v>4.2608119102997572E-3</v>
      </c>
      <c r="P9079">
        <f t="shared" si="2121"/>
        <v>-12.581300346459397</v>
      </c>
      <c r="Q9079">
        <f t="shared" si="2122"/>
        <v>-4.3950016712349493E-2</v>
      </c>
      <c r="R9079">
        <f t="shared" si="2123"/>
        <v>1231.8055480341864</v>
      </c>
      <c r="S9079">
        <f t="shared" si="2124"/>
        <v>831.34531798065643</v>
      </c>
      <c r="T9079">
        <f t="shared" si="2125"/>
        <v>400.46023005352993</v>
      </c>
      <c r="U9079">
        <f t="shared" si="2126"/>
        <v>160368.39585452611</v>
      </c>
    </row>
    <row r="9080" spans="1:21" x14ac:dyDescent="0.25">
      <c r="A9080">
        <v>913.52</v>
      </c>
      <c r="B9080" s="3">
        <v>3.7976999999999999</v>
      </c>
      <c r="C9080" s="3">
        <f t="shared" si="2112"/>
        <v>3797.7</v>
      </c>
      <c r="D9080">
        <v>2.2631000000000001</v>
      </c>
      <c r="E9080">
        <v>1.8764000000000001</v>
      </c>
      <c r="F9080">
        <v>1.929</v>
      </c>
      <c r="G9080">
        <f t="shared" si="2113"/>
        <v>-1.1445999999999998</v>
      </c>
      <c r="H9080">
        <f t="shared" si="2114"/>
        <v>-1.0919999999999999</v>
      </c>
      <c r="I9080">
        <f t="shared" si="2115"/>
        <v>2.8428080285182173</v>
      </c>
      <c r="K9080">
        <f t="shared" si="2116"/>
        <v>1335.8974513588628</v>
      </c>
      <c r="L9080">
        <f t="shared" si="2117"/>
        <v>0.92481902341331168</v>
      </c>
      <c r="M9080">
        <f t="shared" si="2118"/>
        <v>0.92692251043639995</v>
      </c>
      <c r="N9080">
        <f t="shared" si="2119"/>
        <v>-4.25497501555493E-3</v>
      </c>
      <c r="O9080">
        <f t="shared" si="2120"/>
        <v>4.25497501555493E-3</v>
      </c>
      <c r="P9080">
        <f t="shared" si="2121"/>
        <v>-12.580284119933726</v>
      </c>
      <c r="Q9080">
        <f t="shared" si="2122"/>
        <v>-4.3953227004459153E-2</v>
      </c>
      <c r="R9080">
        <f t="shared" si="2123"/>
        <v>1230.130934213842</v>
      </c>
      <c r="S9080">
        <f t="shared" si="2124"/>
        <v>831.33599023984891</v>
      </c>
      <c r="T9080">
        <f t="shared" si="2125"/>
        <v>398.7949439739931</v>
      </c>
      <c r="U9080">
        <f t="shared" si="2126"/>
        <v>159037.40733922028</v>
      </c>
    </row>
    <row r="9081" spans="1:21" x14ac:dyDescent="0.25">
      <c r="A9081">
        <v>913.62</v>
      </c>
      <c r="B9081" s="3">
        <v>3.7953999999999999</v>
      </c>
      <c r="C9081" s="3">
        <f t="shared" si="2112"/>
        <v>3795.4</v>
      </c>
      <c r="D9081">
        <v>2.2664</v>
      </c>
      <c r="E9081">
        <v>1.8762000000000001</v>
      </c>
      <c r="F9081">
        <v>1.9286000000000001</v>
      </c>
      <c r="G9081">
        <f t="shared" si="2113"/>
        <v>-1.1447999999999998</v>
      </c>
      <c r="H9081">
        <f t="shared" si="2114"/>
        <v>-1.0923999999999998</v>
      </c>
      <c r="I9081">
        <f t="shared" si="2115"/>
        <v>2.841915596293112</v>
      </c>
      <c r="K9081">
        <f t="shared" si="2116"/>
        <v>1335.5076431371069</v>
      </c>
      <c r="L9081">
        <f t="shared" si="2117"/>
        <v>0.92513299900520907</v>
      </c>
      <c r="M9081">
        <f t="shared" si="2118"/>
        <v>0.92723587224126214</v>
      </c>
      <c r="N9081">
        <f t="shared" si="2119"/>
        <v>-4.2537315741791037E-3</v>
      </c>
      <c r="O9081">
        <f t="shared" si="2120"/>
        <v>4.2537315741791037E-3</v>
      </c>
      <c r="P9081">
        <f t="shared" si="2121"/>
        <v>-12.580067653069506</v>
      </c>
      <c r="Q9081">
        <f t="shared" si="2122"/>
        <v>-4.3953910897215856E-2</v>
      </c>
      <c r="R9081">
        <f t="shared" si="2123"/>
        <v>1229.7744535319216</v>
      </c>
      <c r="S9081">
        <f t="shared" si="2124"/>
        <v>831.33400247777729</v>
      </c>
      <c r="T9081">
        <f t="shared" si="2125"/>
        <v>398.44045105414432</v>
      </c>
      <c r="U9081">
        <f t="shared" si="2126"/>
        <v>158754.79303622997</v>
      </c>
    </row>
    <row r="9082" spans="1:21" x14ac:dyDescent="0.25">
      <c r="A9082">
        <v>913.721</v>
      </c>
      <c r="B9082" s="3">
        <v>3.7976999999999999</v>
      </c>
      <c r="C9082" s="3">
        <f t="shared" si="2112"/>
        <v>3797.7</v>
      </c>
      <c r="D9082">
        <v>2.2624</v>
      </c>
      <c r="E9082">
        <v>1.8758999999999999</v>
      </c>
      <c r="F9082">
        <v>1.9281999999999999</v>
      </c>
      <c r="G9082">
        <f t="shared" si="2113"/>
        <v>-1.1451</v>
      </c>
      <c r="H9082">
        <f t="shared" si="2114"/>
        <v>-1.0928</v>
      </c>
      <c r="I9082">
        <f t="shared" si="2115"/>
        <v>2.8408718492578462</v>
      </c>
      <c r="K9082">
        <f t="shared" si="2116"/>
        <v>1336.8079242969432</v>
      </c>
      <c r="L9082">
        <f t="shared" si="2117"/>
        <v>0.92550033530170195</v>
      </c>
      <c r="M9082">
        <f t="shared" si="2118"/>
        <v>0.92760525594382148</v>
      </c>
      <c r="N9082">
        <f t="shared" si="2119"/>
        <v>-4.2578748058163191E-3</v>
      </c>
      <c r="O9082">
        <f t="shared" si="2120"/>
        <v>4.2578748058163191E-3</v>
      </c>
      <c r="P9082">
        <f t="shared" si="2121"/>
        <v>-12.580788964398689</v>
      </c>
      <c r="Q9082">
        <f t="shared" si="2122"/>
        <v>-4.3951632119815384E-2</v>
      </c>
      <c r="R9082">
        <f t="shared" si="2123"/>
        <v>1230.9635673035132</v>
      </c>
      <c r="S9082">
        <f t="shared" si="2124"/>
        <v>831.34062493428269</v>
      </c>
      <c r="T9082">
        <f t="shared" si="2125"/>
        <v>399.62294236923049</v>
      </c>
      <c r="U9082">
        <f t="shared" si="2126"/>
        <v>159698.4960678413</v>
      </c>
    </row>
    <row r="9083" spans="1:21" x14ac:dyDescent="0.25">
      <c r="A9083">
        <v>913.82</v>
      </c>
      <c r="B9083" s="3">
        <v>3.8003</v>
      </c>
      <c r="C9083" s="3">
        <f t="shared" si="2112"/>
        <v>3800.3</v>
      </c>
      <c r="D9083">
        <v>2.2637999999999998</v>
      </c>
      <c r="E9083">
        <v>1.8740000000000001</v>
      </c>
      <c r="F9083">
        <v>1.9281999999999999</v>
      </c>
      <c r="G9083">
        <f t="shared" si="2113"/>
        <v>-1.1469999999999998</v>
      </c>
      <c r="H9083">
        <f t="shared" si="2114"/>
        <v>-1.0928</v>
      </c>
      <c r="I9083">
        <f t="shared" si="2115"/>
        <v>2.8379944802543866</v>
      </c>
      <c r="K9083">
        <f t="shared" si="2116"/>
        <v>1339.0794190901161</v>
      </c>
      <c r="L9083">
        <f t="shared" si="2117"/>
        <v>0.92651369574469633</v>
      </c>
      <c r="M9083">
        <f t="shared" si="2118"/>
        <v>0.92862219305343463</v>
      </c>
      <c r="N9083">
        <f t="shared" si="2119"/>
        <v>-4.2651115397682312E-3</v>
      </c>
      <c r="O9083">
        <f t="shared" si="2120"/>
        <v>4.2651115397682312E-3</v>
      </c>
      <c r="P9083">
        <f t="shared" si="2121"/>
        <v>-12.582049034023466</v>
      </c>
      <c r="Q9083">
        <f t="shared" si="2122"/>
        <v>-4.3947651916141833E-2</v>
      </c>
      <c r="R9083">
        <f t="shared" si="2123"/>
        <v>1233.0408232523678</v>
      </c>
      <c r="S9083">
        <f t="shared" si="2124"/>
        <v>831.35218580174273</v>
      </c>
      <c r="T9083">
        <f t="shared" si="2125"/>
        <v>401.68863745062504</v>
      </c>
      <c r="U9083">
        <f t="shared" si="2126"/>
        <v>161353.76145693968</v>
      </c>
    </row>
    <row r="9084" spans="1:21" x14ac:dyDescent="0.25">
      <c r="A9084">
        <v>913.92100000000005</v>
      </c>
      <c r="B9084" s="3">
        <v>3.7976999999999999</v>
      </c>
      <c r="C9084" s="3">
        <f t="shared" si="2112"/>
        <v>3797.7</v>
      </c>
      <c r="D9084">
        <v>2.2664</v>
      </c>
      <c r="E9084">
        <v>1.8738999999999999</v>
      </c>
      <c r="F9084">
        <v>1.9281999999999999</v>
      </c>
      <c r="G9084">
        <f t="shared" si="2113"/>
        <v>-1.1471</v>
      </c>
      <c r="H9084">
        <f t="shared" si="2114"/>
        <v>-1.0928</v>
      </c>
      <c r="I9084">
        <f t="shared" si="2115"/>
        <v>2.8378430397805201</v>
      </c>
      <c r="K9084">
        <f t="shared" si="2116"/>
        <v>1338.2346897852799</v>
      </c>
      <c r="L9084">
        <f t="shared" si="2117"/>
        <v>0.92656705896144387</v>
      </c>
      <c r="M9084">
        <f t="shared" si="2118"/>
        <v>0.9286742261702341</v>
      </c>
      <c r="N9084">
        <f t="shared" si="2119"/>
        <v>-4.2624189533710631E-3</v>
      </c>
      <c r="O9084">
        <f t="shared" si="2120"/>
        <v>4.2624189533710631E-3</v>
      </c>
      <c r="P9084">
        <f t="shared" si="2121"/>
        <v>-12.581580167856881</v>
      </c>
      <c r="Q9084">
        <f t="shared" si="2122"/>
        <v>-4.3949132838660275E-2</v>
      </c>
      <c r="R9084">
        <f t="shared" si="2123"/>
        <v>1232.268336655037</v>
      </c>
      <c r="S9084">
        <f t="shared" si="2124"/>
        <v>831.34788524341388</v>
      </c>
      <c r="T9084">
        <f t="shared" si="2125"/>
        <v>400.92045141162316</v>
      </c>
      <c r="U9084">
        <f t="shared" si="2126"/>
        <v>160737.2083600997</v>
      </c>
    </row>
    <row r="9085" spans="1:21" x14ac:dyDescent="0.25">
      <c r="A9085">
        <v>914.02</v>
      </c>
      <c r="B9085" s="3">
        <v>3.7959999999999998</v>
      </c>
      <c r="C9085" s="3">
        <f t="shared" si="2112"/>
        <v>3796</v>
      </c>
      <c r="D9085">
        <v>2.2618</v>
      </c>
      <c r="E9085">
        <v>1.8734</v>
      </c>
      <c r="F9085">
        <v>1.9281999999999999</v>
      </c>
      <c r="G9085">
        <f t="shared" si="2113"/>
        <v>-1.1476</v>
      </c>
      <c r="H9085">
        <f t="shared" si="2114"/>
        <v>-1.0928</v>
      </c>
      <c r="I9085">
        <f t="shared" si="2115"/>
        <v>2.8370858374111889</v>
      </c>
      <c r="K9085">
        <f t="shared" si="2116"/>
        <v>1337.9926507489142</v>
      </c>
      <c r="L9085">
        <f t="shared" si="2117"/>
        <v>0.9268339177680337</v>
      </c>
      <c r="M9085">
        <f t="shared" si="2118"/>
        <v>0.92894070386525618</v>
      </c>
      <c r="N9085">
        <f t="shared" si="2119"/>
        <v>-4.2616466487499652E-3</v>
      </c>
      <c r="O9085">
        <f t="shared" si="2120"/>
        <v>4.2616466487499652E-3</v>
      </c>
      <c r="P9085">
        <f t="shared" si="2121"/>
        <v>-12.581445691153185</v>
      </c>
      <c r="Q9085">
        <f t="shared" si="2122"/>
        <v>-4.3949557606201881E-2</v>
      </c>
      <c r="R9085">
        <f t="shared" si="2123"/>
        <v>1232.0469975097185</v>
      </c>
      <c r="S9085">
        <f t="shared" si="2124"/>
        <v>831.34665152961077</v>
      </c>
      <c r="T9085">
        <f t="shared" si="2125"/>
        <v>400.70034598010773</v>
      </c>
      <c r="U9085">
        <f t="shared" si="2126"/>
        <v>160560.76726857803</v>
      </c>
    </row>
    <row r="9086" spans="1:21" x14ac:dyDescent="0.25">
      <c r="A9086">
        <v>914.12</v>
      </c>
      <c r="B9086" s="3">
        <v>3.7881999999999998</v>
      </c>
      <c r="C9086" s="3">
        <f t="shared" si="2112"/>
        <v>3788.2</v>
      </c>
      <c r="D9086">
        <v>2.2669999999999999</v>
      </c>
      <c r="E9086">
        <v>1.8731</v>
      </c>
      <c r="F9086">
        <v>1.9281999999999999</v>
      </c>
      <c r="G9086">
        <f t="shared" si="2113"/>
        <v>-1.1478999999999999</v>
      </c>
      <c r="H9086">
        <f t="shared" si="2114"/>
        <v>-1.0928</v>
      </c>
      <c r="I9086">
        <f t="shared" si="2115"/>
        <v>2.8366315159895894</v>
      </c>
      <c r="K9086">
        <f t="shared" si="2116"/>
        <v>1335.4572064247991</v>
      </c>
      <c r="L9086">
        <f t="shared" si="2117"/>
        <v>0.92699406724121758</v>
      </c>
      <c r="M9086">
        <f t="shared" si="2118"/>
        <v>0.92909686106026923</v>
      </c>
      <c r="N9086">
        <f t="shared" si="2119"/>
        <v>-4.2535648847976844E-3</v>
      </c>
      <c r="O9086">
        <f t="shared" si="2120"/>
        <v>4.2535648847976844E-3</v>
      </c>
      <c r="P9086">
        <f t="shared" si="2121"/>
        <v>-12.580038635196773</v>
      </c>
      <c r="Q9086">
        <f t="shared" si="2122"/>
        <v>-4.3954002576375634E-2</v>
      </c>
      <c r="R9086">
        <f t="shared" si="2123"/>
        <v>1229.7283404151322</v>
      </c>
      <c r="S9086">
        <f t="shared" si="2124"/>
        <v>831.33373599090999</v>
      </c>
      <c r="T9086">
        <f t="shared" si="2125"/>
        <v>398.39460442422217</v>
      </c>
      <c r="U9086">
        <f t="shared" si="2126"/>
        <v>158718.26083433247</v>
      </c>
    </row>
    <row r="9087" spans="1:21" x14ac:dyDescent="0.25">
      <c r="A9087">
        <v>914.221</v>
      </c>
      <c r="B9087" s="3">
        <v>3.7905000000000002</v>
      </c>
      <c r="C9087" s="3">
        <f t="shared" si="2112"/>
        <v>3790.5</v>
      </c>
      <c r="D9087">
        <v>2.2664</v>
      </c>
      <c r="E9087">
        <v>1.8728</v>
      </c>
      <c r="F9087">
        <v>1.9281999999999999</v>
      </c>
      <c r="G9087">
        <f t="shared" si="2113"/>
        <v>-1.1481999999999999</v>
      </c>
      <c r="H9087">
        <f t="shared" si="2114"/>
        <v>-1.0928</v>
      </c>
      <c r="I9087">
        <f t="shared" si="2115"/>
        <v>2.8361771945679908</v>
      </c>
      <c r="K9087">
        <f t="shared" si="2116"/>
        <v>1336.4820813240383</v>
      </c>
      <c r="L9087">
        <f t="shared" si="2117"/>
        <v>0.92715424236636312</v>
      </c>
      <c r="M9087">
        <f t="shared" si="2118"/>
        <v>0.92925864994030938</v>
      </c>
      <c r="N9087">
        <f t="shared" si="2119"/>
        <v>-4.2568309708935709E-3</v>
      </c>
      <c r="O9087">
        <f t="shared" si="2120"/>
        <v>4.2568309708935709E-3</v>
      </c>
      <c r="P9087">
        <f t="shared" si="2121"/>
        <v>-12.580607231317892</v>
      </c>
      <c r="Q9087">
        <f t="shared" si="2122"/>
        <v>-4.3952206229022892E-2</v>
      </c>
      <c r="R9087">
        <f t="shared" si="2123"/>
        <v>1230.6655948462103</v>
      </c>
      <c r="S9087">
        <f t="shared" si="2124"/>
        <v>831.33895673293262</v>
      </c>
      <c r="T9087">
        <f t="shared" si="2125"/>
        <v>399.32663811327768</v>
      </c>
      <c r="U9087">
        <f t="shared" si="2126"/>
        <v>159461.76390685263</v>
      </c>
    </row>
    <row r="9088" spans="1:21" x14ac:dyDescent="0.25">
      <c r="A9088">
        <v>914.32</v>
      </c>
      <c r="B9088" s="3">
        <v>3.7867999999999999</v>
      </c>
      <c r="C9088" s="3">
        <f t="shared" si="2112"/>
        <v>3786.7999999999997</v>
      </c>
      <c r="D9088">
        <v>2.2664</v>
      </c>
      <c r="E9088">
        <v>1.8728</v>
      </c>
      <c r="F9088">
        <v>1.9261999999999999</v>
      </c>
      <c r="G9088">
        <f t="shared" si="2113"/>
        <v>-1.1481999999999999</v>
      </c>
      <c r="H9088">
        <f t="shared" si="2114"/>
        <v>-1.0948</v>
      </c>
      <c r="I9088">
        <f t="shared" si="2115"/>
        <v>2.8332354072071695</v>
      </c>
      <c r="K9088">
        <f t="shared" si="2116"/>
        <v>1336.5638415950746</v>
      </c>
      <c r="L9088">
        <f t="shared" si="2117"/>
        <v>0.928192017469879</v>
      </c>
      <c r="M9088">
        <f t="shared" si="2118"/>
        <v>0.9302965537825012</v>
      </c>
      <c r="N9088">
        <f t="shared" si="2119"/>
        <v>-4.2570882587124291E-3</v>
      </c>
      <c r="O9088">
        <f t="shared" si="2120"/>
        <v>4.2570882587124291E-3</v>
      </c>
      <c r="P9088">
        <f t="shared" si="2121"/>
        <v>-12.580652024989771</v>
      </c>
      <c r="Q9088">
        <f t="shared" si="2122"/>
        <v>-4.3952064720722522E-2</v>
      </c>
      <c r="R9088">
        <f t="shared" si="2123"/>
        <v>1230.7403711562683</v>
      </c>
      <c r="S9088">
        <f t="shared" si="2124"/>
        <v>831.33936793180817</v>
      </c>
      <c r="T9088">
        <f t="shared" si="2125"/>
        <v>399.40100322446017</v>
      </c>
      <c r="U9088">
        <f t="shared" si="2126"/>
        <v>159521.16137670525</v>
      </c>
    </row>
    <row r="9089" spans="1:21" x14ac:dyDescent="0.25">
      <c r="A9089">
        <v>914.42100000000005</v>
      </c>
      <c r="B9089" s="3">
        <v>3.7852000000000001</v>
      </c>
      <c r="C9089" s="3">
        <f t="shared" si="2112"/>
        <v>3785.2000000000003</v>
      </c>
      <c r="D9089">
        <v>2.2644000000000002</v>
      </c>
      <c r="E9089">
        <v>1.8728</v>
      </c>
      <c r="F9089">
        <v>1.9259999999999999</v>
      </c>
      <c r="G9089">
        <f t="shared" si="2113"/>
        <v>-1.1481999999999999</v>
      </c>
      <c r="H9089">
        <f t="shared" si="2114"/>
        <v>-1.095</v>
      </c>
      <c r="I9089">
        <f t="shared" si="2115"/>
        <v>2.8329412284710873</v>
      </c>
      <c r="K9089">
        <f t="shared" si="2116"/>
        <v>1336.1378492284637</v>
      </c>
      <c r="L9089">
        <f t="shared" si="2117"/>
        <v>0.92829585423857219</v>
      </c>
      <c r="M9089">
        <f t="shared" si="2118"/>
        <v>0.93039971978906799</v>
      </c>
      <c r="N9089">
        <f t="shared" si="2119"/>
        <v>-4.2557301569368863E-3</v>
      </c>
      <c r="O9089">
        <f t="shared" si="2120"/>
        <v>4.2557301569368863E-3</v>
      </c>
      <c r="P9089">
        <f t="shared" si="2121"/>
        <v>-12.580415583797738</v>
      </c>
      <c r="Q9089">
        <f t="shared" si="2122"/>
        <v>-4.395281167669908E-2</v>
      </c>
      <c r="R9089">
        <f t="shared" si="2123"/>
        <v>1230.3508011805882</v>
      </c>
      <c r="S9089">
        <f t="shared" si="2124"/>
        <v>831.33719729344898</v>
      </c>
      <c r="T9089">
        <f t="shared" si="2125"/>
        <v>399.0136038871392</v>
      </c>
      <c r="U9089">
        <f t="shared" si="2126"/>
        <v>159211.85608700282</v>
      </c>
    </row>
    <row r="9090" spans="1:21" x14ac:dyDescent="0.25">
      <c r="A9090">
        <v>914.52</v>
      </c>
      <c r="B9090" s="3">
        <v>3.7865000000000002</v>
      </c>
      <c r="C9090" s="3">
        <f t="shared" si="2112"/>
        <v>3786.5</v>
      </c>
      <c r="D9090">
        <v>2.2677</v>
      </c>
      <c r="E9090">
        <v>1.8728</v>
      </c>
      <c r="F9090">
        <v>1.9258999999999999</v>
      </c>
      <c r="G9090">
        <f t="shared" si="2113"/>
        <v>-1.1481999999999999</v>
      </c>
      <c r="H9090">
        <f t="shared" si="2114"/>
        <v>-1.0951</v>
      </c>
      <c r="I9090">
        <f t="shared" si="2115"/>
        <v>2.8327941391030462</v>
      </c>
      <c r="K9090">
        <f t="shared" si="2116"/>
        <v>1336.6661374126281</v>
      </c>
      <c r="L9090">
        <f t="shared" si="2117"/>
        <v>0.92834777666647639</v>
      </c>
      <c r="M9090">
        <f t="shared" si="2118"/>
        <v>0.9304524740527832</v>
      </c>
      <c r="N9090">
        <f t="shared" si="2119"/>
        <v>-4.2574138110011428E-3</v>
      </c>
      <c r="O9090">
        <f t="shared" si="2120"/>
        <v>4.2574138110011428E-3</v>
      </c>
      <c r="P9090">
        <f t="shared" si="2121"/>
        <v>-12.580708703926556</v>
      </c>
      <c r="Q9090">
        <f t="shared" si="2122"/>
        <v>-4.395188566696373E-2</v>
      </c>
      <c r="R9090">
        <f t="shared" si="2123"/>
        <v>1230.8339215472674</v>
      </c>
      <c r="S9090">
        <f t="shared" si="2124"/>
        <v>831.33988821710636</v>
      </c>
      <c r="T9090">
        <f t="shared" si="2125"/>
        <v>399.49403333016107</v>
      </c>
      <c r="U9090">
        <f t="shared" si="2126"/>
        <v>159595.48266639985</v>
      </c>
    </row>
    <row r="9091" spans="1:21" x14ac:dyDescent="0.25">
      <c r="A9091">
        <v>914.62099999999998</v>
      </c>
      <c r="B9091" s="3">
        <v>3.7871999999999999</v>
      </c>
      <c r="C9091" s="3">
        <f t="shared" si="2112"/>
        <v>3787.2</v>
      </c>
      <c r="D9091">
        <v>2.2650999999999999</v>
      </c>
      <c r="E9091">
        <v>1.8728</v>
      </c>
      <c r="F9091">
        <v>1.9257</v>
      </c>
      <c r="G9091">
        <f t="shared" si="2113"/>
        <v>-1.1481999999999999</v>
      </c>
      <c r="H9091">
        <f t="shared" si="2114"/>
        <v>-1.0952999999999999</v>
      </c>
      <c r="I9091">
        <f t="shared" si="2115"/>
        <v>2.8324999603669641</v>
      </c>
      <c r="K9091">
        <f t="shared" si="2116"/>
        <v>1337.052092847814</v>
      </c>
      <c r="L9091">
        <f t="shared" si="2117"/>
        <v>0.92845162961080085</v>
      </c>
      <c r="M9091">
        <f t="shared" si="2118"/>
        <v>0.93055693471759438</v>
      </c>
      <c r="N9091">
        <f t="shared" si="2119"/>
        <v>-4.2586436405897638E-3</v>
      </c>
      <c r="O9091">
        <f t="shared" si="2120"/>
        <v>4.2586436405897638E-3</v>
      </c>
      <c r="P9091">
        <f t="shared" si="2121"/>
        <v>-12.580922822937026</v>
      </c>
      <c r="Q9091">
        <f t="shared" si="2122"/>
        <v>-4.3951209260689988E-2</v>
      </c>
      <c r="R9091">
        <f t="shared" si="2123"/>
        <v>1231.1868770700767</v>
      </c>
      <c r="S9091">
        <f t="shared" si="2124"/>
        <v>831.34185354043245</v>
      </c>
      <c r="T9091">
        <f t="shared" si="2125"/>
        <v>399.84502352964421</v>
      </c>
      <c r="U9091">
        <f t="shared" si="2126"/>
        <v>159876.04284142173</v>
      </c>
    </row>
    <row r="9092" spans="1:21" x14ac:dyDescent="0.25">
      <c r="A9092">
        <v>914.721</v>
      </c>
      <c r="B9092" s="3">
        <v>3.7848999999999999</v>
      </c>
      <c r="C9092" s="3">
        <f t="shared" si="2112"/>
        <v>3784.9</v>
      </c>
      <c r="D9092">
        <v>2.2637999999999998</v>
      </c>
      <c r="E9092">
        <v>1.8728</v>
      </c>
      <c r="F9092">
        <v>1.9252</v>
      </c>
      <c r="G9092">
        <f t="shared" si="2113"/>
        <v>-1.1481999999999999</v>
      </c>
      <c r="H9092">
        <f t="shared" si="2114"/>
        <v>-1.0957999999999999</v>
      </c>
      <c r="I9092">
        <f t="shared" si="2115"/>
        <v>2.8317645135267586</v>
      </c>
      <c r="K9092">
        <f t="shared" si="2116"/>
        <v>1336.5871285978437</v>
      </c>
      <c r="L9092">
        <f t="shared" si="2117"/>
        <v>0.92871130916768863</v>
      </c>
      <c r="M9092">
        <f t="shared" si="2118"/>
        <v>0.93081588214772726</v>
      </c>
      <c r="N9092">
        <f t="shared" si="2119"/>
        <v>-4.2571608265209743E-3</v>
      </c>
      <c r="O9092">
        <f t="shared" si="2120"/>
        <v>4.2571608265209743E-3</v>
      </c>
      <c r="P9092">
        <f t="shared" si="2121"/>
        <v>-12.58066465906416</v>
      </c>
      <c r="Q9092">
        <f t="shared" si="2122"/>
        <v>-4.3952024808427824E-2</v>
      </c>
      <c r="R9092">
        <f t="shared" si="2123"/>
        <v>1230.7616703867282</v>
      </c>
      <c r="S9092">
        <f t="shared" si="2124"/>
        <v>831.33948390830085</v>
      </c>
      <c r="T9092">
        <f t="shared" si="2125"/>
        <v>399.42218647842731</v>
      </c>
      <c r="U9092">
        <f t="shared" si="2126"/>
        <v>159538.08305120756</v>
      </c>
    </row>
    <row r="9093" spans="1:21" x14ac:dyDescent="0.25">
      <c r="A9093">
        <v>914.82</v>
      </c>
      <c r="B9093" s="3">
        <v>3.7875000000000001</v>
      </c>
      <c r="C9093" s="3">
        <f t="shared" si="2112"/>
        <v>3787.5</v>
      </c>
      <c r="D9093">
        <v>2.2677</v>
      </c>
      <c r="E9093">
        <v>1.8727</v>
      </c>
      <c r="F9093">
        <v>1.9251</v>
      </c>
      <c r="G9093">
        <f t="shared" si="2113"/>
        <v>-1.1482999999999999</v>
      </c>
      <c r="H9093">
        <f t="shared" si="2114"/>
        <v>-1.0958999999999999</v>
      </c>
      <c r="I9093">
        <f t="shared" si="2115"/>
        <v>2.8314662271582822</v>
      </c>
      <c r="K9093">
        <f t="shared" si="2116"/>
        <v>1337.6461861603107</v>
      </c>
      <c r="L9093">
        <f t="shared" si="2117"/>
        <v>0.92881665058230189</v>
      </c>
      <c r="M9093">
        <f t="shared" si="2118"/>
        <v>0.93092289114081905</v>
      </c>
      <c r="N9093">
        <f t="shared" si="2119"/>
        <v>-4.2605360382206858E-3</v>
      </c>
      <c r="O9093">
        <f t="shared" si="2120"/>
        <v>4.2605360382206858E-3</v>
      </c>
      <c r="P9093">
        <f t="shared" si="2121"/>
        <v>-12.581252312339778</v>
      </c>
      <c r="Q9093">
        <f t="shared" si="2122"/>
        <v>-4.3950168441992982E-2</v>
      </c>
      <c r="R9093">
        <f t="shared" si="2123"/>
        <v>1231.7301727191636</v>
      </c>
      <c r="S9093">
        <f t="shared" si="2124"/>
        <v>831.34487723409597</v>
      </c>
      <c r="T9093">
        <f t="shared" si="2125"/>
        <v>400.38529548506767</v>
      </c>
      <c r="U9093">
        <f t="shared" si="2126"/>
        <v>160308.38484066495</v>
      </c>
    </row>
    <row r="9094" spans="1:21" x14ac:dyDescent="0.25">
      <c r="A9094">
        <v>914.92100000000005</v>
      </c>
      <c r="B9094" s="3">
        <v>3.7877999999999998</v>
      </c>
      <c r="C9094" s="3">
        <f t="shared" si="2112"/>
        <v>3787.7999999999997</v>
      </c>
      <c r="D9094">
        <v>2.2650999999999999</v>
      </c>
      <c r="E9094">
        <v>1.871</v>
      </c>
      <c r="F9094">
        <v>1.9251</v>
      </c>
      <c r="G9094">
        <f t="shared" si="2113"/>
        <v>-1.1499999999999999</v>
      </c>
      <c r="H9094">
        <f t="shared" si="2114"/>
        <v>-1.0958999999999999</v>
      </c>
      <c r="I9094">
        <f t="shared" si="2115"/>
        <v>2.8288958781508766</v>
      </c>
      <c r="K9094">
        <f t="shared" si="2116"/>
        <v>1338.9676266472968</v>
      </c>
      <c r="L9094">
        <f t="shared" si="2117"/>
        <v>0.92972484307467473</v>
      </c>
      <c r="M9094">
        <f t="shared" si="2118"/>
        <v>0.93183316435646391</v>
      </c>
      <c r="N9094">
        <f t="shared" si="2119"/>
        <v>-4.2647449873663467E-3</v>
      </c>
      <c r="O9094">
        <f t="shared" si="2120"/>
        <v>4.2647449873663467E-3</v>
      </c>
      <c r="P9094">
        <f t="shared" si="2121"/>
        <v>-12.581985203368868</v>
      </c>
      <c r="Q9094">
        <f t="shared" si="2122"/>
        <v>-4.3947853519962873E-2</v>
      </c>
      <c r="R9094">
        <f t="shared" si="2123"/>
        <v>1232.9386122015117</v>
      </c>
      <c r="S9094">
        <f t="shared" si="2124"/>
        <v>831.35160041365236</v>
      </c>
      <c r="T9094">
        <f t="shared" si="2125"/>
        <v>401.5870117878593</v>
      </c>
      <c r="U9094">
        <f t="shared" si="2126"/>
        <v>161272.12803670226</v>
      </c>
    </row>
    <row r="9095" spans="1:21" x14ac:dyDescent="0.25">
      <c r="A9095">
        <v>915.02</v>
      </c>
      <c r="B9095" s="3">
        <v>3.7900999999999998</v>
      </c>
      <c r="C9095" s="3">
        <f t="shared" si="2112"/>
        <v>3790.1</v>
      </c>
      <c r="D9095">
        <v>2.2644000000000002</v>
      </c>
      <c r="E9095">
        <v>1.8705000000000001</v>
      </c>
      <c r="F9095">
        <v>1.9251</v>
      </c>
      <c r="G9095">
        <f t="shared" si="2113"/>
        <v>-1.1504999999999999</v>
      </c>
      <c r="H9095">
        <f t="shared" si="2114"/>
        <v>-1.0958999999999999</v>
      </c>
      <c r="I9095">
        <f t="shared" si="2115"/>
        <v>2.8281398931486983</v>
      </c>
      <c r="K9095">
        <f t="shared" si="2116"/>
        <v>1340.1387990677883</v>
      </c>
      <c r="L9095">
        <f t="shared" si="2117"/>
        <v>0.9299921155605636</v>
      </c>
      <c r="M9095">
        <f t="shared" si="2118"/>
        <v>0.93210228095545133</v>
      </c>
      <c r="N9095">
        <f t="shared" si="2119"/>
        <v>-4.2684770280339351E-3</v>
      </c>
      <c r="O9095">
        <f t="shared" si="2120"/>
        <v>4.2684770280339351E-3</v>
      </c>
      <c r="P9095">
        <f t="shared" si="2121"/>
        <v>-12.582635123255169</v>
      </c>
      <c r="Q9095">
        <f t="shared" si="2122"/>
        <v>-4.3945800897595699E-2</v>
      </c>
      <c r="R9095">
        <f t="shared" si="2123"/>
        <v>1234.0096157617345</v>
      </c>
      <c r="S9095">
        <f t="shared" si="2124"/>
        <v>831.35755958208392</v>
      </c>
      <c r="T9095">
        <f t="shared" si="2125"/>
        <v>402.65205617965057</v>
      </c>
      <c r="U9095">
        <f t="shared" si="2126"/>
        <v>162128.67834570049</v>
      </c>
    </row>
    <row r="9096" spans="1:21" x14ac:dyDescent="0.25">
      <c r="A9096">
        <v>915.12</v>
      </c>
      <c r="B9096" s="3">
        <v>3.7877999999999998</v>
      </c>
      <c r="C9096" s="3">
        <f t="shared" si="2112"/>
        <v>3787.7999999999997</v>
      </c>
      <c r="D9096">
        <v>2.2690000000000001</v>
      </c>
      <c r="E9096">
        <v>1.8703000000000001</v>
      </c>
      <c r="F9096">
        <v>1.9251</v>
      </c>
      <c r="G9096">
        <f t="shared" si="2113"/>
        <v>-1.1506999999999998</v>
      </c>
      <c r="H9096">
        <f t="shared" si="2114"/>
        <v>-1.0958999999999999</v>
      </c>
      <c r="I9096">
        <f t="shared" si="2115"/>
        <v>2.8278374991478268</v>
      </c>
      <c r="K9096">
        <f t="shared" si="2116"/>
        <v>1339.4687640790742</v>
      </c>
      <c r="L9096">
        <f t="shared" si="2117"/>
        <v>0.93009904455981007</v>
      </c>
      <c r="M9096">
        <f t="shared" si="2118"/>
        <v>0.93220815492618314</v>
      </c>
      <c r="N9096">
        <f t="shared" si="2119"/>
        <v>-4.2663410762911746E-3</v>
      </c>
      <c r="O9096">
        <f t="shared" si="2120"/>
        <v>4.2663410762911746E-3</v>
      </c>
      <c r="P9096">
        <f t="shared" si="2121"/>
        <v>-12.582263147624774</v>
      </c>
      <c r="Q9096">
        <f t="shared" si="2122"/>
        <v>-4.3946975671054211E-2</v>
      </c>
      <c r="R9096">
        <f t="shared" si="2123"/>
        <v>1233.3968913016213</v>
      </c>
      <c r="S9096">
        <f t="shared" si="2124"/>
        <v>831.35414923772112</v>
      </c>
      <c r="T9096">
        <f t="shared" si="2125"/>
        <v>402.04274206390016</v>
      </c>
      <c r="U9096">
        <f t="shared" si="2126"/>
        <v>161638.36644625975</v>
      </c>
    </row>
    <row r="9097" spans="1:21" x14ac:dyDescent="0.25">
      <c r="A9097">
        <v>915.22</v>
      </c>
      <c r="B9097" s="3">
        <v>3.7845</v>
      </c>
      <c r="C9097" s="3">
        <f t="shared" si="2112"/>
        <v>3784.5</v>
      </c>
      <c r="D9097">
        <v>2.2684000000000002</v>
      </c>
      <c r="E9097">
        <v>1.87</v>
      </c>
      <c r="F9097">
        <v>1.9251</v>
      </c>
      <c r="G9097">
        <f t="shared" si="2113"/>
        <v>-1.1509999999999998</v>
      </c>
      <c r="H9097">
        <f t="shared" si="2114"/>
        <v>-1.0958999999999999</v>
      </c>
      <c r="I9097">
        <f t="shared" si="2115"/>
        <v>2.82738390814652</v>
      </c>
      <c r="K9097">
        <f t="shared" si="2116"/>
        <v>1338.51649544151</v>
      </c>
      <c r="L9097">
        <f t="shared" si="2117"/>
        <v>0.93025945950013222</v>
      </c>
      <c r="M9097">
        <f t="shared" si="2118"/>
        <v>0.93236707043650069</v>
      </c>
      <c r="N9097">
        <f t="shared" si="2119"/>
        <v>-4.263305387221728E-3</v>
      </c>
      <c r="O9097">
        <f t="shared" si="2120"/>
        <v>4.263305387221728E-3</v>
      </c>
      <c r="P9097">
        <f t="shared" si="2121"/>
        <v>-12.581734520732137</v>
      </c>
      <c r="Q9097">
        <f t="shared" si="2122"/>
        <v>-4.3948645300042416E-2</v>
      </c>
      <c r="R9097">
        <f t="shared" si="2123"/>
        <v>1232.5260660919989</v>
      </c>
      <c r="S9097">
        <f t="shared" si="2124"/>
        <v>831.34930116212684</v>
      </c>
      <c r="T9097">
        <f t="shared" si="2125"/>
        <v>401.17676492987209</v>
      </c>
      <c r="U9097">
        <f t="shared" si="2126"/>
        <v>160942.79671959786</v>
      </c>
    </row>
    <row r="9098" spans="1:21" x14ac:dyDescent="0.25">
      <c r="A9098">
        <v>915.32100000000003</v>
      </c>
      <c r="B9098" s="3">
        <v>3.7822</v>
      </c>
      <c r="C9098" s="3">
        <f t="shared" si="2112"/>
        <v>3782.2</v>
      </c>
      <c r="D9098">
        <v>2.2690000000000001</v>
      </c>
      <c r="E9098">
        <v>1.8696999999999999</v>
      </c>
      <c r="F9098">
        <v>1.9251</v>
      </c>
      <c r="G9098">
        <f t="shared" si="2113"/>
        <v>-1.1513</v>
      </c>
      <c r="H9098">
        <f t="shared" si="2114"/>
        <v>-1.0958999999999999</v>
      </c>
      <c r="I9098">
        <f t="shared" si="2115"/>
        <v>2.8269303171452127</v>
      </c>
      <c r="K9098">
        <f t="shared" si="2116"/>
        <v>1337.9176618047911</v>
      </c>
      <c r="L9098">
        <f t="shared" si="2117"/>
        <v>0.93041990017753617</v>
      </c>
      <c r="M9098">
        <f t="shared" si="2118"/>
        <v>0.93252656819812729</v>
      </c>
      <c r="N9098">
        <f t="shared" si="2119"/>
        <v>-4.2613962058827949E-3</v>
      </c>
      <c r="O9098">
        <f t="shared" si="2120"/>
        <v>4.2613962058827949E-3</v>
      </c>
      <c r="P9098">
        <f t="shared" si="2121"/>
        <v>-12.581402083678078</v>
      </c>
      <c r="Q9098">
        <f t="shared" si="2122"/>
        <v>-4.3949695349778821E-2</v>
      </c>
      <c r="R9098">
        <f t="shared" si="2123"/>
        <v>1231.9784439058749</v>
      </c>
      <c r="S9098">
        <f t="shared" si="2124"/>
        <v>831.346251441817</v>
      </c>
      <c r="T9098">
        <f t="shared" si="2125"/>
        <v>400.63219246405788</v>
      </c>
      <c r="U9098">
        <f t="shared" si="2126"/>
        <v>160506.15363855791</v>
      </c>
    </row>
    <row r="9099" spans="1:21" x14ac:dyDescent="0.25">
      <c r="A9099">
        <v>915.42100000000005</v>
      </c>
      <c r="B9099" s="3">
        <v>3.7888000000000002</v>
      </c>
      <c r="C9099" s="3">
        <f t="shared" si="2112"/>
        <v>3788.8</v>
      </c>
      <c r="D9099">
        <v>2.2690000000000001</v>
      </c>
      <c r="E9099">
        <v>1.8696999999999999</v>
      </c>
      <c r="F9099">
        <v>1.9233</v>
      </c>
      <c r="G9099">
        <f t="shared" si="2113"/>
        <v>-1.1513</v>
      </c>
      <c r="H9099">
        <f t="shared" si="2114"/>
        <v>-1.0976999999999999</v>
      </c>
      <c r="I9099">
        <f t="shared" si="2115"/>
        <v>2.8242870910422253</v>
      </c>
      <c r="K9099">
        <f t="shared" si="2116"/>
        <v>1341.5066803997777</v>
      </c>
      <c r="L9099">
        <f t="shared" si="2117"/>
        <v>0.93135535394079405</v>
      </c>
      <c r="M9099">
        <f t="shared" si="2118"/>
        <v>0.93346767318411372</v>
      </c>
      <c r="N9099">
        <f t="shared" si="2119"/>
        <v>-4.2728325482917894E-3</v>
      </c>
      <c r="O9099">
        <f t="shared" si="2120"/>
        <v>4.2728325482917894E-3</v>
      </c>
      <c r="P9099">
        <f t="shared" si="2121"/>
        <v>-12.583393704517398</v>
      </c>
      <c r="Q9099">
        <f t="shared" si="2122"/>
        <v>-4.3943405361453879E-2</v>
      </c>
      <c r="R9099">
        <f t="shared" si="2123"/>
        <v>1235.2604935146082</v>
      </c>
      <c r="S9099">
        <f t="shared" si="2124"/>
        <v>831.364511662175</v>
      </c>
      <c r="T9099">
        <f t="shared" si="2125"/>
        <v>403.89598185243324</v>
      </c>
      <c r="U9099">
        <f t="shared" si="2126"/>
        <v>163131.96415654107</v>
      </c>
    </row>
    <row r="9100" spans="1:21" x14ac:dyDescent="0.25">
      <c r="A9100">
        <v>915.52</v>
      </c>
      <c r="B9100" s="3">
        <v>3.7818999999999998</v>
      </c>
      <c r="C9100" s="3">
        <f t="shared" si="2112"/>
        <v>3781.8999999999996</v>
      </c>
      <c r="D9100">
        <v>2.2703000000000002</v>
      </c>
      <c r="E9100">
        <v>1.8696999999999999</v>
      </c>
      <c r="F9100">
        <v>1.9228000000000001</v>
      </c>
      <c r="G9100">
        <f t="shared" si="2113"/>
        <v>-1.1513</v>
      </c>
      <c r="H9100">
        <f t="shared" si="2114"/>
        <v>-1.0981999999999998</v>
      </c>
      <c r="I9100">
        <f t="shared" si="2115"/>
        <v>2.8235528615691732</v>
      </c>
      <c r="K9100">
        <f t="shared" si="2116"/>
        <v>1339.4117926654401</v>
      </c>
      <c r="L9100">
        <f t="shared" si="2117"/>
        <v>0.93161535758230973</v>
      </c>
      <c r="M9100">
        <f t="shared" si="2118"/>
        <v>0.93372437824222432</v>
      </c>
      <c r="N9100">
        <f t="shared" si="2119"/>
        <v>-4.2661546576185797E-3</v>
      </c>
      <c r="O9100">
        <f t="shared" si="2120"/>
        <v>4.2661546576185797E-3</v>
      </c>
      <c r="P9100">
        <f t="shared" si="2121"/>
        <v>-12.582230683888355</v>
      </c>
      <c r="Q9100">
        <f t="shared" si="2122"/>
        <v>-4.3947078201324145E-2</v>
      </c>
      <c r="R9100">
        <f t="shared" si="2123"/>
        <v>1233.3448022107755</v>
      </c>
      <c r="S9100">
        <f t="shared" si="2124"/>
        <v>831.35385156195321</v>
      </c>
      <c r="T9100">
        <f t="shared" si="2125"/>
        <v>401.99095064882226</v>
      </c>
      <c r="U9100">
        <f t="shared" si="2126"/>
        <v>161596.72440354386</v>
      </c>
    </row>
    <row r="9101" spans="1:21" x14ac:dyDescent="0.25">
      <c r="A9101">
        <v>915.62</v>
      </c>
      <c r="B9101" s="3">
        <v>3.7845</v>
      </c>
      <c r="C9101" s="3">
        <f t="shared" si="2112"/>
        <v>3784.5</v>
      </c>
      <c r="D9101">
        <v>2.2664</v>
      </c>
      <c r="E9101">
        <v>1.8696999999999999</v>
      </c>
      <c r="F9101">
        <v>1.9227000000000001</v>
      </c>
      <c r="G9101">
        <f t="shared" si="2113"/>
        <v>-1.1513</v>
      </c>
      <c r="H9101">
        <f t="shared" si="2114"/>
        <v>-1.0982999999999998</v>
      </c>
      <c r="I9101">
        <f t="shared" si="2115"/>
        <v>2.8234060156745628</v>
      </c>
      <c r="K9101">
        <f t="shared" si="2116"/>
        <v>1340.4023293106904</v>
      </c>
      <c r="L9101">
        <f t="shared" si="2117"/>
        <v>0.93166736642382453</v>
      </c>
      <c r="M9101">
        <f t="shared" si="2118"/>
        <v>0.93377794677005865</v>
      </c>
      <c r="N9101">
        <f t="shared" si="2119"/>
        <v>-4.2693116417270001E-3</v>
      </c>
      <c r="O9101">
        <f t="shared" si="2120"/>
        <v>4.2693116417270001E-3</v>
      </c>
      <c r="P9101">
        <f t="shared" si="2121"/>
        <v>-12.582780477063046</v>
      </c>
      <c r="Q9101">
        <f t="shared" si="2122"/>
        <v>-4.3945341860064512E-2</v>
      </c>
      <c r="R9101">
        <f t="shared" si="2123"/>
        <v>1234.2506149862588</v>
      </c>
      <c r="S9101">
        <f t="shared" si="2124"/>
        <v>831.35889197357062</v>
      </c>
      <c r="T9101">
        <f t="shared" si="2125"/>
        <v>402.8917230126882</v>
      </c>
      <c r="U9101">
        <f t="shared" si="2126"/>
        <v>162321.74047213266</v>
      </c>
    </row>
    <row r="9102" spans="1:21" x14ac:dyDescent="0.25">
      <c r="A9102">
        <v>915.72</v>
      </c>
      <c r="B9102" s="3">
        <v>3.7789000000000001</v>
      </c>
      <c r="C9102" s="3">
        <f t="shared" si="2112"/>
        <v>3778.9</v>
      </c>
      <c r="D9102">
        <v>2.2709999999999999</v>
      </c>
      <c r="E9102">
        <v>1.8696999999999999</v>
      </c>
      <c r="F9102">
        <v>1.9222999999999999</v>
      </c>
      <c r="G9102">
        <f t="shared" si="2113"/>
        <v>-1.1513</v>
      </c>
      <c r="H9102">
        <f t="shared" si="2114"/>
        <v>-1.0987</v>
      </c>
      <c r="I9102">
        <f t="shared" si="2115"/>
        <v>2.822818632096121</v>
      </c>
      <c r="K9102">
        <f t="shared" si="2116"/>
        <v>1338.6974129449925</v>
      </c>
      <c r="L9102">
        <f t="shared" si="2117"/>
        <v>0.93187542884330077</v>
      </c>
      <c r="M9102">
        <f t="shared" si="2118"/>
        <v>0.93398332465005396</v>
      </c>
      <c r="N9102">
        <f t="shared" si="2119"/>
        <v>-4.2638768772429768E-3</v>
      </c>
      <c r="O9102">
        <f t="shared" si="2120"/>
        <v>4.2638768772429768E-3</v>
      </c>
      <c r="P9102">
        <f t="shared" si="2121"/>
        <v>-12.581834035104011</v>
      </c>
      <c r="Q9102">
        <f t="shared" si="2122"/>
        <v>-4.3948330980530727E-2</v>
      </c>
      <c r="R9102">
        <f t="shared" si="2123"/>
        <v>1232.6915216223215</v>
      </c>
      <c r="S9102">
        <f t="shared" si="2124"/>
        <v>831.35021395225965</v>
      </c>
      <c r="T9102">
        <f t="shared" si="2125"/>
        <v>401.34130767006184</v>
      </c>
      <c r="U9102">
        <f t="shared" si="2126"/>
        <v>161074.84524231523</v>
      </c>
    </row>
    <row r="9103" spans="1:21" x14ac:dyDescent="0.25">
      <c r="A9103">
        <v>915.82100000000003</v>
      </c>
      <c r="B9103" s="3">
        <v>3.7822</v>
      </c>
      <c r="C9103" s="3">
        <f t="shared" si="2112"/>
        <v>3782.2</v>
      </c>
      <c r="D9103">
        <v>2.2703000000000002</v>
      </c>
      <c r="E9103">
        <v>1.8696999999999999</v>
      </c>
      <c r="F9103">
        <v>1.9222999999999999</v>
      </c>
      <c r="G9103">
        <f t="shared" si="2113"/>
        <v>-1.1513</v>
      </c>
      <c r="H9103">
        <f t="shared" si="2114"/>
        <v>-1.0987</v>
      </c>
      <c r="I9103">
        <f t="shared" si="2115"/>
        <v>2.822818632096121</v>
      </c>
      <c r="K9103">
        <f t="shared" si="2116"/>
        <v>1339.8664572337323</v>
      </c>
      <c r="L9103">
        <f t="shared" si="2117"/>
        <v>0.93187542884330077</v>
      </c>
      <c r="M9103">
        <f t="shared" si="2118"/>
        <v>0.93398516541222343</v>
      </c>
      <c r="N9103">
        <f t="shared" si="2119"/>
        <v>-4.2676029867718211E-3</v>
      </c>
      <c r="O9103">
        <f t="shared" si="2120"/>
        <v>4.2676029867718211E-3</v>
      </c>
      <c r="P9103">
        <f t="shared" si="2121"/>
        <v>-12.582482906460443</v>
      </c>
      <c r="Q9103">
        <f t="shared" si="2122"/>
        <v>-4.3946281620289858E-2</v>
      </c>
      <c r="R9103">
        <f t="shared" si="2123"/>
        <v>1233.7605805175122</v>
      </c>
      <c r="S9103">
        <f t="shared" si="2124"/>
        <v>831.35616413604157</v>
      </c>
      <c r="T9103">
        <f t="shared" si="2125"/>
        <v>402.40441638147058</v>
      </c>
      <c r="U9103">
        <f t="shared" si="2126"/>
        <v>161929.31432331196</v>
      </c>
    </row>
    <row r="9104" spans="1:21" x14ac:dyDescent="0.25">
      <c r="A9104">
        <v>915.92100000000005</v>
      </c>
      <c r="B9104" s="3">
        <v>3.778</v>
      </c>
      <c r="C9104" s="3">
        <f t="shared" si="2112"/>
        <v>3778</v>
      </c>
      <c r="D9104">
        <v>2.2703000000000002</v>
      </c>
      <c r="E9104">
        <v>1.8694</v>
      </c>
      <c r="F9104">
        <v>1.9218999999999999</v>
      </c>
      <c r="G9104">
        <f t="shared" si="2113"/>
        <v>-1.1516</v>
      </c>
      <c r="H9104">
        <f t="shared" si="2114"/>
        <v>-1.0991</v>
      </c>
      <c r="I9104">
        <f t="shared" si="2115"/>
        <v>2.8217784114986091</v>
      </c>
      <c r="K9104">
        <f t="shared" si="2116"/>
        <v>1338.871962661857</v>
      </c>
      <c r="L9104">
        <f t="shared" si="2117"/>
        <v>0.93224400098450189</v>
      </c>
      <c r="M9104">
        <f t="shared" si="2118"/>
        <v>0.93435217163500439</v>
      </c>
      <c r="N9104">
        <f t="shared" si="2119"/>
        <v>-4.2644320469890562E-3</v>
      </c>
      <c r="O9104">
        <f t="shared" si="2120"/>
        <v>4.2644320469890562E-3</v>
      </c>
      <c r="P9104">
        <f t="shared" si="2121"/>
        <v>-12.581930709110534</v>
      </c>
      <c r="Q9104">
        <f t="shared" si="2122"/>
        <v>-4.3948025637170381E-2</v>
      </c>
      <c r="R9104">
        <f t="shared" si="2123"/>
        <v>1232.8511457366133</v>
      </c>
      <c r="S9104">
        <f t="shared" si="2124"/>
        <v>831.35110062861077</v>
      </c>
      <c r="T9104">
        <f t="shared" si="2125"/>
        <v>401.5000451080025</v>
      </c>
      <c r="U9104">
        <f t="shared" si="2126"/>
        <v>161202.28622172805</v>
      </c>
    </row>
    <row r="9105" spans="1:21" x14ac:dyDescent="0.25">
      <c r="A9105">
        <v>916.02099999999996</v>
      </c>
      <c r="B9105" s="3">
        <v>3.7757000000000001</v>
      </c>
      <c r="C9105" s="3">
        <f t="shared" si="2112"/>
        <v>3775.7000000000003</v>
      </c>
      <c r="D9105">
        <v>2.2709999999999999</v>
      </c>
      <c r="E9105">
        <v>1.8674999999999999</v>
      </c>
      <c r="F9105">
        <v>1.9218999999999999</v>
      </c>
      <c r="G9105">
        <f t="shared" si="2113"/>
        <v>-1.1535</v>
      </c>
      <c r="H9105">
        <f t="shared" si="2114"/>
        <v>-1.0991</v>
      </c>
      <c r="I9105">
        <f t="shared" si="2115"/>
        <v>2.8189104437111654</v>
      </c>
      <c r="K9105">
        <f t="shared" si="2116"/>
        <v>1339.4182168587085</v>
      </c>
      <c r="L9105">
        <f t="shared" si="2117"/>
        <v>0.9332608867260126</v>
      </c>
      <c r="M9105">
        <f t="shared" si="2118"/>
        <v>0.93536991750137966</v>
      </c>
      <c r="N9105">
        <f t="shared" si="2119"/>
        <v>-4.2661698887064411E-3</v>
      </c>
      <c r="O9105">
        <f t="shared" si="2120"/>
        <v>4.2661698887064411E-3</v>
      </c>
      <c r="P9105">
        <f t="shared" si="2121"/>
        <v>-12.582233336288155</v>
      </c>
      <c r="Q9105">
        <f t="shared" si="2122"/>
        <v>-4.3947069824225818E-2</v>
      </c>
      <c r="R9105">
        <f t="shared" si="2123"/>
        <v>1233.3506873825681</v>
      </c>
      <c r="S9105">
        <f t="shared" si="2124"/>
        <v>831.35387588334811</v>
      </c>
      <c r="T9105">
        <f t="shared" si="2125"/>
        <v>401.99681149922003</v>
      </c>
      <c r="U9105">
        <f t="shared" si="2126"/>
        <v>161601.43645553943</v>
      </c>
    </row>
    <row r="9106" spans="1:21" x14ac:dyDescent="0.25">
      <c r="A9106">
        <v>916.12</v>
      </c>
      <c r="B9106" s="3">
        <v>3.7822</v>
      </c>
      <c r="C9106" s="3">
        <f t="shared" si="2112"/>
        <v>3782.2</v>
      </c>
      <c r="D9106">
        <v>2.2703000000000002</v>
      </c>
      <c r="E9106">
        <v>1.8673999999999999</v>
      </c>
      <c r="F9106">
        <v>1.9218999999999999</v>
      </c>
      <c r="G9106">
        <f t="shared" si="2113"/>
        <v>-1.1536</v>
      </c>
      <c r="H9106">
        <f t="shared" si="2114"/>
        <v>-1.0991</v>
      </c>
      <c r="I9106">
        <f t="shared" si="2115"/>
        <v>2.8187594980381419</v>
      </c>
      <c r="K9106">
        <f t="shared" si="2116"/>
        <v>1341.7959221538458</v>
      </c>
      <c r="L9106">
        <f t="shared" si="2117"/>
        <v>0.93331443568315953</v>
      </c>
      <c r="M9106">
        <f t="shared" si="2118"/>
        <v>0.93542721036284193</v>
      </c>
      <c r="N9106">
        <f t="shared" si="2119"/>
        <v>-4.2737482079478369E-3</v>
      </c>
      <c r="O9106">
        <f t="shared" si="2120"/>
        <v>4.2737482079478369E-3</v>
      </c>
      <c r="P9106">
        <f t="shared" si="2121"/>
        <v>-12.58355319245384</v>
      </c>
      <c r="Q9106">
        <f t="shared" si="2122"/>
        <v>-4.394290174864305E-2</v>
      </c>
      <c r="R9106">
        <f t="shared" si="2123"/>
        <v>1235.525002833818</v>
      </c>
      <c r="S9106">
        <f t="shared" si="2124"/>
        <v>831.3659728351231</v>
      </c>
      <c r="T9106">
        <f t="shared" si="2125"/>
        <v>404.1590299986949</v>
      </c>
      <c r="U9106">
        <f t="shared" si="2126"/>
        <v>163344.52152948597</v>
      </c>
    </row>
    <row r="9107" spans="1:21" x14ac:dyDescent="0.25">
      <c r="A9107">
        <v>916.221</v>
      </c>
      <c r="B9107" s="3">
        <v>3.7763</v>
      </c>
      <c r="C9107" s="3">
        <f t="shared" si="2112"/>
        <v>3776.3</v>
      </c>
      <c r="D9107">
        <v>2.2703000000000002</v>
      </c>
      <c r="E9107">
        <v>1.8669</v>
      </c>
      <c r="F9107">
        <v>1.9218999999999999</v>
      </c>
      <c r="G9107">
        <f t="shared" si="2113"/>
        <v>-1.1540999999999999</v>
      </c>
      <c r="H9107">
        <f t="shared" si="2114"/>
        <v>-1.0991</v>
      </c>
      <c r="I9107">
        <f t="shared" si="2115"/>
        <v>2.818004769673025</v>
      </c>
      <c r="K9107">
        <f t="shared" si="2116"/>
        <v>1340.0616069355221</v>
      </c>
      <c r="L9107">
        <f t="shared" si="2117"/>
        <v>0.9335822234897031</v>
      </c>
      <c r="M9107">
        <f t="shared" si="2118"/>
        <v>0.93569226733884758</v>
      </c>
      <c r="N9107">
        <f t="shared" si="2119"/>
        <v>-4.2682195497682129E-3</v>
      </c>
      <c r="O9107">
        <f t="shared" si="2120"/>
        <v>4.2682195497682129E-3</v>
      </c>
      <c r="P9107">
        <f t="shared" si="2121"/>
        <v>-12.582590282293447</v>
      </c>
      <c r="Q9107">
        <f t="shared" si="2122"/>
        <v>-4.394594251064185E-2</v>
      </c>
      <c r="R9107">
        <f t="shared" si="2123"/>
        <v>1233.9390490724697</v>
      </c>
      <c r="S9107">
        <f t="shared" si="2124"/>
        <v>831.35714851837122</v>
      </c>
      <c r="T9107">
        <f t="shared" si="2125"/>
        <v>402.58190055409852</v>
      </c>
      <c r="U9107">
        <f t="shared" si="2126"/>
        <v>162072.18665375008</v>
      </c>
    </row>
    <row r="9108" spans="1:21" x14ac:dyDescent="0.25">
      <c r="A9108">
        <v>916.32</v>
      </c>
      <c r="B9108" s="3">
        <v>3.7753000000000001</v>
      </c>
      <c r="C9108" s="3">
        <f t="shared" si="2112"/>
        <v>3775.3</v>
      </c>
      <c r="D9108">
        <v>2.2703000000000002</v>
      </c>
      <c r="E9108">
        <v>1.8666</v>
      </c>
      <c r="F9108">
        <v>1.9218999999999999</v>
      </c>
      <c r="G9108">
        <f t="shared" si="2113"/>
        <v>-1.1543999999999999</v>
      </c>
      <c r="H9108">
        <f t="shared" si="2114"/>
        <v>-1.0991</v>
      </c>
      <c r="I9108">
        <f t="shared" si="2115"/>
        <v>2.8175519326539553</v>
      </c>
      <c r="K9108">
        <f t="shared" si="2116"/>
        <v>1339.9220636348332</v>
      </c>
      <c r="L9108">
        <f t="shared" si="2117"/>
        <v>0.93374293060133862</v>
      </c>
      <c r="M9108">
        <f t="shared" si="2118"/>
        <v>0.93585275472738849</v>
      </c>
      <c r="N9108">
        <f t="shared" si="2119"/>
        <v>-4.2677742694305553E-3</v>
      </c>
      <c r="O9108">
        <f t="shared" si="2120"/>
        <v>4.2677742694305553E-3</v>
      </c>
      <c r="P9108">
        <f t="shared" si="2121"/>
        <v>-12.582512735536987</v>
      </c>
      <c r="Q9108">
        <f t="shared" si="2122"/>
        <v>-4.3946187414827559E-2</v>
      </c>
      <c r="R9108">
        <f t="shared" si="2123"/>
        <v>1233.8114425520748</v>
      </c>
      <c r="S9108">
        <f t="shared" si="2124"/>
        <v>831.35643760548737</v>
      </c>
      <c r="T9108">
        <f t="shared" si="2125"/>
        <v>402.45500494658745</v>
      </c>
      <c r="U9108">
        <f t="shared" si="2126"/>
        <v>161970.03100655772</v>
      </c>
    </row>
    <row r="9109" spans="1:21" x14ac:dyDescent="0.25">
      <c r="A9109">
        <v>916.42</v>
      </c>
      <c r="B9109" s="3">
        <v>3.7763</v>
      </c>
      <c r="C9109" s="3">
        <f t="shared" si="2112"/>
        <v>3776.3</v>
      </c>
      <c r="D9109">
        <v>2.2715999999999998</v>
      </c>
      <c r="E9109">
        <v>1.8664000000000001</v>
      </c>
      <c r="F9109">
        <v>1.9218999999999999</v>
      </c>
      <c r="G9109">
        <f t="shared" si="2113"/>
        <v>-1.1545999999999998</v>
      </c>
      <c r="H9109">
        <f t="shared" si="2114"/>
        <v>-1.0991</v>
      </c>
      <c r="I9109">
        <f t="shared" si="2115"/>
        <v>2.8172500413079087</v>
      </c>
      <c r="K9109">
        <f t="shared" si="2116"/>
        <v>1340.4206032940024</v>
      </c>
      <c r="L9109">
        <f t="shared" si="2117"/>
        <v>0.93385008302576467</v>
      </c>
      <c r="M9109">
        <f t="shared" si="2118"/>
        <v>0.93596069214597899</v>
      </c>
      <c r="N9109">
        <f t="shared" si="2119"/>
        <v>-4.2693629296123191E-3</v>
      </c>
      <c r="O9109">
        <f t="shared" si="2120"/>
        <v>4.2693629296123191E-3</v>
      </c>
      <c r="P9109">
        <f t="shared" si="2121"/>
        <v>-12.582789409316257</v>
      </c>
      <c r="Q9109">
        <f t="shared" si="2122"/>
        <v>-4.3945313651727588E-2</v>
      </c>
      <c r="R9109">
        <f t="shared" si="2123"/>
        <v>1234.2673396870825</v>
      </c>
      <c r="S9109">
        <f t="shared" si="2124"/>
        <v>831.35897384702446</v>
      </c>
      <c r="T9109">
        <f t="shared" si="2125"/>
        <v>402.90836584005808</v>
      </c>
      <c r="U9109">
        <f t="shared" si="2126"/>
        <v>162335.1512639061</v>
      </c>
    </row>
    <row r="9110" spans="1:21" x14ac:dyDescent="0.25">
      <c r="A9110">
        <v>916.52099999999996</v>
      </c>
      <c r="B9110" s="3">
        <v>3.7786</v>
      </c>
      <c r="C9110" s="3">
        <f t="shared" si="2112"/>
        <v>3778.6</v>
      </c>
      <c r="D9110">
        <v>2.2703000000000002</v>
      </c>
      <c r="E9110">
        <v>1.8664000000000001</v>
      </c>
      <c r="F9110">
        <v>1.9197</v>
      </c>
      <c r="G9110">
        <f t="shared" si="2113"/>
        <v>-1.1545999999999998</v>
      </c>
      <c r="H9110">
        <f t="shared" si="2114"/>
        <v>-1.1012999999999999</v>
      </c>
      <c r="I9110">
        <f t="shared" si="2115"/>
        <v>2.8140251336171453</v>
      </c>
      <c r="K9110">
        <f t="shared" si="2116"/>
        <v>1342.7740764855896</v>
      </c>
      <c r="L9110">
        <f t="shared" si="2117"/>
        <v>0.93499543925259954</v>
      </c>
      <c r="M9110">
        <f t="shared" si="2118"/>
        <v>0.93710975412156916</v>
      </c>
      <c r="N9110">
        <f t="shared" si="2119"/>
        <v>-4.2768605336295541E-3</v>
      </c>
      <c r="O9110">
        <f t="shared" si="2120"/>
        <v>4.2768605336295541E-3</v>
      </c>
      <c r="P9110">
        <f t="shared" si="2121"/>
        <v>-12.584095321916468</v>
      </c>
      <c r="Q9110">
        <f t="shared" si="2122"/>
        <v>-4.394118996951811E-2</v>
      </c>
      <c r="R9110">
        <f t="shared" si="2123"/>
        <v>1236.4194798059482</v>
      </c>
      <c r="S9110">
        <f t="shared" si="2124"/>
        <v>831.37093842367756</v>
      </c>
      <c r="T9110">
        <f t="shared" si="2125"/>
        <v>405.04854138227063</v>
      </c>
      <c r="U9110">
        <f t="shared" si="2126"/>
        <v>164064.32087590499</v>
      </c>
    </row>
    <row r="9111" spans="1:21" x14ac:dyDescent="0.25">
      <c r="A9111">
        <v>916.62</v>
      </c>
      <c r="B9111" s="3">
        <v>3.7749999999999999</v>
      </c>
      <c r="C9111" s="3">
        <f t="shared" si="2112"/>
        <v>3775</v>
      </c>
      <c r="D9111">
        <v>2.2715999999999998</v>
      </c>
      <c r="E9111">
        <v>1.8664000000000001</v>
      </c>
      <c r="F9111">
        <v>1.9195</v>
      </c>
      <c r="G9111">
        <f t="shared" si="2113"/>
        <v>-1.1545999999999998</v>
      </c>
      <c r="H9111">
        <f t="shared" si="2114"/>
        <v>-1.1014999999999999</v>
      </c>
      <c r="I9111">
        <f t="shared" si="2115"/>
        <v>2.8137319601907125</v>
      </c>
      <c r="K9111">
        <f t="shared" si="2116"/>
        <v>1341.6345456530742</v>
      </c>
      <c r="L9111">
        <f t="shared" si="2117"/>
        <v>0.93509962762527132</v>
      </c>
      <c r="M9111">
        <f t="shared" si="2118"/>
        <v>0.93721214820358179</v>
      </c>
      <c r="N9111">
        <f t="shared" si="2119"/>
        <v>-4.2732281606285925E-3</v>
      </c>
      <c r="O9111">
        <f t="shared" si="2120"/>
        <v>4.2732281606285925E-3</v>
      </c>
      <c r="P9111">
        <f t="shared" si="2121"/>
        <v>-12.583462611059938</v>
      </c>
      <c r="Q9111">
        <f t="shared" si="2122"/>
        <v>-4.3943187774668629E-2</v>
      </c>
      <c r="R9111">
        <f t="shared" si="2123"/>
        <v>1235.3774436680476</v>
      </c>
      <c r="S9111">
        <f t="shared" si="2124"/>
        <v>831.36514297983797</v>
      </c>
      <c r="T9111">
        <f t="shared" si="2125"/>
        <v>404.01230068820962</v>
      </c>
      <c r="U9111">
        <f t="shared" si="2126"/>
        <v>163225.93910738031</v>
      </c>
    </row>
    <row r="9112" spans="1:21" x14ac:dyDescent="0.25">
      <c r="A9112">
        <v>916.721</v>
      </c>
      <c r="B9112" s="3">
        <v>3.7734000000000001</v>
      </c>
      <c r="C9112" s="3">
        <f t="shared" si="2112"/>
        <v>3773.4</v>
      </c>
      <c r="D9112">
        <v>2.2715999999999998</v>
      </c>
      <c r="E9112">
        <v>1.8664000000000001</v>
      </c>
      <c r="F9112">
        <v>1.9194</v>
      </c>
      <c r="G9112">
        <f t="shared" si="2113"/>
        <v>-1.1545999999999998</v>
      </c>
      <c r="H9112">
        <f t="shared" si="2114"/>
        <v>-1.1015999999999999</v>
      </c>
      <c r="I9112">
        <f t="shared" si="2115"/>
        <v>2.8135853734774963</v>
      </c>
      <c r="K9112">
        <f t="shared" si="2116"/>
        <v>1341.1357748623086</v>
      </c>
      <c r="L9112">
        <f t="shared" si="2117"/>
        <v>0.93515172588259632</v>
      </c>
      <c r="M9112">
        <f t="shared" si="2118"/>
        <v>0.93726346110280556</v>
      </c>
      <c r="N9112">
        <f t="shared" si="2119"/>
        <v>-4.2716382561756973E-3</v>
      </c>
      <c r="O9112">
        <f t="shared" si="2120"/>
        <v>4.2716382561756973E-3</v>
      </c>
      <c r="P9112">
        <f t="shared" si="2121"/>
        <v>-12.583185690960139</v>
      </c>
      <c r="Q9112">
        <f t="shared" si="2122"/>
        <v>-4.3944062222117726E-2</v>
      </c>
      <c r="R9112">
        <f t="shared" si="2123"/>
        <v>1234.9213421542574</v>
      </c>
      <c r="S9112">
        <f t="shared" si="2124"/>
        <v>831.36260567049078</v>
      </c>
      <c r="T9112">
        <f t="shared" si="2125"/>
        <v>403.55873648376667</v>
      </c>
      <c r="U9112">
        <f t="shared" si="2126"/>
        <v>162859.65379237421</v>
      </c>
    </row>
    <row r="9113" spans="1:21" x14ac:dyDescent="0.25">
      <c r="A9113">
        <v>916.82</v>
      </c>
      <c r="B9113" s="3">
        <v>3.7753000000000001</v>
      </c>
      <c r="C9113" s="3">
        <f t="shared" si="2112"/>
        <v>3775.3</v>
      </c>
      <c r="D9113">
        <v>2.2723</v>
      </c>
      <c r="E9113">
        <v>1.8664000000000001</v>
      </c>
      <c r="F9113">
        <v>1.9192</v>
      </c>
      <c r="G9113">
        <f t="shared" si="2113"/>
        <v>-1.1545999999999998</v>
      </c>
      <c r="H9113">
        <f t="shared" si="2114"/>
        <v>-1.1017999999999999</v>
      </c>
      <c r="I9113">
        <f t="shared" si="2115"/>
        <v>2.813292200051063</v>
      </c>
      <c r="K9113">
        <f t="shared" si="2116"/>
        <v>1341.9509000634475</v>
      </c>
      <c r="L9113">
        <f t="shared" si="2117"/>
        <v>0.93525593054063894</v>
      </c>
      <c r="M9113">
        <f t="shared" si="2118"/>
        <v>0.93736894924655367</v>
      </c>
      <c r="N9113">
        <f t="shared" si="2119"/>
        <v>-4.2742359828228695E-3</v>
      </c>
      <c r="O9113">
        <f t="shared" si="2120"/>
        <v>4.2742359828228695E-3</v>
      </c>
      <c r="P9113">
        <f t="shared" si="2121"/>
        <v>-12.583638153846438</v>
      </c>
      <c r="Q9113">
        <f t="shared" si="2122"/>
        <v>-4.3942633472461787E-2</v>
      </c>
      <c r="R9113">
        <f t="shared" si="2123"/>
        <v>1235.6667342464627</v>
      </c>
      <c r="S9113">
        <f t="shared" si="2124"/>
        <v>831.36675115558069</v>
      </c>
      <c r="T9113">
        <f t="shared" si="2125"/>
        <v>404.29998309088205</v>
      </c>
      <c r="U9113">
        <f t="shared" si="2126"/>
        <v>163458.4763272875</v>
      </c>
    </row>
    <row r="9114" spans="1:21" x14ac:dyDescent="0.25">
      <c r="A9114">
        <v>916.92100000000005</v>
      </c>
      <c r="B9114" s="3">
        <v>3.7700999999999998</v>
      </c>
      <c r="C9114" s="3">
        <f t="shared" si="2112"/>
        <v>3770.1</v>
      </c>
      <c r="D9114">
        <v>2.2715999999999998</v>
      </c>
      <c r="E9114">
        <v>1.8664000000000001</v>
      </c>
      <c r="F9114">
        <v>1.9188000000000001</v>
      </c>
      <c r="G9114">
        <f t="shared" si="2113"/>
        <v>-1.1545999999999998</v>
      </c>
      <c r="H9114">
        <f t="shared" si="2114"/>
        <v>-1.1021999999999998</v>
      </c>
      <c r="I9114">
        <f t="shared" si="2115"/>
        <v>2.8127058531981972</v>
      </c>
      <c r="K9114">
        <f t="shared" si="2116"/>
        <v>1340.3818944356356</v>
      </c>
      <c r="L9114">
        <f t="shared" si="2117"/>
        <v>0.93546437243821479</v>
      </c>
      <c r="M9114">
        <f t="shared" si="2118"/>
        <v>0.93757492060795633</v>
      </c>
      <c r="N9114">
        <f t="shared" si="2119"/>
        <v>-4.2692344071293886E-3</v>
      </c>
      <c r="O9114">
        <f t="shared" si="2120"/>
        <v>4.2692344071293886E-3</v>
      </c>
      <c r="P9114">
        <f t="shared" si="2121"/>
        <v>-12.582767025977065</v>
      </c>
      <c r="Q9114">
        <f t="shared" si="2122"/>
        <v>-4.3945384339093202E-2</v>
      </c>
      <c r="R9114">
        <f t="shared" si="2123"/>
        <v>1234.2319521682959</v>
      </c>
      <c r="S9114">
        <f t="shared" si="2124"/>
        <v>831.35876867932109</v>
      </c>
      <c r="T9114">
        <f t="shared" si="2125"/>
        <v>402.87318348897486</v>
      </c>
      <c r="U9114">
        <f t="shared" si="2126"/>
        <v>162306.80197454122</v>
      </c>
    </row>
    <row r="9115" spans="1:21" x14ac:dyDescent="0.25">
      <c r="A9115">
        <v>917.02099999999996</v>
      </c>
      <c r="B9115" s="3">
        <v>3.7690999999999999</v>
      </c>
      <c r="C9115" s="3">
        <f t="shared" si="2112"/>
        <v>3769.1</v>
      </c>
      <c r="D9115">
        <v>2.2709999999999999</v>
      </c>
      <c r="E9115">
        <v>1.8642000000000001</v>
      </c>
      <c r="F9115">
        <v>1.9188000000000001</v>
      </c>
      <c r="G9115">
        <f t="shared" si="2113"/>
        <v>-1.1567999999999998</v>
      </c>
      <c r="H9115">
        <f t="shared" si="2114"/>
        <v>-1.1021999999999998</v>
      </c>
      <c r="I9115">
        <f t="shared" si="2115"/>
        <v>2.8093904048071576</v>
      </c>
      <c r="K9115">
        <f t="shared" si="2116"/>
        <v>1341.607771405028</v>
      </c>
      <c r="L9115">
        <f t="shared" si="2117"/>
        <v>0.93664380751837828</v>
      </c>
      <c r="M9115">
        <f t="shared" si="2118"/>
        <v>0.93875628593830063</v>
      </c>
      <c r="N9115">
        <f t="shared" si="2119"/>
        <v>-4.2731379009401764E-3</v>
      </c>
      <c r="O9115">
        <f t="shared" si="2120"/>
        <v>4.2731379009401764E-3</v>
      </c>
      <c r="P9115">
        <f t="shared" si="2121"/>
        <v>-12.583446889838005</v>
      </c>
      <c r="Q9115">
        <f t="shared" si="2122"/>
        <v>-4.3943237417497262E-2</v>
      </c>
      <c r="R9115">
        <f t="shared" si="2123"/>
        <v>1235.3529697780357</v>
      </c>
      <c r="S9115">
        <f t="shared" si="2124"/>
        <v>831.36499894560075</v>
      </c>
      <c r="T9115">
        <f t="shared" si="2125"/>
        <v>403.98797083243494</v>
      </c>
      <c r="U9115">
        <f t="shared" si="2126"/>
        <v>163206.28057730829</v>
      </c>
    </row>
    <row r="9116" spans="1:21" x14ac:dyDescent="0.25">
      <c r="A9116">
        <v>917.12</v>
      </c>
      <c r="B9116" s="3">
        <v>3.7671000000000001</v>
      </c>
      <c r="C9116" s="3">
        <f t="shared" si="2112"/>
        <v>3767.1</v>
      </c>
      <c r="D9116">
        <v>2.2715999999999998</v>
      </c>
      <c r="E9116">
        <v>1.8642000000000001</v>
      </c>
      <c r="F9116">
        <v>1.9188000000000001</v>
      </c>
      <c r="G9116">
        <f t="shared" si="2113"/>
        <v>-1.1567999999999998</v>
      </c>
      <c r="H9116">
        <f t="shared" si="2114"/>
        <v>-1.1021999999999998</v>
      </c>
      <c r="I9116">
        <f t="shared" si="2115"/>
        <v>2.8093904048071576</v>
      </c>
      <c r="K9116">
        <f t="shared" si="2116"/>
        <v>1340.8958731951609</v>
      </c>
      <c r="L9116">
        <f t="shared" si="2117"/>
        <v>0.93664380751837828</v>
      </c>
      <c r="M9116">
        <f t="shared" si="2118"/>
        <v>0.9387551649924939</v>
      </c>
      <c r="N9116">
        <f t="shared" si="2119"/>
        <v>-4.2708688588440789E-3</v>
      </c>
      <c r="O9116">
        <f t="shared" si="2120"/>
        <v>4.2708688588440789E-3</v>
      </c>
      <c r="P9116">
        <f t="shared" si="2121"/>
        <v>-12.583051686285994</v>
      </c>
      <c r="Q9116">
        <f t="shared" si="2122"/>
        <v>-4.3944485390650122E-2</v>
      </c>
      <c r="R9116">
        <f t="shared" si="2123"/>
        <v>1234.7019722401196</v>
      </c>
      <c r="S9116">
        <f t="shared" si="2124"/>
        <v>831.36137766293268</v>
      </c>
      <c r="T9116">
        <f t="shared" si="2125"/>
        <v>403.34059457718695</v>
      </c>
      <c r="U9116">
        <f t="shared" si="2126"/>
        <v>162683.63523387868</v>
      </c>
    </row>
    <row r="9117" spans="1:21" x14ac:dyDescent="0.25">
      <c r="A9117">
        <v>917.221</v>
      </c>
      <c r="B9117" s="3">
        <v>3.7743000000000002</v>
      </c>
      <c r="C9117" s="3">
        <f t="shared" ref="C9117:C9180" si="2127">B9117*1000</f>
        <v>3774.3</v>
      </c>
      <c r="D9117">
        <v>2.2743000000000002</v>
      </c>
      <c r="E9117">
        <v>1.8636999999999999</v>
      </c>
      <c r="F9117">
        <v>1.9188000000000001</v>
      </c>
      <c r="G9117">
        <f t="shared" ref="G9117:G9180" si="2128">E9117-$B$7</f>
        <v>-1.1573</v>
      </c>
      <c r="H9117">
        <f t="shared" ref="H9117:H9180" si="2129">F9117-$B$7</f>
        <v>-1.1021999999999998</v>
      </c>
      <c r="I9117">
        <f t="shared" ref="I9117:I9180" si="2130">(PI()*E9117*F9117)/4</f>
        <v>2.8086368938091946</v>
      </c>
      <c r="K9117">
        <f t="shared" ref="K9117:K9180" si="2131">C9117/I9117</f>
        <v>1343.8191345842258</v>
      </c>
      <c r="L9117">
        <f t="shared" ref="L9117:L9180" si="2132">LN($J$28/I9117)</f>
        <v>0.93691205505881547</v>
      </c>
      <c r="M9117">
        <f t="shared" ref="M9117:M9180" si="2133">L9117+(($W$56-$W$57)/($W$56*$W$57))*K9117</f>
        <v>0.93902801546288717</v>
      </c>
      <c r="N9117">
        <f t="shared" ref="N9117:N9180" si="2134">(M9117-K9117)/$W$56</f>
        <v>-4.2801853515558709E-3</v>
      </c>
      <c r="O9117">
        <f t="shared" ref="O9117:O9180" si="2135">ABS(N9117)</f>
        <v>4.2801853515558709E-3</v>
      </c>
      <c r="P9117">
        <f t="shared" ref="P9117:P9180" si="2136">1/(1.1*O9117-$F$17)</f>
        <v>-12.584674516563735</v>
      </c>
      <c r="Q9117">
        <f t="shared" ref="Q9117:Q9180" si="2137">(1.1/2)*(O9117-$F$17)</f>
        <v>-4.3939361319658629E-2</v>
      </c>
      <c r="R9117">
        <f t="shared" ref="R9117:R9180" si="2138">ABS(K9117/((1+(2*P9117))*LN(1+Q9117)))</f>
        <v>1237.37512753335</v>
      </c>
      <c r="S9117">
        <f t="shared" ref="S9117:S9180" si="2139">$S$21+($S$22*(O9117^$S$23))</f>
        <v>831.37624143839753</v>
      </c>
      <c r="T9117">
        <f t="shared" ref="T9117:T9180" si="2140">R9117-S9117</f>
        <v>405.99888609495247</v>
      </c>
      <c r="U9117">
        <f t="shared" ref="U9117:U9180" si="2141">T9117^2</f>
        <v>164835.09551034219</v>
      </c>
    </row>
    <row r="9118" spans="1:21" x14ac:dyDescent="0.25">
      <c r="A9118">
        <v>917.32</v>
      </c>
      <c r="B9118" s="3">
        <v>3.7673999999999999</v>
      </c>
      <c r="C9118" s="3">
        <f t="shared" si="2127"/>
        <v>3767.3999999999996</v>
      </c>
      <c r="D9118">
        <v>2.2755999999999998</v>
      </c>
      <c r="E9118">
        <v>1.8636999999999999</v>
      </c>
      <c r="F9118">
        <v>1.9188000000000001</v>
      </c>
      <c r="G9118">
        <f t="shared" si="2128"/>
        <v>-1.1573</v>
      </c>
      <c r="H9118">
        <f t="shared" si="2129"/>
        <v>-1.1021999999999998</v>
      </c>
      <c r="I9118">
        <f t="shared" si="2130"/>
        <v>2.8086368938091946</v>
      </c>
      <c r="K9118">
        <f t="shared" si="2131"/>
        <v>1341.3624268427554</v>
      </c>
      <c r="L9118">
        <f t="shared" si="2132"/>
        <v>0.93691205505881547</v>
      </c>
      <c r="M9118">
        <f t="shared" si="2133"/>
        <v>0.93902414716233118</v>
      </c>
      <c r="N9118">
        <f t="shared" si="2134"/>
        <v>-4.2723550561485461E-3</v>
      </c>
      <c r="O9118">
        <f t="shared" si="2135"/>
        <v>4.2723550561485461E-3</v>
      </c>
      <c r="P9118">
        <f t="shared" si="2136"/>
        <v>-12.583310537406597</v>
      </c>
      <c r="Q9118">
        <f t="shared" si="2137"/>
        <v>-4.3943667982132659E-2</v>
      </c>
      <c r="R9118">
        <f t="shared" si="2138"/>
        <v>1235.1286159461852</v>
      </c>
      <c r="S9118">
        <f t="shared" si="2139"/>
        <v>831.36374964967979</v>
      </c>
      <c r="T9118">
        <f t="shared" si="2140"/>
        <v>403.76486629650537</v>
      </c>
      <c r="U9118">
        <f t="shared" si="2141"/>
        <v>163026.06725543487</v>
      </c>
    </row>
    <row r="9119" spans="1:21" x14ac:dyDescent="0.25">
      <c r="A9119">
        <v>917.42100000000005</v>
      </c>
      <c r="B9119" s="3">
        <v>3.7688000000000001</v>
      </c>
      <c r="C9119" s="3">
        <f t="shared" si="2127"/>
        <v>3768.8</v>
      </c>
      <c r="D9119">
        <v>2.2723</v>
      </c>
      <c r="E9119">
        <v>1.8632</v>
      </c>
      <c r="F9119">
        <v>1.9188000000000001</v>
      </c>
      <c r="G9119">
        <f t="shared" si="2128"/>
        <v>-1.1577999999999999</v>
      </c>
      <c r="H9119">
        <f t="shared" si="2129"/>
        <v>-1.1021999999999998</v>
      </c>
      <c r="I9119">
        <f t="shared" si="2130"/>
        <v>2.8078833828112311</v>
      </c>
      <c r="K9119">
        <f t="shared" si="2131"/>
        <v>1342.2209850562622</v>
      </c>
      <c r="L9119">
        <f t="shared" si="2132"/>
        <v>0.93718037457530368</v>
      </c>
      <c r="M9119">
        <f t="shared" si="2133"/>
        <v>0.93929381855359007</v>
      </c>
      <c r="N9119">
        <f t="shared" si="2134"/>
        <v>-4.2750906942947975E-3</v>
      </c>
      <c r="O9119">
        <f t="shared" si="2135"/>
        <v>4.2750906942947975E-3</v>
      </c>
      <c r="P9119">
        <f t="shared" si="2136"/>
        <v>-12.583787031597398</v>
      </c>
      <c r="Q9119">
        <f t="shared" si="2137"/>
        <v>-4.394216338115222E-2</v>
      </c>
      <c r="R9119">
        <f t="shared" si="2138"/>
        <v>1235.9137243124901</v>
      </c>
      <c r="S9119">
        <f t="shared" si="2139"/>
        <v>831.36811489461661</v>
      </c>
      <c r="T9119">
        <f t="shared" si="2140"/>
        <v>404.54560941787349</v>
      </c>
      <c r="U9119">
        <f t="shared" si="2141"/>
        <v>163657.15009927866</v>
      </c>
    </row>
    <row r="9120" spans="1:21" x14ac:dyDescent="0.25">
      <c r="A9120">
        <v>917.52</v>
      </c>
      <c r="B9120" s="3">
        <v>3.7673999999999999</v>
      </c>
      <c r="C9120" s="3">
        <f t="shared" si="2127"/>
        <v>3767.3999999999996</v>
      </c>
      <c r="D9120">
        <v>2.2703000000000002</v>
      </c>
      <c r="E9120">
        <v>1.8632</v>
      </c>
      <c r="F9120">
        <v>1.9188000000000001</v>
      </c>
      <c r="G9120">
        <f t="shared" si="2128"/>
        <v>-1.1577999999999999</v>
      </c>
      <c r="H9120">
        <f t="shared" si="2129"/>
        <v>-1.1021999999999998</v>
      </c>
      <c r="I9120">
        <f t="shared" si="2130"/>
        <v>2.8078833828112311</v>
      </c>
      <c r="K9120">
        <f t="shared" si="2131"/>
        <v>1341.7223888508177</v>
      </c>
      <c r="L9120">
        <f t="shared" si="2132"/>
        <v>0.93718037457530368</v>
      </c>
      <c r="M9120">
        <f t="shared" si="2133"/>
        <v>0.93929303347038862</v>
      </c>
      <c r="N9120">
        <f t="shared" si="2134"/>
        <v>-4.273501512353577E-3</v>
      </c>
      <c r="O9120">
        <f t="shared" si="2135"/>
        <v>4.273501512353577E-3</v>
      </c>
      <c r="P9120">
        <f t="shared" si="2136"/>
        <v>-12.583510223065247</v>
      </c>
      <c r="Q9120">
        <f t="shared" si="2137"/>
        <v>-4.3943037431219897E-2</v>
      </c>
      <c r="R9120">
        <f t="shared" si="2138"/>
        <v>1235.457784999156</v>
      </c>
      <c r="S9120">
        <f t="shared" si="2139"/>
        <v>831.36557918051483</v>
      </c>
      <c r="T9120">
        <f t="shared" si="2140"/>
        <v>404.09220581864122</v>
      </c>
      <c r="U9120">
        <f t="shared" si="2141"/>
        <v>163290.5108033751</v>
      </c>
    </row>
    <row r="9121" spans="1:21" x14ac:dyDescent="0.25">
      <c r="A9121">
        <v>917.62</v>
      </c>
      <c r="B9121" s="3">
        <v>3.7694000000000001</v>
      </c>
      <c r="C9121" s="3">
        <f t="shared" si="2127"/>
        <v>3769.4</v>
      </c>
      <c r="D9121">
        <v>2.2763</v>
      </c>
      <c r="E9121">
        <v>1.8632</v>
      </c>
      <c r="F9121">
        <v>1.9169</v>
      </c>
      <c r="G9121">
        <f t="shared" si="2128"/>
        <v>-1.1577999999999999</v>
      </c>
      <c r="H9121">
        <f t="shared" si="2129"/>
        <v>-1.1040999999999999</v>
      </c>
      <c r="I9121">
        <f t="shared" si="2130"/>
        <v>2.8051030104809507</v>
      </c>
      <c r="K9121">
        <f t="shared" si="2131"/>
        <v>1343.7652684824986</v>
      </c>
      <c r="L9121">
        <f t="shared" si="2132"/>
        <v>0.93817106735909805</v>
      </c>
      <c r="M9121">
        <f t="shared" si="2133"/>
        <v>0.94028694294629556</v>
      </c>
      <c r="N9121">
        <f t="shared" si="2134"/>
        <v>-4.280009650581988E-3</v>
      </c>
      <c r="O9121">
        <f t="shared" si="2135"/>
        <v>4.280009650581988E-3</v>
      </c>
      <c r="P9121">
        <f t="shared" si="2136"/>
        <v>-12.584643907519226</v>
      </c>
      <c r="Q9121">
        <f t="shared" si="2137"/>
        <v>-4.3939457955194265E-2</v>
      </c>
      <c r="R9121">
        <f t="shared" si="2138"/>
        <v>1237.3258788691292</v>
      </c>
      <c r="S9121">
        <f t="shared" si="2139"/>
        <v>831.37596124028278</v>
      </c>
      <c r="T9121">
        <f t="shared" si="2140"/>
        <v>405.94991762884638</v>
      </c>
      <c r="U9121">
        <f t="shared" si="2141"/>
        <v>164795.33562286716</v>
      </c>
    </row>
    <row r="9122" spans="1:21" x14ac:dyDescent="0.25">
      <c r="A9122">
        <v>917.721</v>
      </c>
      <c r="B9122" s="3">
        <v>3.7650999999999999</v>
      </c>
      <c r="C9122" s="3">
        <f t="shared" si="2127"/>
        <v>3765.1</v>
      </c>
      <c r="D9122">
        <v>2.2723</v>
      </c>
      <c r="E9122">
        <v>1.8632</v>
      </c>
      <c r="F9122">
        <v>1.9162999999999999</v>
      </c>
      <c r="G9122">
        <f t="shared" si="2128"/>
        <v>-1.1577999999999999</v>
      </c>
      <c r="H9122">
        <f t="shared" si="2129"/>
        <v>-1.1047</v>
      </c>
      <c r="I9122">
        <f t="shared" si="2130"/>
        <v>2.8042249981661254</v>
      </c>
      <c r="K9122">
        <f t="shared" si="2131"/>
        <v>1342.6526054301123</v>
      </c>
      <c r="L9122">
        <f t="shared" si="2132"/>
        <v>0.93848412172876317</v>
      </c>
      <c r="M9122">
        <f t="shared" si="2133"/>
        <v>0.94059824533096414</v>
      </c>
      <c r="N9122">
        <f t="shared" si="2134"/>
        <v>-4.2764622478714664E-3</v>
      </c>
      <c r="O9122">
        <f t="shared" si="2135"/>
        <v>4.2764622478714664E-3</v>
      </c>
      <c r="P9122">
        <f t="shared" si="2136"/>
        <v>-12.584025942751799</v>
      </c>
      <c r="Q9122">
        <f t="shared" si="2137"/>
        <v>-4.3941409026685051E-2</v>
      </c>
      <c r="R9122">
        <f t="shared" si="2138"/>
        <v>1236.308424148639</v>
      </c>
      <c r="S9122">
        <f t="shared" si="2139"/>
        <v>831.37030305568044</v>
      </c>
      <c r="T9122">
        <f t="shared" si="2140"/>
        <v>404.93812109295857</v>
      </c>
      <c r="U9122">
        <f t="shared" si="2141"/>
        <v>163974.88191429558</v>
      </c>
    </row>
    <row r="9123" spans="1:21" x14ac:dyDescent="0.25">
      <c r="A9123">
        <v>917.82</v>
      </c>
      <c r="B9123" s="3">
        <v>3.7648000000000001</v>
      </c>
      <c r="C9123" s="3">
        <f t="shared" si="2127"/>
        <v>3764.8</v>
      </c>
      <c r="D9123">
        <v>2.2736000000000001</v>
      </c>
      <c r="E9123">
        <v>1.8632</v>
      </c>
      <c r="F9123">
        <v>1.9162999999999999</v>
      </c>
      <c r="G9123">
        <f t="shared" si="2128"/>
        <v>-1.1577999999999999</v>
      </c>
      <c r="H9123">
        <f t="shared" si="2129"/>
        <v>-1.1047</v>
      </c>
      <c r="I9123">
        <f t="shared" si="2130"/>
        <v>2.8042249981661254</v>
      </c>
      <c r="K9123">
        <f t="shared" si="2131"/>
        <v>1342.5456240002356</v>
      </c>
      <c r="L9123">
        <f t="shared" si="2132"/>
        <v>0.93848412172876317</v>
      </c>
      <c r="M9123">
        <f t="shared" si="2133"/>
        <v>0.94059807687937436</v>
      </c>
      <c r="N9123">
        <f t="shared" si="2134"/>
        <v>-4.2761212646177851E-3</v>
      </c>
      <c r="O9123">
        <f t="shared" si="2135"/>
        <v>4.2761212646177851E-3</v>
      </c>
      <c r="P9123">
        <f t="shared" si="2136"/>
        <v>-12.583966545972633</v>
      </c>
      <c r="Q9123">
        <f t="shared" si="2137"/>
        <v>-4.3941596567474581E-2</v>
      </c>
      <c r="R9123">
        <f t="shared" si="2138"/>
        <v>1236.2105960682654</v>
      </c>
      <c r="S9123">
        <f t="shared" si="2139"/>
        <v>831.36975908107672</v>
      </c>
      <c r="T9123">
        <f t="shared" si="2140"/>
        <v>404.84083698718871</v>
      </c>
      <c r="U9123">
        <f t="shared" si="2141"/>
        <v>163896.1032924875</v>
      </c>
    </row>
    <row r="9124" spans="1:21" x14ac:dyDescent="0.25">
      <c r="A9124">
        <v>917.92100000000005</v>
      </c>
      <c r="B9124" s="3">
        <v>3.7622</v>
      </c>
      <c r="C9124" s="3">
        <f t="shared" si="2127"/>
        <v>3762.2</v>
      </c>
      <c r="D9124">
        <v>2.2763</v>
      </c>
      <c r="E9124">
        <v>1.8632</v>
      </c>
      <c r="F9124">
        <v>1.9157999999999999</v>
      </c>
      <c r="G9124">
        <f t="shared" si="2128"/>
        <v>-1.1577999999999999</v>
      </c>
      <c r="H9124">
        <f t="shared" si="2129"/>
        <v>-1.1052</v>
      </c>
      <c r="I9124">
        <f t="shared" si="2130"/>
        <v>2.8034933212371045</v>
      </c>
      <c r="K9124">
        <f t="shared" si="2131"/>
        <v>1341.9685973569019</v>
      </c>
      <c r="L9124">
        <f t="shared" si="2132"/>
        <v>0.9387450752544213</v>
      </c>
      <c r="M9124">
        <f t="shared" si="2133"/>
        <v>0.94085812182626771</v>
      </c>
      <c r="N9124">
        <f t="shared" si="2134"/>
        <v>-4.2742812686161003E-3</v>
      </c>
      <c r="O9124">
        <f t="shared" si="2135"/>
        <v>4.2742812686161003E-3</v>
      </c>
      <c r="P9124">
        <f t="shared" si="2136"/>
        <v>-12.583646041855115</v>
      </c>
      <c r="Q9124">
        <f t="shared" si="2137"/>
        <v>-4.3942608565275501E-2</v>
      </c>
      <c r="R9124">
        <f t="shared" si="2138"/>
        <v>1235.6829396331916</v>
      </c>
      <c r="S9124">
        <f t="shared" si="2139"/>
        <v>831.36682341428434</v>
      </c>
      <c r="T9124">
        <f t="shared" si="2140"/>
        <v>404.31611621890727</v>
      </c>
      <c r="U9124">
        <f t="shared" si="2141"/>
        <v>163471.52183434094</v>
      </c>
    </row>
    <row r="9125" spans="1:21" x14ac:dyDescent="0.25">
      <c r="A9125">
        <v>918.02</v>
      </c>
      <c r="B9125" s="3">
        <v>3.7631999999999999</v>
      </c>
      <c r="C9125" s="3">
        <f t="shared" si="2127"/>
        <v>3763.2</v>
      </c>
      <c r="D9125">
        <v>2.2743000000000002</v>
      </c>
      <c r="E9125">
        <v>1.8632</v>
      </c>
      <c r="F9125">
        <v>1.9156</v>
      </c>
      <c r="G9125">
        <f t="shared" si="2128"/>
        <v>-1.1577999999999999</v>
      </c>
      <c r="H9125">
        <f t="shared" si="2129"/>
        <v>-1.1053999999999999</v>
      </c>
      <c r="I9125">
        <f t="shared" si="2130"/>
        <v>2.803200650465496</v>
      </c>
      <c r="K9125">
        <f t="shared" si="2131"/>
        <v>1342.4654419137237</v>
      </c>
      <c r="L9125">
        <f t="shared" si="2132"/>
        <v>0.93884947573475841</v>
      </c>
      <c r="M9125">
        <f t="shared" si="2133"/>
        <v>0.94096330463168276</v>
      </c>
      <c r="N9125">
        <f t="shared" si="2134"/>
        <v>-4.2758645347482048E-3</v>
      </c>
      <c r="O9125">
        <f t="shared" si="2135"/>
        <v>4.2758645347482048E-3</v>
      </c>
      <c r="P9125">
        <f t="shared" si="2136"/>
        <v>-12.583921825884365</v>
      </c>
      <c r="Q9125">
        <f t="shared" si="2137"/>
        <v>-4.3941737768902846E-2</v>
      </c>
      <c r="R9125">
        <f t="shared" si="2138"/>
        <v>1236.1372766226621</v>
      </c>
      <c r="S9125">
        <f t="shared" si="2139"/>
        <v>831.36934950543991</v>
      </c>
      <c r="T9125">
        <f t="shared" si="2140"/>
        <v>404.76792711722214</v>
      </c>
      <c r="U9125">
        <f t="shared" si="2141"/>
        <v>163837.07482277285</v>
      </c>
    </row>
    <row r="9126" spans="1:21" x14ac:dyDescent="0.25">
      <c r="A9126">
        <v>918.12</v>
      </c>
      <c r="B9126" s="3">
        <v>3.7642000000000002</v>
      </c>
      <c r="C9126" s="3">
        <f t="shared" si="2127"/>
        <v>3764.2000000000003</v>
      </c>
      <c r="D9126">
        <v>2.2709999999999999</v>
      </c>
      <c r="E9126">
        <v>1.8611</v>
      </c>
      <c r="F9126">
        <v>1.9156</v>
      </c>
      <c r="G9126">
        <f t="shared" si="2128"/>
        <v>-1.1598999999999999</v>
      </c>
      <c r="H9126">
        <f t="shared" si="2129"/>
        <v>-1.1053999999999999</v>
      </c>
      <c r="I9126">
        <f t="shared" si="2130"/>
        <v>2.8000411821497071</v>
      </c>
      <c r="K9126">
        <f t="shared" si="2131"/>
        <v>1344.3373704632688</v>
      </c>
      <c r="L9126">
        <f t="shared" si="2132"/>
        <v>0.93997720455497169</v>
      </c>
      <c r="M9126">
        <f t="shared" si="2133"/>
        <v>0.94209398096662333</v>
      </c>
      <c r="N9126">
        <f t="shared" si="2134"/>
        <v>-4.281827361670331E-3</v>
      </c>
      <c r="O9126">
        <f t="shared" si="2135"/>
        <v>4.281827361670331E-3</v>
      </c>
      <c r="P9126">
        <f t="shared" si="2136"/>
        <v>-12.584960580006017</v>
      </c>
      <c r="Q9126">
        <f t="shared" si="2137"/>
        <v>-4.3938458214095678E-2</v>
      </c>
      <c r="R9126">
        <f t="shared" si="2138"/>
        <v>1237.8490349988729</v>
      </c>
      <c r="S9126">
        <f t="shared" si="2139"/>
        <v>831.37885980218209</v>
      </c>
      <c r="T9126">
        <f t="shared" si="2140"/>
        <v>406.47017519669078</v>
      </c>
      <c r="U9126">
        <f t="shared" si="2141"/>
        <v>165218.00332442849</v>
      </c>
    </row>
    <row r="9127" spans="1:21" x14ac:dyDescent="0.25">
      <c r="A9127">
        <v>918.221</v>
      </c>
      <c r="B9127" s="3">
        <v>3.7614999999999998</v>
      </c>
      <c r="C9127" s="3">
        <f t="shared" si="2127"/>
        <v>3761.5</v>
      </c>
      <c r="D9127">
        <v>2.2755999999999998</v>
      </c>
      <c r="E9127">
        <v>1.8608</v>
      </c>
      <c r="F9127">
        <v>1.9156</v>
      </c>
      <c r="G9127">
        <f t="shared" si="2128"/>
        <v>-1.1601999999999999</v>
      </c>
      <c r="H9127">
        <f t="shared" si="2129"/>
        <v>-1.1053999999999999</v>
      </c>
      <c r="I9127">
        <f t="shared" si="2130"/>
        <v>2.7995898295331658</v>
      </c>
      <c r="K9127">
        <f t="shared" si="2131"/>
        <v>1343.5896788592183</v>
      </c>
      <c r="L9127">
        <f t="shared" si="2132"/>
        <v>0.94013841254048969</v>
      </c>
      <c r="M9127">
        <f t="shared" si="2133"/>
        <v>0.94225401164651446</v>
      </c>
      <c r="N9127">
        <f t="shared" si="2134"/>
        <v>-4.2794437210188288E-3</v>
      </c>
      <c r="O9127">
        <f t="shared" si="2135"/>
        <v>4.2794437210188288E-3</v>
      </c>
      <c r="P9127">
        <f t="shared" si="2136"/>
        <v>-12.584545317369351</v>
      </c>
      <c r="Q9127">
        <f t="shared" si="2137"/>
        <v>-4.3939769216454004E-2</v>
      </c>
      <c r="R9127">
        <f t="shared" si="2138"/>
        <v>1237.1653271080031</v>
      </c>
      <c r="S9127">
        <f t="shared" si="2139"/>
        <v>831.37505869609731</v>
      </c>
      <c r="T9127">
        <f t="shared" si="2140"/>
        <v>405.7902684119058</v>
      </c>
      <c r="U9127">
        <f t="shared" si="2141"/>
        <v>164665.74193780657</v>
      </c>
    </row>
    <row r="9128" spans="1:21" x14ac:dyDescent="0.25">
      <c r="A9128">
        <v>918.32</v>
      </c>
      <c r="B9128" s="3">
        <v>3.7622</v>
      </c>
      <c r="C9128" s="3">
        <f t="shared" si="2127"/>
        <v>3762.2</v>
      </c>
      <c r="D9128">
        <v>2.2749000000000001</v>
      </c>
      <c r="E9128">
        <v>1.8606</v>
      </c>
      <c r="F9128">
        <v>1.9156</v>
      </c>
      <c r="G9128">
        <f t="shared" si="2128"/>
        <v>-1.1603999999999999</v>
      </c>
      <c r="H9128">
        <f t="shared" si="2129"/>
        <v>-1.1053999999999999</v>
      </c>
      <c r="I9128">
        <f t="shared" si="2130"/>
        <v>2.7992889277888051</v>
      </c>
      <c r="K9128">
        <f t="shared" si="2131"/>
        <v>1343.9841677835702</v>
      </c>
      <c r="L9128">
        <f t="shared" si="2132"/>
        <v>0.94024589897043132</v>
      </c>
      <c r="M9128">
        <f t="shared" si="2133"/>
        <v>0.94236211923366564</v>
      </c>
      <c r="N9128">
        <f t="shared" si="2134"/>
        <v>-4.2807007379234612E-3</v>
      </c>
      <c r="O9128">
        <f t="shared" si="2135"/>
        <v>4.2807007379234612E-3</v>
      </c>
      <c r="P9128">
        <f t="shared" si="2136"/>
        <v>-12.584764303403496</v>
      </c>
      <c r="Q9128">
        <f t="shared" si="2137"/>
        <v>-4.3939077857156457E-2</v>
      </c>
      <c r="R9128">
        <f t="shared" si="2138"/>
        <v>1237.5260595535888</v>
      </c>
      <c r="S9128">
        <f t="shared" si="2139"/>
        <v>831.37706332129449</v>
      </c>
      <c r="T9128">
        <f t="shared" si="2140"/>
        <v>406.14899623229428</v>
      </c>
      <c r="U9128">
        <f t="shared" si="2141"/>
        <v>164957.00714050018</v>
      </c>
    </row>
    <row r="9129" spans="1:21" x14ac:dyDescent="0.25">
      <c r="A9129">
        <v>918.42100000000005</v>
      </c>
      <c r="B9129" s="3">
        <v>3.7595999999999998</v>
      </c>
      <c r="C9129" s="3">
        <f t="shared" si="2127"/>
        <v>3759.6</v>
      </c>
      <c r="D9129">
        <v>2.2768999999999999</v>
      </c>
      <c r="E9129">
        <v>1.8604000000000001</v>
      </c>
      <c r="F9129">
        <v>1.9156</v>
      </c>
      <c r="G9129">
        <f t="shared" si="2128"/>
        <v>-1.1605999999999999</v>
      </c>
      <c r="H9129">
        <f t="shared" si="2129"/>
        <v>-1.1053999999999999</v>
      </c>
      <c r="I9129">
        <f t="shared" si="2130"/>
        <v>2.7989880260444444</v>
      </c>
      <c r="K9129">
        <f t="shared" si="2131"/>
        <v>1343.1997439850077</v>
      </c>
      <c r="L9129">
        <f t="shared" si="2132"/>
        <v>0.94035339695494757</v>
      </c>
      <c r="M9129">
        <f t="shared" si="2133"/>
        <v>0.94246838207451189</v>
      </c>
      <c r="N9129">
        <f t="shared" si="2134"/>
        <v>-4.278200191478362E-3</v>
      </c>
      <c r="O9129">
        <f t="shared" si="2135"/>
        <v>4.278200191478362E-3</v>
      </c>
      <c r="P9129">
        <f t="shared" si="2136"/>
        <v>-12.58432868847968</v>
      </c>
      <c r="Q9129">
        <f t="shared" si="2137"/>
        <v>-4.3940453157701266E-2</v>
      </c>
      <c r="R9129">
        <f t="shared" si="2138"/>
        <v>1236.8087595549905</v>
      </c>
      <c r="S9129">
        <f t="shared" si="2139"/>
        <v>831.37307534808065</v>
      </c>
      <c r="T9129">
        <f t="shared" si="2140"/>
        <v>405.43568420690985</v>
      </c>
      <c r="U9129">
        <f t="shared" si="2141"/>
        <v>164378.09402832514</v>
      </c>
    </row>
    <row r="9130" spans="1:21" x14ac:dyDescent="0.25">
      <c r="A9130">
        <v>918.52</v>
      </c>
      <c r="B9130" s="3">
        <v>3.7595999999999998</v>
      </c>
      <c r="C9130" s="3">
        <f t="shared" si="2127"/>
        <v>3759.6</v>
      </c>
      <c r="D9130">
        <v>2.2755999999999998</v>
      </c>
      <c r="E9130">
        <v>1.8602000000000001</v>
      </c>
      <c r="F9130">
        <v>1.9156</v>
      </c>
      <c r="G9130">
        <f t="shared" si="2128"/>
        <v>-1.1607999999999998</v>
      </c>
      <c r="H9130">
        <f t="shared" si="2129"/>
        <v>-1.1053999999999999</v>
      </c>
      <c r="I9130">
        <f t="shared" si="2130"/>
        <v>2.7986871243000833</v>
      </c>
      <c r="K9130">
        <f t="shared" si="2131"/>
        <v>1343.3441585365599</v>
      </c>
      <c r="L9130">
        <f t="shared" si="2132"/>
        <v>0.94046090649652314</v>
      </c>
      <c r="M9130">
        <f t="shared" si="2133"/>
        <v>0.94257611900939131</v>
      </c>
      <c r="N9130">
        <f t="shared" si="2134"/>
        <v>-4.2786601431233631E-3</v>
      </c>
      <c r="O9130">
        <f t="shared" si="2135"/>
        <v>4.2786601431233631E-3</v>
      </c>
      <c r="P9130">
        <f t="shared" si="2136"/>
        <v>-12.584408813422545</v>
      </c>
      <c r="Q9130">
        <f t="shared" si="2137"/>
        <v>-4.3940200184296507E-2</v>
      </c>
      <c r="R9130">
        <f t="shared" si="2138"/>
        <v>1236.9408176985903</v>
      </c>
      <c r="S9130">
        <f t="shared" si="2139"/>
        <v>831.37380896764137</v>
      </c>
      <c r="T9130">
        <f t="shared" si="2140"/>
        <v>405.56700873094894</v>
      </c>
      <c r="U9130">
        <f t="shared" si="2141"/>
        <v>164484.59857096963</v>
      </c>
    </row>
    <row r="9131" spans="1:21" x14ac:dyDescent="0.25">
      <c r="A9131">
        <v>918.62099999999998</v>
      </c>
      <c r="B9131" s="3">
        <v>3.7618999999999998</v>
      </c>
      <c r="C9131" s="3">
        <f t="shared" si="2127"/>
        <v>3761.8999999999996</v>
      </c>
      <c r="D9131">
        <v>2.2763</v>
      </c>
      <c r="E9131">
        <v>1.8602000000000001</v>
      </c>
      <c r="F9131">
        <v>1.9156</v>
      </c>
      <c r="G9131">
        <f t="shared" si="2128"/>
        <v>-1.1607999999999998</v>
      </c>
      <c r="H9131">
        <f t="shared" si="2129"/>
        <v>-1.1053999999999999</v>
      </c>
      <c r="I9131">
        <f t="shared" si="2130"/>
        <v>2.7986871243000833</v>
      </c>
      <c r="K9131">
        <f t="shared" si="2131"/>
        <v>1344.1659724435269</v>
      </c>
      <c r="L9131">
        <f t="shared" si="2132"/>
        <v>0.94046090649652314</v>
      </c>
      <c r="M9131">
        <f t="shared" si="2133"/>
        <v>0.94257741302704734</v>
      </c>
      <c r="N9131">
        <f t="shared" si="2134"/>
        <v>-4.2812795208998777E-3</v>
      </c>
      <c r="O9131">
        <f t="shared" si="2135"/>
        <v>4.2812795208998777E-3</v>
      </c>
      <c r="P9131">
        <f t="shared" si="2136"/>
        <v>-12.584865136263602</v>
      </c>
      <c r="Q9131">
        <f t="shared" si="2137"/>
        <v>-4.3938759526519426E-2</v>
      </c>
      <c r="R9131">
        <f t="shared" si="2138"/>
        <v>1237.692307696427</v>
      </c>
      <c r="S9131">
        <f t="shared" si="2139"/>
        <v>831.37798625512085</v>
      </c>
      <c r="T9131">
        <f t="shared" si="2140"/>
        <v>406.31432144130611</v>
      </c>
      <c r="U9131">
        <f t="shared" si="2141"/>
        <v>165091.32780830903</v>
      </c>
    </row>
    <row r="9132" spans="1:21" x14ac:dyDescent="0.25">
      <c r="A9132">
        <v>918.721</v>
      </c>
      <c r="B9132" s="3">
        <v>3.7622</v>
      </c>
      <c r="C9132" s="3">
        <f t="shared" si="2127"/>
        <v>3762.2</v>
      </c>
      <c r="D9132">
        <v>2.2755999999999998</v>
      </c>
      <c r="E9132">
        <v>1.8602000000000001</v>
      </c>
      <c r="F9132">
        <v>1.9156</v>
      </c>
      <c r="G9132">
        <f t="shared" si="2128"/>
        <v>-1.1607999999999998</v>
      </c>
      <c r="H9132">
        <f t="shared" si="2129"/>
        <v>-1.1053999999999999</v>
      </c>
      <c r="I9132">
        <f t="shared" si="2130"/>
        <v>2.7986871243000833</v>
      </c>
      <c r="K9132">
        <f t="shared" si="2131"/>
        <v>1344.2731655618272</v>
      </c>
      <c r="L9132">
        <f t="shared" si="2132"/>
        <v>0.94046090649652314</v>
      </c>
      <c r="M9132">
        <f t="shared" si="2133"/>
        <v>0.94257758181195905</v>
      </c>
      <c r="N9132">
        <f t="shared" si="2134"/>
        <v>-4.2816211788707283E-3</v>
      </c>
      <c r="O9132">
        <f t="shared" si="2135"/>
        <v>4.2816211788707283E-3</v>
      </c>
      <c r="P9132">
        <f t="shared" si="2136"/>
        <v>-12.584924659073966</v>
      </c>
      <c r="Q9132">
        <f t="shared" si="2137"/>
        <v>-4.3938571614635463E-2</v>
      </c>
      <c r="R9132">
        <f t="shared" si="2138"/>
        <v>1237.7903276393295</v>
      </c>
      <c r="S9132">
        <f t="shared" si="2139"/>
        <v>831.37853104332748</v>
      </c>
      <c r="T9132">
        <f t="shared" si="2140"/>
        <v>406.41179659600198</v>
      </c>
      <c r="U9132">
        <f t="shared" si="2141"/>
        <v>165170.54841239008</v>
      </c>
    </row>
    <row r="9133" spans="1:21" x14ac:dyDescent="0.25">
      <c r="A9133">
        <v>918.82</v>
      </c>
      <c r="B9133" s="3">
        <v>3.7545999999999999</v>
      </c>
      <c r="C9133" s="3">
        <f t="shared" si="2127"/>
        <v>3754.6</v>
      </c>
      <c r="D9133">
        <v>2.2768999999999999</v>
      </c>
      <c r="E9133">
        <v>1.8602000000000001</v>
      </c>
      <c r="F9133">
        <v>1.9156</v>
      </c>
      <c r="G9133">
        <f t="shared" si="2128"/>
        <v>-1.1607999999999998</v>
      </c>
      <c r="H9133">
        <f t="shared" si="2129"/>
        <v>-1.1053999999999999</v>
      </c>
      <c r="I9133">
        <f t="shared" si="2130"/>
        <v>2.7986871243000833</v>
      </c>
      <c r="K9133">
        <f t="shared" si="2131"/>
        <v>1341.557606564892</v>
      </c>
      <c r="L9133">
        <f t="shared" si="2132"/>
        <v>0.94046090649652314</v>
      </c>
      <c r="M9133">
        <f t="shared" si="2133"/>
        <v>0.94257330592753041</v>
      </c>
      <c r="N9133">
        <f t="shared" si="2134"/>
        <v>-4.2729658436092E-3</v>
      </c>
      <c r="O9133">
        <f t="shared" si="2135"/>
        <v>4.2729658436092E-3</v>
      </c>
      <c r="P9133">
        <f t="shared" si="2136"/>
        <v>-12.583416921402351</v>
      </c>
      <c r="Q9133">
        <f t="shared" si="2137"/>
        <v>-4.3943332049029303E-2</v>
      </c>
      <c r="R9133">
        <f t="shared" si="2138"/>
        <v>1235.3071207880337</v>
      </c>
      <c r="S9133">
        <f t="shared" si="2139"/>
        <v>831.36472437728435</v>
      </c>
      <c r="T9133">
        <f t="shared" si="2140"/>
        <v>403.94239641074932</v>
      </c>
      <c r="U9133">
        <f t="shared" si="2141"/>
        <v>163169.45961805896</v>
      </c>
    </row>
    <row r="9134" spans="1:21" x14ac:dyDescent="0.25">
      <c r="A9134">
        <v>918.92100000000005</v>
      </c>
      <c r="B9134" s="3">
        <v>3.7555999999999998</v>
      </c>
      <c r="C9134" s="3">
        <f t="shared" si="2127"/>
        <v>3755.6</v>
      </c>
      <c r="D9134">
        <v>2.2789000000000001</v>
      </c>
      <c r="E9134">
        <v>1.8602000000000001</v>
      </c>
      <c r="F9134">
        <v>1.9156</v>
      </c>
      <c r="G9134">
        <f t="shared" si="2128"/>
        <v>-1.1607999999999998</v>
      </c>
      <c r="H9134">
        <f t="shared" si="2129"/>
        <v>-1.1053999999999999</v>
      </c>
      <c r="I9134">
        <f t="shared" si="2130"/>
        <v>2.7986871243000833</v>
      </c>
      <c r="K9134">
        <f t="shared" si="2131"/>
        <v>1341.9149169592256</v>
      </c>
      <c r="L9134">
        <f t="shared" si="2132"/>
        <v>0.94046090649652314</v>
      </c>
      <c r="M9134">
        <f t="shared" si="2133"/>
        <v>0.94257386854390257</v>
      </c>
      <c r="N9134">
        <f t="shared" si="2134"/>
        <v>-4.2741047035120324E-3</v>
      </c>
      <c r="O9134">
        <f t="shared" si="2135"/>
        <v>4.2741047035120324E-3</v>
      </c>
      <c r="P9134">
        <f t="shared" si="2136"/>
        <v>-12.583615287297384</v>
      </c>
      <c r="Q9134">
        <f t="shared" si="2137"/>
        <v>-4.3942705676082744E-2</v>
      </c>
      <c r="R9134">
        <f t="shared" si="2138"/>
        <v>1235.6338626907564</v>
      </c>
      <c r="S9134">
        <f t="shared" si="2139"/>
        <v>831.36654168257587</v>
      </c>
      <c r="T9134">
        <f t="shared" si="2140"/>
        <v>404.26732100818049</v>
      </c>
      <c r="U9134">
        <f t="shared" si="2141"/>
        <v>163432.06683513126</v>
      </c>
    </row>
    <row r="9135" spans="1:21" x14ac:dyDescent="0.25">
      <c r="A9135">
        <v>919.02</v>
      </c>
      <c r="B9135" s="3">
        <v>3.7559</v>
      </c>
      <c r="C9135" s="3">
        <f t="shared" si="2127"/>
        <v>3755.9</v>
      </c>
      <c r="D9135">
        <v>2.2776000000000001</v>
      </c>
      <c r="E9135">
        <v>1.8587</v>
      </c>
      <c r="F9135">
        <v>1.9156</v>
      </c>
      <c r="G9135">
        <f t="shared" si="2128"/>
        <v>-1.1622999999999999</v>
      </c>
      <c r="H9135">
        <f t="shared" si="2129"/>
        <v>-1.1053999999999999</v>
      </c>
      <c r="I9135">
        <f t="shared" si="2130"/>
        <v>2.7964303612173773</v>
      </c>
      <c r="K9135">
        <f t="shared" si="2131"/>
        <v>1343.1051429311954</v>
      </c>
      <c r="L9135">
        <f t="shared" si="2132"/>
        <v>0.94126759669058235</v>
      </c>
      <c r="M9135">
        <f t="shared" si="2133"/>
        <v>0.94338243285253853</v>
      </c>
      <c r="N9135">
        <f t="shared" si="2134"/>
        <v>-4.2778957545077647E-3</v>
      </c>
      <c r="O9135">
        <f t="shared" si="2135"/>
        <v>4.2778957545077647E-3</v>
      </c>
      <c r="P9135">
        <f t="shared" si="2136"/>
        <v>-12.584275655216221</v>
      </c>
      <c r="Q9135">
        <f t="shared" si="2137"/>
        <v>-4.3940620598035086E-2</v>
      </c>
      <c r="R9135">
        <f t="shared" si="2138"/>
        <v>1236.7222589123637</v>
      </c>
      <c r="S9135">
        <f t="shared" si="2139"/>
        <v>831.37258975595375</v>
      </c>
      <c r="T9135">
        <f t="shared" si="2140"/>
        <v>405.34966915640996</v>
      </c>
      <c r="U9135">
        <f t="shared" si="2141"/>
        <v>164308.35428521101</v>
      </c>
    </row>
    <row r="9136" spans="1:21" x14ac:dyDescent="0.25">
      <c r="A9136">
        <v>919.12</v>
      </c>
      <c r="B9136" s="3">
        <v>3.7543000000000002</v>
      </c>
      <c r="C9136" s="3">
        <f t="shared" si="2127"/>
        <v>3754.3</v>
      </c>
      <c r="D9136">
        <v>2.2789000000000001</v>
      </c>
      <c r="E9136">
        <v>1.8587</v>
      </c>
      <c r="F9136">
        <v>1.9156</v>
      </c>
      <c r="G9136">
        <f t="shared" si="2128"/>
        <v>-1.1622999999999999</v>
      </c>
      <c r="H9136">
        <f t="shared" si="2129"/>
        <v>-1.1053999999999999</v>
      </c>
      <c r="I9136">
        <f t="shared" si="2130"/>
        <v>2.7964303612173773</v>
      </c>
      <c r="K9136">
        <f t="shared" si="2131"/>
        <v>1342.5329849321301</v>
      </c>
      <c r="L9136">
        <f t="shared" si="2132"/>
        <v>0.94126759669058235</v>
      </c>
      <c r="M9136">
        <f t="shared" si="2133"/>
        <v>0.94338153193987873</v>
      </c>
      <c r="N9136">
        <f t="shared" si="2134"/>
        <v>-4.2760721081387988E-3</v>
      </c>
      <c r="O9136">
        <f t="shared" si="2135"/>
        <v>4.2760721081387988E-3</v>
      </c>
      <c r="P9136">
        <f t="shared" si="2136"/>
        <v>-12.583957983321161</v>
      </c>
      <c r="Q9136">
        <f t="shared" si="2137"/>
        <v>-4.3941623603538024E-2</v>
      </c>
      <c r="R9136">
        <f t="shared" si="2138"/>
        <v>1236.1990560840607</v>
      </c>
      <c r="S9136">
        <f t="shared" si="2139"/>
        <v>831.36968065973542</v>
      </c>
      <c r="T9136">
        <f t="shared" si="2140"/>
        <v>404.82937542432524</v>
      </c>
      <c r="U9136">
        <f t="shared" si="2141"/>
        <v>163886.82320644928</v>
      </c>
    </row>
    <row r="9137" spans="1:21" x14ac:dyDescent="0.25">
      <c r="A9137">
        <v>919.22</v>
      </c>
      <c r="B9137" s="3">
        <v>3.7484000000000002</v>
      </c>
      <c r="C9137" s="3">
        <f t="shared" si="2127"/>
        <v>3748.4</v>
      </c>
      <c r="D9137">
        <v>2.2763</v>
      </c>
      <c r="E9137">
        <v>1.8587</v>
      </c>
      <c r="F9137">
        <v>1.9156</v>
      </c>
      <c r="G9137">
        <f t="shared" si="2128"/>
        <v>-1.1622999999999999</v>
      </c>
      <c r="H9137">
        <f t="shared" si="2129"/>
        <v>-1.1053999999999999</v>
      </c>
      <c r="I9137">
        <f t="shared" si="2130"/>
        <v>2.7964303612173773</v>
      </c>
      <c r="K9137">
        <f t="shared" si="2131"/>
        <v>1340.4231523105761</v>
      </c>
      <c r="L9137">
        <f t="shared" si="2132"/>
        <v>0.94126759669058235</v>
      </c>
      <c r="M9137">
        <f t="shared" si="2133"/>
        <v>0.94337820982444553</v>
      </c>
      <c r="N9137">
        <f t="shared" si="2134"/>
        <v>-4.2693474121532314E-3</v>
      </c>
      <c r="O9137">
        <f t="shared" si="2135"/>
        <v>4.2693474121532314E-3</v>
      </c>
      <c r="P9137">
        <f t="shared" si="2136"/>
        <v>-12.582786706807827</v>
      </c>
      <c r="Q9137">
        <f t="shared" si="2137"/>
        <v>-4.3945322186330078E-2</v>
      </c>
      <c r="R9137">
        <f t="shared" si="2138"/>
        <v>1234.2697177261116</v>
      </c>
      <c r="S9137">
        <f t="shared" si="2139"/>
        <v>831.35894907575857</v>
      </c>
      <c r="T9137">
        <f t="shared" si="2140"/>
        <v>402.91076865035302</v>
      </c>
      <c r="U9137">
        <f t="shared" si="2141"/>
        <v>162337.08749441829</v>
      </c>
    </row>
    <row r="9138" spans="1:21" x14ac:dyDescent="0.25">
      <c r="A9138">
        <v>919.32100000000003</v>
      </c>
      <c r="B9138" s="3">
        <v>3.7523</v>
      </c>
      <c r="C9138" s="3">
        <f t="shared" si="2127"/>
        <v>3752.3</v>
      </c>
      <c r="D9138">
        <v>2.2768999999999999</v>
      </c>
      <c r="E9138">
        <v>1.8587</v>
      </c>
      <c r="F9138">
        <v>1.9156</v>
      </c>
      <c r="G9138">
        <f t="shared" si="2128"/>
        <v>-1.1622999999999999</v>
      </c>
      <c r="H9138">
        <f t="shared" si="2129"/>
        <v>-1.1053999999999999</v>
      </c>
      <c r="I9138">
        <f t="shared" si="2130"/>
        <v>2.7964303612173773</v>
      </c>
      <c r="K9138">
        <f t="shared" si="2131"/>
        <v>1341.8177874332982</v>
      </c>
      <c r="L9138">
        <f t="shared" si="2132"/>
        <v>0.94126759669058235</v>
      </c>
      <c r="M9138">
        <f t="shared" si="2133"/>
        <v>0.94338040579905391</v>
      </c>
      <c r="N9138">
        <f t="shared" si="2134"/>
        <v>-4.2737925501775895E-3</v>
      </c>
      <c r="O9138">
        <f t="shared" si="2135"/>
        <v>4.2737925501775895E-3</v>
      </c>
      <c r="P9138">
        <f t="shared" si="2136"/>
        <v>-12.583560916005542</v>
      </c>
      <c r="Q9138">
        <f t="shared" si="2137"/>
        <v>-4.3942877360416688E-2</v>
      </c>
      <c r="R9138">
        <f t="shared" si="2138"/>
        <v>1235.5450480041675</v>
      </c>
      <c r="S9138">
        <f t="shared" si="2139"/>
        <v>831.36604359149555</v>
      </c>
      <c r="T9138">
        <f t="shared" si="2140"/>
        <v>404.17900441267193</v>
      </c>
      <c r="U9138">
        <f t="shared" si="2141"/>
        <v>163360.66760801867</v>
      </c>
    </row>
    <row r="9139" spans="1:21" x14ac:dyDescent="0.25">
      <c r="A9139">
        <v>919.42100000000005</v>
      </c>
      <c r="B9139" s="3">
        <v>3.7526999999999999</v>
      </c>
      <c r="C9139" s="3">
        <f t="shared" si="2127"/>
        <v>3752.7</v>
      </c>
      <c r="D9139">
        <v>2.2801999999999998</v>
      </c>
      <c r="E9139">
        <v>1.8587</v>
      </c>
      <c r="F9139">
        <v>1.9156</v>
      </c>
      <c r="G9139">
        <f t="shared" si="2128"/>
        <v>-1.1622999999999999</v>
      </c>
      <c r="H9139">
        <f t="shared" si="2129"/>
        <v>-1.1053999999999999</v>
      </c>
      <c r="I9139">
        <f t="shared" si="2130"/>
        <v>2.7964303612173773</v>
      </c>
      <c r="K9139">
        <f t="shared" si="2131"/>
        <v>1341.9608269330645</v>
      </c>
      <c r="L9139">
        <f t="shared" si="2132"/>
        <v>0.94126759669058235</v>
      </c>
      <c r="M9139">
        <f t="shared" si="2133"/>
        <v>0.94338063102721881</v>
      </c>
      <c r="N9139">
        <f t="shared" si="2134"/>
        <v>-4.2742484617698312E-3</v>
      </c>
      <c r="O9139">
        <f t="shared" si="2135"/>
        <v>4.2742484617698312E-3</v>
      </c>
      <c r="P9139">
        <f t="shared" si="2136"/>
        <v>-12.583640327464039</v>
      </c>
      <c r="Q9139">
        <f t="shared" si="2137"/>
        <v>-4.3942626609040955E-2</v>
      </c>
      <c r="R9139">
        <f t="shared" si="2138"/>
        <v>1235.6758500240892</v>
      </c>
      <c r="S9139">
        <f t="shared" si="2139"/>
        <v>831.3667710672097</v>
      </c>
      <c r="T9139">
        <f t="shared" si="2140"/>
        <v>404.30907895687949</v>
      </c>
      <c r="U9139">
        <f t="shared" si="2141"/>
        <v>163465.83132696021</v>
      </c>
    </row>
    <row r="9140" spans="1:21" x14ac:dyDescent="0.25">
      <c r="A9140">
        <v>919.52</v>
      </c>
      <c r="B9140" s="3">
        <v>3.7519999999999998</v>
      </c>
      <c r="C9140" s="3">
        <f t="shared" si="2127"/>
        <v>3752</v>
      </c>
      <c r="D9140">
        <v>2.2776000000000001</v>
      </c>
      <c r="E9140">
        <v>1.8583000000000001</v>
      </c>
      <c r="F9140">
        <v>1.9118999999999999</v>
      </c>
      <c r="G9140">
        <f t="shared" si="2128"/>
        <v>-1.1626999999999998</v>
      </c>
      <c r="H9140">
        <f t="shared" si="2129"/>
        <v>-1.1091</v>
      </c>
      <c r="I9140">
        <f t="shared" si="2130"/>
        <v>2.7904283877226019</v>
      </c>
      <c r="K9140">
        <f t="shared" si="2131"/>
        <v>1344.596412689946</v>
      </c>
      <c r="L9140">
        <f t="shared" si="2132"/>
        <v>0.94341620150538075</v>
      </c>
      <c r="M9140">
        <f t="shared" si="2133"/>
        <v>0.94553338580160595</v>
      </c>
      <c r="N9140">
        <f t="shared" si="2134"/>
        <v>-4.2826420490340899E-3</v>
      </c>
      <c r="O9140">
        <f t="shared" si="2135"/>
        <v>4.2826420490340899E-3</v>
      </c>
      <c r="P9140">
        <f t="shared" si="2136"/>
        <v>-12.585102515914704</v>
      </c>
      <c r="Q9140">
        <f t="shared" si="2137"/>
        <v>-4.3938010136045612E-2</v>
      </c>
      <c r="R9140">
        <f t="shared" si="2138"/>
        <v>1238.0859306466095</v>
      </c>
      <c r="S9140">
        <f t="shared" si="2139"/>
        <v>831.38015876075019</v>
      </c>
      <c r="T9140">
        <f t="shared" si="2140"/>
        <v>406.70577188585935</v>
      </c>
      <c r="U9140">
        <f t="shared" si="2141"/>
        <v>165409.58488527266</v>
      </c>
    </row>
    <row r="9141" spans="1:21" x14ac:dyDescent="0.25">
      <c r="A9141">
        <v>919.62</v>
      </c>
      <c r="B9141" s="3">
        <v>3.7480000000000002</v>
      </c>
      <c r="C9141" s="3">
        <f t="shared" si="2127"/>
        <v>3748</v>
      </c>
      <c r="D9141">
        <v>2.2768999999999999</v>
      </c>
      <c r="E9141">
        <v>1.8567</v>
      </c>
      <c r="F9141">
        <v>1.9118999999999999</v>
      </c>
      <c r="G9141">
        <f t="shared" si="2128"/>
        <v>-1.1642999999999999</v>
      </c>
      <c r="H9141">
        <f t="shared" si="2129"/>
        <v>-1.1091</v>
      </c>
      <c r="I9141">
        <f t="shared" si="2130"/>
        <v>2.7880258233248427</v>
      </c>
      <c r="K9141">
        <f t="shared" si="2131"/>
        <v>1344.3204035787394</v>
      </c>
      <c r="L9141">
        <f t="shared" si="2132"/>
        <v>0.94427757437156024</v>
      </c>
      <c r="M9141">
        <f t="shared" si="2133"/>
        <v>0.94639432406737278</v>
      </c>
      <c r="N9141">
        <f t="shared" si="2134"/>
        <v>-4.2817595762621435E-3</v>
      </c>
      <c r="O9141">
        <f t="shared" si="2135"/>
        <v>4.2817595762621435E-3</v>
      </c>
      <c r="P9141">
        <f t="shared" si="2136"/>
        <v>-12.584948770486934</v>
      </c>
      <c r="Q9141">
        <f t="shared" si="2137"/>
        <v>-4.3938495496070179E-2</v>
      </c>
      <c r="R9141">
        <f t="shared" si="2138"/>
        <v>1237.8335474642463</v>
      </c>
      <c r="S9141">
        <f t="shared" si="2139"/>
        <v>831.37875171892233</v>
      </c>
      <c r="T9141">
        <f t="shared" si="2140"/>
        <v>406.45479574532396</v>
      </c>
      <c r="U9141">
        <f t="shared" si="2141"/>
        <v>165205.50098437304</v>
      </c>
    </row>
    <row r="9142" spans="1:21" x14ac:dyDescent="0.25">
      <c r="A9142">
        <v>919.72</v>
      </c>
      <c r="B9142" s="3">
        <v>3.7523</v>
      </c>
      <c r="C9142" s="3">
        <f t="shared" si="2127"/>
        <v>3752.3</v>
      </c>
      <c r="D9142">
        <v>2.2789000000000001</v>
      </c>
      <c r="E9142">
        <v>1.8564000000000001</v>
      </c>
      <c r="F9142">
        <v>1.9118999999999999</v>
      </c>
      <c r="G9142">
        <f t="shared" si="2128"/>
        <v>-1.1645999999999999</v>
      </c>
      <c r="H9142">
        <f t="shared" si="2129"/>
        <v>-1.1091</v>
      </c>
      <c r="I9142">
        <f t="shared" si="2130"/>
        <v>2.7875753425002627</v>
      </c>
      <c r="K9142">
        <f t="shared" si="2131"/>
        <v>1346.0802091305793</v>
      </c>
      <c r="L9142">
        <f t="shared" si="2132"/>
        <v>0.94443916441796505</v>
      </c>
      <c r="M9142">
        <f t="shared" si="2133"/>
        <v>0.94655868508106833</v>
      </c>
      <c r="N9142">
        <f t="shared" si="2134"/>
        <v>-4.2873681115380233E-3</v>
      </c>
      <c r="O9142">
        <f t="shared" si="2135"/>
        <v>4.2873681115380233E-3</v>
      </c>
      <c r="P9142">
        <f t="shared" si="2136"/>
        <v>-12.585925959927831</v>
      </c>
      <c r="Q9142">
        <f t="shared" si="2137"/>
        <v>-4.3935410801668448E-2</v>
      </c>
      <c r="R9142">
        <f t="shared" si="2138"/>
        <v>1239.4427396382678</v>
      </c>
      <c r="S9142">
        <f t="shared" si="2139"/>
        <v>831.38769216793651</v>
      </c>
      <c r="T9142">
        <f t="shared" si="2140"/>
        <v>408.05504747033126</v>
      </c>
      <c r="U9142">
        <f t="shared" si="2141"/>
        <v>166508.9217660143</v>
      </c>
    </row>
    <row r="9143" spans="1:21" x14ac:dyDescent="0.25">
      <c r="A9143">
        <v>919.82100000000003</v>
      </c>
      <c r="B9143" s="3">
        <v>3.7486999999999999</v>
      </c>
      <c r="C9143" s="3">
        <f t="shared" si="2127"/>
        <v>3748.7</v>
      </c>
      <c r="D9143">
        <v>2.2835000000000001</v>
      </c>
      <c r="E9143">
        <v>1.8564000000000001</v>
      </c>
      <c r="F9143">
        <v>1.9109</v>
      </c>
      <c r="G9143">
        <f t="shared" si="2128"/>
        <v>-1.1645999999999999</v>
      </c>
      <c r="H9143">
        <f t="shared" si="2129"/>
        <v>-1.1100999999999999</v>
      </c>
      <c r="I9143">
        <f t="shared" si="2130"/>
        <v>2.7861173293497319</v>
      </c>
      <c r="K9143">
        <f t="shared" si="2131"/>
        <v>1345.4925104948579</v>
      </c>
      <c r="L9143">
        <f t="shared" si="2132"/>
        <v>0.94496234115899758</v>
      </c>
      <c r="M9143">
        <f t="shared" si="2133"/>
        <v>0.94708093643935343</v>
      </c>
      <c r="N9143">
        <f t="shared" si="2134"/>
        <v>-4.2854932647724466E-3</v>
      </c>
      <c r="O9143">
        <f t="shared" si="2135"/>
        <v>4.2854932647724466E-3</v>
      </c>
      <c r="P9143">
        <f t="shared" si="2136"/>
        <v>-12.585599283697348</v>
      </c>
      <c r="Q9143">
        <f t="shared" si="2137"/>
        <v>-4.3936441967389515E-2</v>
      </c>
      <c r="R9143">
        <f t="shared" si="2138"/>
        <v>1238.9053464079025</v>
      </c>
      <c r="S9143">
        <f t="shared" si="2139"/>
        <v>831.38470403466852</v>
      </c>
      <c r="T9143">
        <f t="shared" si="2140"/>
        <v>407.52064237323395</v>
      </c>
      <c r="U9143">
        <f t="shared" si="2141"/>
        <v>166073.07396029326</v>
      </c>
    </row>
    <row r="9144" spans="1:21" x14ac:dyDescent="0.25">
      <c r="A9144">
        <v>919.92100000000005</v>
      </c>
      <c r="B9144" s="3">
        <v>3.75</v>
      </c>
      <c r="C9144" s="3">
        <f t="shared" si="2127"/>
        <v>3750</v>
      </c>
      <c r="D9144">
        <v>2.2808999999999999</v>
      </c>
      <c r="E9144">
        <v>1.8564000000000001</v>
      </c>
      <c r="F9144">
        <v>1.9106000000000001</v>
      </c>
      <c r="G9144">
        <f t="shared" si="2128"/>
        <v>-1.1645999999999999</v>
      </c>
      <c r="H9144">
        <f t="shared" si="2129"/>
        <v>-1.1103999999999998</v>
      </c>
      <c r="I9144">
        <f t="shared" si="2130"/>
        <v>2.7856799254045725</v>
      </c>
      <c r="K9144">
        <f t="shared" si="2131"/>
        <v>1346.1704504530887</v>
      </c>
      <c r="L9144">
        <f t="shared" si="2132"/>
        <v>0.94511934757041516</v>
      </c>
      <c r="M9144">
        <f t="shared" si="2133"/>
        <v>0.94723901032634938</v>
      </c>
      <c r="N9144">
        <f t="shared" si="2134"/>
        <v>-4.2876535708777554E-3</v>
      </c>
      <c r="O9144">
        <f t="shared" si="2135"/>
        <v>4.2876535708777554E-3</v>
      </c>
      <c r="P9144">
        <f t="shared" si="2136"/>
        <v>-12.585975700296926</v>
      </c>
      <c r="Q9144">
        <f t="shared" si="2137"/>
        <v>-4.3935253799031598E-2</v>
      </c>
      <c r="R9144">
        <f t="shared" si="2138"/>
        <v>1239.5252610942962</v>
      </c>
      <c r="S9144">
        <f t="shared" si="2139"/>
        <v>831.38814708755854</v>
      </c>
      <c r="T9144">
        <f t="shared" si="2140"/>
        <v>408.13711400673765</v>
      </c>
      <c r="U9144">
        <f t="shared" si="2141"/>
        <v>166575.90382974877</v>
      </c>
    </row>
    <row r="9145" spans="1:21" x14ac:dyDescent="0.25">
      <c r="A9145">
        <v>920.02099999999996</v>
      </c>
      <c r="B9145" s="3">
        <v>3.7566000000000002</v>
      </c>
      <c r="C9145" s="3">
        <f t="shared" si="2127"/>
        <v>3756.6000000000004</v>
      </c>
      <c r="D9145">
        <v>2.2808999999999999</v>
      </c>
      <c r="E9145">
        <v>1.8564000000000001</v>
      </c>
      <c r="F9145">
        <v>1.9103000000000001</v>
      </c>
      <c r="G9145">
        <f t="shared" si="2128"/>
        <v>-1.1645999999999999</v>
      </c>
      <c r="H9145">
        <f t="shared" si="2129"/>
        <v>-1.1106999999999998</v>
      </c>
      <c r="I9145">
        <f t="shared" si="2130"/>
        <v>2.7852425214594132</v>
      </c>
      <c r="K9145">
        <f t="shared" si="2131"/>
        <v>1348.7514897020942</v>
      </c>
      <c r="L9145">
        <f t="shared" si="2132"/>
        <v>0.94527637863671699</v>
      </c>
      <c r="M9145">
        <f t="shared" si="2133"/>
        <v>0.9474001054640071</v>
      </c>
      <c r="N9145">
        <f t="shared" si="2134"/>
        <v>-4.2958796491510878E-3</v>
      </c>
      <c r="O9145">
        <f t="shared" si="2135"/>
        <v>4.2958796491510878E-3</v>
      </c>
      <c r="P9145">
        <f t="shared" si="2136"/>
        <v>-12.587409236825048</v>
      </c>
      <c r="Q9145">
        <f t="shared" si="2137"/>
        <v>-4.3930729455981268E-2</v>
      </c>
      <c r="R9145">
        <f t="shared" si="2138"/>
        <v>1241.8853433654401</v>
      </c>
      <c r="S9145">
        <f t="shared" si="2139"/>
        <v>831.40125130048818</v>
      </c>
      <c r="T9145">
        <f t="shared" si="2140"/>
        <v>410.48409206495194</v>
      </c>
      <c r="U9145">
        <f t="shared" si="2141"/>
        <v>168497.18983838795</v>
      </c>
    </row>
    <row r="9146" spans="1:21" x14ac:dyDescent="0.25">
      <c r="A9146">
        <v>920.12</v>
      </c>
      <c r="B9146" s="3">
        <v>3.7490000000000001</v>
      </c>
      <c r="C9146" s="3">
        <f t="shared" si="2127"/>
        <v>3749</v>
      </c>
      <c r="D9146">
        <v>2.2789000000000001</v>
      </c>
      <c r="E9146">
        <v>1.8564000000000001</v>
      </c>
      <c r="F9146">
        <v>1.9103000000000001</v>
      </c>
      <c r="G9146">
        <f t="shared" si="2128"/>
        <v>-1.1645999999999999</v>
      </c>
      <c r="H9146">
        <f t="shared" si="2129"/>
        <v>-1.1106999999999998</v>
      </c>
      <c r="I9146">
        <f t="shared" si="2130"/>
        <v>2.7852425214594132</v>
      </c>
      <c r="K9146">
        <f t="shared" si="2131"/>
        <v>1346.0228224706252</v>
      </c>
      <c r="L9146">
        <f t="shared" si="2132"/>
        <v>0.94527637863671699</v>
      </c>
      <c r="M9146">
        <f t="shared" si="2133"/>
        <v>0.94739580893952025</v>
      </c>
      <c r="N9146">
        <f t="shared" si="2134"/>
        <v>-4.2871825338491676E-3</v>
      </c>
      <c r="O9146">
        <f t="shared" si="2135"/>
        <v>4.2871825338491676E-3</v>
      </c>
      <c r="P9146">
        <f t="shared" si="2136"/>
        <v>-12.58589362382507</v>
      </c>
      <c r="Q9146">
        <f t="shared" si="2137"/>
        <v>-4.3935512869397314E-2</v>
      </c>
      <c r="R9146">
        <f t="shared" si="2138"/>
        <v>1239.3902702811552</v>
      </c>
      <c r="S9146">
        <f t="shared" si="2139"/>
        <v>831.38739641728</v>
      </c>
      <c r="T9146">
        <f t="shared" si="2140"/>
        <v>408.00287386387515</v>
      </c>
      <c r="U9146">
        <f t="shared" si="2141"/>
        <v>166466.34508118121</v>
      </c>
    </row>
    <row r="9147" spans="1:21" x14ac:dyDescent="0.25">
      <c r="A9147">
        <v>920.221</v>
      </c>
      <c r="B9147" s="3">
        <v>3.7467000000000001</v>
      </c>
      <c r="C9147" s="3">
        <f t="shared" si="2127"/>
        <v>3746.7000000000003</v>
      </c>
      <c r="D9147">
        <v>2.2801999999999998</v>
      </c>
      <c r="E9147">
        <v>1.8560000000000001</v>
      </c>
      <c r="F9147">
        <v>1.9096</v>
      </c>
      <c r="G9147">
        <f t="shared" si="2128"/>
        <v>-1.1649999999999998</v>
      </c>
      <c r="H9147">
        <f t="shared" si="2129"/>
        <v>-1.1113999999999999</v>
      </c>
      <c r="I9147">
        <f t="shared" si="2130"/>
        <v>2.7836219937209123</v>
      </c>
      <c r="K9147">
        <f t="shared" si="2131"/>
        <v>1345.9801684465519</v>
      </c>
      <c r="L9147">
        <f t="shared" si="2132"/>
        <v>0.94585837440257747</v>
      </c>
      <c r="M9147">
        <f t="shared" si="2133"/>
        <v>0.94797773754290049</v>
      </c>
      <c r="N9147">
        <f t="shared" si="2134"/>
        <v>-4.2870447271377557E-3</v>
      </c>
      <c r="O9147">
        <f t="shared" si="2135"/>
        <v>4.2870447271377557E-3</v>
      </c>
      <c r="P9147">
        <f t="shared" si="2136"/>
        <v>-12.585869611714251</v>
      </c>
      <c r="Q9147">
        <f t="shared" si="2137"/>
        <v>-4.3935588663088596E-2</v>
      </c>
      <c r="R9147">
        <f t="shared" si="2138"/>
        <v>1239.3512708833171</v>
      </c>
      <c r="S9147">
        <f t="shared" si="2139"/>
        <v>831.38717679475712</v>
      </c>
      <c r="T9147">
        <f t="shared" si="2140"/>
        <v>407.96409408855993</v>
      </c>
      <c r="U9147">
        <f t="shared" si="2141"/>
        <v>166434.70206549938</v>
      </c>
    </row>
    <row r="9148" spans="1:21" x14ac:dyDescent="0.25">
      <c r="A9148">
        <v>920.32</v>
      </c>
      <c r="B9148" s="3">
        <v>3.7477</v>
      </c>
      <c r="C9148" s="3">
        <f t="shared" si="2127"/>
        <v>3747.7</v>
      </c>
      <c r="D9148">
        <v>2.2795000000000001</v>
      </c>
      <c r="E9148">
        <v>1.8546</v>
      </c>
      <c r="F9148">
        <v>1.9096</v>
      </c>
      <c r="G9148">
        <f t="shared" si="2128"/>
        <v>-1.1663999999999999</v>
      </c>
      <c r="H9148">
        <f t="shared" si="2129"/>
        <v>-1.1113999999999999</v>
      </c>
      <c r="I9148">
        <f t="shared" si="2130"/>
        <v>2.781522278854959</v>
      </c>
      <c r="K9148">
        <f t="shared" si="2131"/>
        <v>1347.3557369969287</v>
      </c>
      <c r="L9148">
        <f t="shared" si="2132"/>
        <v>0.94661296938259787</v>
      </c>
      <c r="M9148">
        <f t="shared" si="2133"/>
        <v>0.94873449847554858</v>
      </c>
      <c r="N9148">
        <f t="shared" si="2134"/>
        <v>-4.291426688903025E-3</v>
      </c>
      <c r="O9148">
        <f t="shared" si="2135"/>
        <v>4.291426688903025E-3</v>
      </c>
      <c r="P9148">
        <f t="shared" si="2136"/>
        <v>-12.586633190884999</v>
      </c>
      <c r="Q9148">
        <f t="shared" si="2137"/>
        <v>-4.3933178584117702E-2</v>
      </c>
      <c r="R9148">
        <f t="shared" si="2138"/>
        <v>1240.609095155887</v>
      </c>
      <c r="S9148">
        <f t="shared" si="2139"/>
        <v>831.39415894410877</v>
      </c>
      <c r="T9148">
        <f t="shared" si="2140"/>
        <v>409.21493621177819</v>
      </c>
      <c r="U9148">
        <f t="shared" si="2141"/>
        <v>167456.86401880969</v>
      </c>
    </row>
    <row r="9149" spans="1:21" x14ac:dyDescent="0.25">
      <c r="A9149">
        <v>920.42</v>
      </c>
      <c r="B9149" s="3">
        <v>3.7427999999999999</v>
      </c>
      <c r="C9149" s="3">
        <f t="shared" si="2127"/>
        <v>3742.7999999999997</v>
      </c>
      <c r="D9149">
        <v>2.2835000000000001</v>
      </c>
      <c r="E9149">
        <v>1.8540000000000001</v>
      </c>
      <c r="F9149">
        <v>1.9096</v>
      </c>
      <c r="G9149">
        <f t="shared" si="2128"/>
        <v>-1.1669999999999998</v>
      </c>
      <c r="H9149">
        <f t="shared" si="2129"/>
        <v>-1.1113999999999999</v>
      </c>
      <c r="I9149">
        <f t="shared" si="2130"/>
        <v>2.7806224010552643</v>
      </c>
      <c r="K9149">
        <f t="shared" si="2131"/>
        <v>1346.0295790538057</v>
      </c>
      <c r="L9149">
        <f t="shared" si="2132"/>
        <v>0.94693654162292318</v>
      </c>
      <c r="M9149">
        <f t="shared" si="2133"/>
        <v>0.94905598256455581</v>
      </c>
      <c r="N9149">
        <f t="shared" si="2134"/>
        <v>-4.2871987777248636E-3</v>
      </c>
      <c r="O9149">
        <f t="shared" si="2135"/>
        <v>4.2871987777248636E-3</v>
      </c>
      <c r="P9149">
        <f t="shared" si="2136"/>
        <v>-12.585896454242917</v>
      </c>
      <c r="Q9149">
        <f t="shared" si="2137"/>
        <v>-4.3935503935265685E-2</v>
      </c>
      <c r="R9149">
        <f t="shared" si="2138"/>
        <v>1239.3964591226159</v>
      </c>
      <c r="S9149">
        <f t="shared" si="2139"/>
        <v>831.38742230495484</v>
      </c>
      <c r="T9149">
        <f t="shared" si="2140"/>
        <v>408.00903681766101</v>
      </c>
      <c r="U9149">
        <f t="shared" si="2141"/>
        <v>166471.37412487547</v>
      </c>
    </row>
    <row r="9150" spans="1:21" x14ac:dyDescent="0.25">
      <c r="A9150">
        <v>920.52099999999996</v>
      </c>
      <c r="B9150" s="3">
        <v>3.75</v>
      </c>
      <c r="C9150" s="3">
        <f t="shared" si="2127"/>
        <v>3750</v>
      </c>
      <c r="D9150">
        <v>2.2808999999999999</v>
      </c>
      <c r="E9150">
        <v>1.8540000000000001</v>
      </c>
      <c r="F9150">
        <v>1.9096</v>
      </c>
      <c r="G9150">
        <f t="shared" si="2128"/>
        <v>-1.1669999999999998</v>
      </c>
      <c r="H9150">
        <f t="shared" si="2129"/>
        <v>-1.1113999999999999</v>
      </c>
      <c r="I9150">
        <f t="shared" si="2130"/>
        <v>2.7806224010552643</v>
      </c>
      <c r="K9150">
        <f t="shared" si="2131"/>
        <v>1348.618927394403</v>
      </c>
      <c r="L9150">
        <f t="shared" si="2132"/>
        <v>0.94693654162292318</v>
      </c>
      <c r="M9150">
        <f t="shared" si="2133"/>
        <v>0.94906005971930085</v>
      </c>
      <c r="N9150">
        <f t="shared" si="2134"/>
        <v>-4.295451840177952E-3</v>
      </c>
      <c r="O9150">
        <f t="shared" si="2135"/>
        <v>4.295451840177952E-3</v>
      </c>
      <c r="P9150">
        <f t="shared" si="2136"/>
        <v>-12.587334675656436</v>
      </c>
      <c r="Q9150">
        <f t="shared" si="2137"/>
        <v>-4.3930964750916492E-2</v>
      </c>
      <c r="R9150">
        <f t="shared" si="2138"/>
        <v>1241.7641416769027</v>
      </c>
      <c r="S9150">
        <f t="shared" si="2139"/>
        <v>831.4005700447043</v>
      </c>
      <c r="T9150">
        <f t="shared" si="2140"/>
        <v>410.36357163219839</v>
      </c>
      <c r="U9150">
        <f t="shared" si="2141"/>
        <v>168398.26092273442</v>
      </c>
    </row>
    <row r="9151" spans="1:21" x14ac:dyDescent="0.25">
      <c r="A9151">
        <v>920.62</v>
      </c>
      <c r="B9151" s="3">
        <v>3.7437999999999998</v>
      </c>
      <c r="C9151" s="3">
        <f t="shared" si="2127"/>
        <v>3743.7999999999997</v>
      </c>
      <c r="D9151">
        <v>2.2801999999999998</v>
      </c>
      <c r="E9151">
        <v>1.8535999999999999</v>
      </c>
      <c r="F9151">
        <v>1.9096</v>
      </c>
      <c r="G9151">
        <f t="shared" si="2128"/>
        <v>-1.1674</v>
      </c>
      <c r="H9151">
        <f t="shared" si="2129"/>
        <v>-1.1113999999999999</v>
      </c>
      <c r="I9151">
        <f t="shared" si="2130"/>
        <v>2.7800224825221349</v>
      </c>
      <c r="K9151">
        <f t="shared" si="2131"/>
        <v>1346.6797565620734</v>
      </c>
      <c r="L9151">
        <f t="shared" si="2132"/>
        <v>0.94715231463055727</v>
      </c>
      <c r="M9151">
        <f t="shared" si="2133"/>
        <v>0.94927277933336995</v>
      </c>
      <c r="N9151">
        <f t="shared" si="2134"/>
        <v>-4.2892704089172807E-3</v>
      </c>
      <c r="O9151">
        <f t="shared" si="2135"/>
        <v>4.2892704089172807E-3</v>
      </c>
      <c r="P9151">
        <f t="shared" si="2136"/>
        <v>-12.586257436529513</v>
      </c>
      <c r="Q9151">
        <f t="shared" si="2137"/>
        <v>-4.3934364538109852E-2</v>
      </c>
      <c r="R9151">
        <f t="shared" si="2138"/>
        <v>1239.9909846267044</v>
      </c>
      <c r="S9151">
        <f t="shared" si="2139"/>
        <v>831.39072351786319</v>
      </c>
      <c r="T9151">
        <f t="shared" si="2140"/>
        <v>408.60026110884121</v>
      </c>
      <c r="U9151">
        <f t="shared" si="2141"/>
        <v>166954.17337821322</v>
      </c>
    </row>
    <row r="9152" spans="1:21" x14ac:dyDescent="0.25">
      <c r="A9152">
        <v>920.721</v>
      </c>
      <c r="B9152" s="3">
        <v>3.7402000000000002</v>
      </c>
      <c r="C9152" s="3">
        <f t="shared" si="2127"/>
        <v>3740.2000000000003</v>
      </c>
      <c r="D9152">
        <v>2.2801999999999998</v>
      </c>
      <c r="E9152">
        <v>1.8533999999999999</v>
      </c>
      <c r="F9152">
        <v>1.9096</v>
      </c>
      <c r="G9152">
        <f t="shared" si="2128"/>
        <v>-1.1676</v>
      </c>
      <c r="H9152">
        <f t="shared" si="2129"/>
        <v>-1.1113999999999999</v>
      </c>
      <c r="I9152">
        <f t="shared" si="2130"/>
        <v>2.77972252325557</v>
      </c>
      <c r="K9152">
        <f t="shared" si="2131"/>
        <v>1345.5299831939819</v>
      </c>
      <c r="L9152">
        <f t="shared" si="2132"/>
        <v>0.94726021859613274</v>
      </c>
      <c r="M9152">
        <f t="shared" si="2133"/>
        <v>0.94937887288052092</v>
      </c>
      <c r="N9152">
        <f t="shared" si="2134"/>
        <v>-4.2856053779113954E-3</v>
      </c>
      <c r="O9152">
        <f t="shared" si="2135"/>
        <v>4.2856053779113954E-3</v>
      </c>
      <c r="P9152">
        <f t="shared" si="2136"/>
        <v>-12.585618817989172</v>
      </c>
      <c r="Q9152">
        <f t="shared" si="2137"/>
        <v>-4.3936380305163093E-2</v>
      </c>
      <c r="R9152">
        <f t="shared" si="2138"/>
        <v>1238.9396264999568</v>
      </c>
      <c r="S9152">
        <f t="shared" si="2139"/>
        <v>831.38488273543624</v>
      </c>
      <c r="T9152">
        <f t="shared" si="2140"/>
        <v>407.55474376452059</v>
      </c>
      <c r="U9152">
        <f t="shared" si="2141"/>
        <v>166100.86916496404</v>
      </c>
    </row>
    <row r="9153" spans="1:21" x14ac:dyDescent="0.25">
      <c r="A9153">
        <v>920.82</v>
      </c>
      <c r="B9153" s="3">
        <v>3.7437999999999998</v>
      </c>
      <c r="C9153" s="3">
        <f t="shared" si="2127"/>
        <v>3743.7999999999997</v>
      </c>
      <c r="D9153">
        <v>2.2808999999999999</v>
      </c>
      <c r="E9153">
        <v>1.8531</v>
      </c>
      <c r="F9153">
        <v>1.9096</v>
      </c>
      <c r="G9153">
        <f t="shared" si="2128"/>
        <v>-1.1678999999999999</v>
      </c>
      <c r="H9153">
        <f t="shared" si="2129"/>
        <v>-1.1113999999999999</v>
      </c>
      <c r="I9153">
        <f t="shared" si="2130"/>
        <v>2.7792725843557231</v>
      </c>
      <c r="K9153">
        <f t="shared" si="2131"/>
        <v>1347.0431151926282</v>
      </c>
      <c r="L9153">
        <f t="shared" si="2132"/>
        <v>0.94742209637876029</v>
      </c>
      <c r="M9153">
        <f t="shared" si="2133"/>
        <v>0.94954313322142048</v>
      </c>
      <c r="N9153">
        <f t="shared" si="2134"/>
        <v>-4.2904276865592004E-3</v>
      </c>
      <c r="O9153">
        <f t="shared" si="2135"/>
        <v>4.2904276865592004E-3</v>
      </c>
      <c r="P9153">
        <f t="shared" si="2136"/>
        <v>-12.586459101481545</v>
      </c>
      <c r="Q9153">
        <f t="shared" si="2137"/>
        <v>-4.3933728035406801E-2</v>
      </c>
      <c r="R9153">
        <f t="shared" si="2138"/>
        <v>1240.3232406753605</v>
      </c>
      <c r="S9153">
        <f t="shared" si="2139"/>
        <v>831.39256740045664</v>
      </c>
      <c r="T9153">
        <f t="shared" si="2140"/>
        <v>408.93067327490382</v>
      </c>
      <c r="U9153">
        <f t="shared" si="2141"/>
        <v>167224.29554506615</v>
      </c>
    </row>
    <row r="9154" spans="1:21" x14ac:dyDescent="0.25">
      <c r="A9154">
        <v>920.92100000000005</v>
      </c>
      <c r="B9154" s="3">
        <v>3.7441</v>
      </c>
      <c r="C9154" s="3">
        <f t="shared" si="2127"/>
        <v>3744.1</v>
      </c>
      <c r="D9154">
        <v>2.2814999999999999</v>
      </c>
      <c r="E9154">
        <v>1.8531</v>
      </c>
      <c r="F9154">
        <v>1.9077999999999999</v>
      </c>
      <c r="G9154">
        <f t="shared" si="2128"/>
        <v>-1.1678999999999999</v>
      </c>
      <c r="H9154">
        <f t="shared" si="2129"/>
        <v>-1.1132</v>
      </c>
      <c r="I9154">
        <f t="shared" si="2130"/>
        <v>2.7766528259498577</v>
      </c>
      <c r="K9154">
        <f t="shared" si="2131"/>
        <v>1348.4220875611954</v>
      </c>
      <c r="L9154">
        <f t="shared" si="2132"/>
        <v>0.94836514669227312</v>
      </c>
      <c r="M9154">
        <f t="shared" si="2133"/>
        <v>0.95048835484716954</v>
      </c>
      <c r="N9154">
        <f t="shared" si="2134"/>
        <v>-4.2948198966898986E-3</v>
      </c>
      <c r="O9154">
        <f t="shared" si="2135"/>
        <v>4.2948198966898986E-3</v>
      </c>
      <c r="P9154">
        <f t="shared" si="2136"/>
        <v>-12.587224538290126</v>
      </c>
      <c r="Q9154">
        <f t="shared" si="2137"/>
        <v>-4.3931312319834916E-2</v>
      </c>
      <c r="R9154">
        <f t="shared" si="2138"/>
        <v>1241.5841641174281</v>
      </c>
      <c r="S9154">
        <f t="shared" si="2139"/>
        <v>831.39956366936588</v>
      </c>
      <c r="T9154">
        <f t="shared" si="2140"/>
        <v>410.18460044806227</v>
      </c>
      <c r="U9154">
        <f t="shared" si="2141"/>
        <v>168251.40644473649</v>
      </c>
    </row>
    <row r="9155" spans="1:21" x14ac:dyDescent="0.25">
      <c r="A9155">
        <v>921.02099999999996</v>
      </c>
      <c r="B9155" s="3">
        <v>3.7378999999999998</v>
      </c>
      <c r="C9155" s="3">
        <f t="shared" si="2127"/>
        <v>3737.8999999999996</v>
      </c>
      <c r="D9155">
        <v>2.2848000000000002</v>
      </c>
      <c r="E9155">
        <v>1.8531</v>
      </c>
      <c r="F9155">
        <v>1.9075</v>
      </c>
      <c r="G9155">
        <f t="shared" si="2128"/>
        <v>-1.1678999999999999</v>
      </c>
      <c r="H9155">
        <f t="shared" si="2129"/>
        <v>-1.1134999999999999</v>
      </c>
      <c r="I9155">
        <f t="shared" si="2130"/>
        <v>2.7762161995488803</v>
      </c>
      <c r="K9155">
        <f t="shared" si="2131"/>
        <v>1346.400903721903</v>
      </c>
      <c r="L9155">
        <f t="shared" si="2132"/>
        <v>0.94852240824476874</v>
      </c>
      <c r="M9155">
        <f t="shared" si="2133"/>
        <v>0.95064243386946956</v>
      </c>
      <c r="N9155">
        <f t="shared" si="2134"/>
        <v>-4.2883772508377528E-3</v>
      </c>
      <c r="O9155">
        <f t="shared" si="2135"/>
        <v>4.2883772508377528E-3</v>
      </c>
      <c r="P9155">
        <f t="shared" si="2136"/>
        <v>-12.586101800957211</v>
      </c>
      <c r="Q9155">
        <f t="shared" si="2137"/>
        <v>-4.39348557750536E-2</v>
      </c>
      <c r="R9155">
        <f t="shared" si="2138"/>
        <v>1239.7360100573044</v>
      </c>
      <c r="S9155">
        <f t="shared" si="2139"/>
        <v>831.38930031911252</v>
      </c>
      <c r="T9155">
        <f t="shared" si="2140"/>
        <v>408.34670973819186</v>
      </c>
      <c r="U9155">
        <f t="shared" si="2141"/>
        <v>166747.03535400712</v>
      </c>
    </row>
    <row r="9156" spans="1:21" x14ac:dyDescent="0.25">
      <c r="A9156">
        <v>921.12</v>
      </c>
      <c r="B9156" s="3">
        <v>3.7421000000000002</v>
      </c>
      <c r="C9156" s="3">
        <f t="shared" si="2127"/>
        <v>3742.1000000000004</v>
      </c>
      <c r="D9156">
        <v>2.2841</v>
      </c>
      <c r="E9156">
        <v>1.8531</v>
      </c>
      <c r="F9156">
        <v>1.9066000000000001</v>
      </c>
      <c r="G9156">
        <f t="shared" si="2128"/>
        <v>-1.1678999999999999</v>
      </c>
      <c r="H9156">
        <f t="shared" si="2129"/>
        <v>-1.1143999999999998</v>
      </c>
      <c r="I9156">
        <f t="shared" si="2130"/>
        <v>2.7749063203459476</v>
      </c>
      <c r="K9156">
        <f t="shared" si="2131"/>
        <v>1348.5500294415247</v>
      </c>
      <c r="L9156">
        <f t="shared" si="2132"/>
        <v>0.94899434134390293</v>
      </c>
      <c r="M9156">
        <f t="shared" si="2133"/>
        <v>0.95111775095444606</v>
      </c>
      <c r="N9156">
        <f t="shared" si="2134"/>
        <v>-4.2952256820071224E-3</v>
      </c>
      <c r="O9156">
        <f t="shared" si="2135"/>
        <v>4.2952256820071224E-3</v>
      </c>
      <c r="P9156">
        <f t="shared" si="2136"/>
        <v>-12.587295259781879</v>
      </c>
      <c r="Q9156">
        <f t="shared" si="2137"/>
        <v>-4.3931089137910447E-2</v>
      </c>
      <c r="R9156">
        <f t="shared" si="2138"/>
        <v>1241.7011558559116</v>
      </c>
      <c r="S9156">
        <f t="shared" si="2139"/>
        <v>831.40020989271363</v>
      </c>
      <c r="T9156">
        <f t="shared" si="2140"/>
        <v>410.30094596319793</v>
      </c>
      <c r="U9156">
        <f t="shared" si="2141"/>
        <v>168346.86625829508</v>
      </c>
    </row>
    <row r="9157" spans="1:21" x14ac:dyDescent="0.25">
      <c r="A9157">
        <v>921.221</v>
      </c>
      <c r="B9157" s="3">
        <v>3.7397999999999998</v>
      </c>
      <c r="C9157" s="3">
        <f t="shared" si="2127"/>
        <v>3739.7999999999997</v>
      </c>
      <c r="D9157">
        <v>2.2795000000000001</v>
      </c>
      <c r="E9157">
        <v>1.8531</v>
      </c>
      <c r="F9157">
        <v>1.9063000000000001</v>
      </c>
      <c r="G9157">
        <f t="shared" si="2128"/>
        <v>-1.1678999999999999</v>
      </c>
      <c r="H9157">
        <f t="shared" si="2129"/>
        <v>-1.1146999999999998</v>
      </c>
      <c r="I9157">
        <f t="shared" si="2130"/>
        <v>2.7744696939449702</v>
      </c>
      <c r="K9157">
        <f t="shared" si="2131"/>
        <v>1347.9332674499115</v>
      </c>
      <c r="L9157">
        <f t="shared" si="2132"/>
        <v>0.94915170188344977</v>
      </c>
      <c r="M9157">
        <f t="shared" si="2133"/>
        <v>0.95127414034845748</v>
      </c>
      <c r="N9157">
        <f t="shared" si="2134"/>
        <v>-4.293259367215075E-3</v>
      </c>
      <c r="O9157">
        <f t="shared" si="2135"/>
        <v>4.293259367215075E-3</v>
      </c>
      <c r="P9157">
        <f t="shared" si="2136"/>
        <v>-12.586952571900326</v>
      </c>
      <c r="Q9157">
        <f t="shared" si="2137"/>
        <v>-4.3932170611046074E-2</v>
      </c>
      <c r="R9157">
        <f t="shared" si="2138"/>
        <v>1241.1371994616386</v>
      </c>
      <c r="S9157">
        <f t="shared" si="2139"/>
        <v>831.39707825924233</v>
      </c>
      <c r="T9157">
        <f t="shared" si="2140"/>
        <v>409.74012120239627</v>
      </c>
      <c r="U9157">
        <f t="shared" si="2141"/>
        <v>167886.96692295439</v>
      </c>
    </row>
    <row r="9158" spans="1:21" x14ac:dyDescent="0.25">
      <c r="A9158">
        <v>921.32</v>
      </c>
      <c r="B9158" s="3">
        <v>3.7414999999999998</v>
      </c>
      <c r="C9158" s="3">
        <f t="shared" si="2127"/>
        <v>3741.5</v>
      </c>
      <c r="D9158">
        <v>2.2822</v>
      </c>
      <c r="E9158">
        <v>1.8531</v>
      </c>
      <c r="F9158">
        <v>1.9058999999999999</v>
      </c>
      <c r="G9158">
        <f t="shared" si="2128"/>
        <v>-1.1678999999999999</v>
      </c>
      <c r="H9158">
        <f t="shared" si="2129"/>
        <v>-1.1151</v>
      </c>
      <c r="I9158">
        <f t="shared" si="2130"/>
        <v>2.7738875254103332</v>
      </c>
      <c r="K9158">
        <f t="shared" si="2131"/>
        <v>1348.8290227075918</v>
      </c>
      <c r="L9158">
        <f t="shared" si="2132"/>
        <v>0.94936155446278347</v>
      </c>
      <c r="M9158">
        <f t="shared" si="2133"/>
        <v>0.95148540337255139</v>
      </c>
      <c r="N9158">
        <f t="shared" si="2134"/>
        <v>-4.2961137503196066E-3</v>
      </c>
      <c r="O9158">
        <f t="shared" si="2135"/>
        <v>4.2961137503196066E-3</v>
      </c>
      <c r="P9158">
        <f t="shared" si="2136"/>
        <v>-12.587450037784745</v>
      </c>
      <c r="Q9158">
        <f t="shared" si="2137"/>
        <v>-4.3930600700338579E-2</v>
      </c>
      <c r="R9158">
        <f t="shared" si="2138"/>
        <v>1241.9562639920641</v>
      </c>
      <c r="S9158">
        <f t="shared" si="2139"/>
        <v>831.40162407869161</v>
      </c>
      <c r="T9158">
        <f t="shared" si="2140"/>
        <v>410.55463991337251</v>
      </c>
      <c r="U9158">
        <f t="shared" si="2141"/>
        <v>168555.11235439897</v>
      </c>
    </row>
    <row r="9159" spans="1:21" x14ac:dyDescent="0.25">
      <c r="A9159">
        <v>921.42100000000005</v>
      </c>
      <c r="B9159" s="3">
        <v>3.7414999999999998</v>
      </c>
      <c r="C9159" s="3">
        <f t="shared" si="2127"/>
        <v>3741.5</v>
      </c>
      <c r="D9159">
        <v>2.2827999999999999</v>
      </c>
      <c r="E9159">
        <v>1.8512</v>
      </c>
      <c r="F9159">
        <v>1.9058999999999999</v>
      </c>
      <c r="G9159">
        <f t="shared" si="2128"/>
        <v>-1.1698</v>
      </c>
      <c r="H9159">
        <f t="shared" si="2129"/>
        <v>-1.1151</v>
      </c>
      <c r="I9159">
        <f t="shared" si="2130"/>
        <v>2.7710434337270566</v>
      </c>
      <c r="K9159">
        <f t="shared" si="2131"/>
        <v>1350.2134085887201</v>
      </c>
      <c r="L9159">
        <f t="shared" si="2132"/>
        <v>0.95038738939333456</v>
      </c>
      <c r="M9159">
        <f t="shared" si="2133"/>
        <v>0.95251341813938617</v>
      </c>
      <c r="N9159">
        <f t="shared" si="2134"/>
        <v>-4.3005229511459469E-3</v>
      </c>
      <c r="O9159">
        <f t="shared" si="2135"/>
        <v>4.3005229511459469E-3</v>
      </c>
      <c r="P9159">
        <f t="shared" si="2136"/>
        <v>-12.588218556768123</v>
      </c>
      <c r="Q9159">
        <f t="shared" si="2137"/>
        <v>-4.392817563988409E-2</v>
      </c>
      <c r="R9159">
        <f t="shared" si="2138"/>
        <v>1243.2221135852101</v>
      </c>
      <c r="S9159">
        <f t="shared" si="2139"/>
        <v>831.40864368838027</v>
      </c>
      <c r="T9159">
        <f t="shared" si="2140"/>
        <v>411.81346989682982</v>
      </c>
      <c r="U9159">
        <f t="shared" si="2141"/>
        <v>169590.33398846714</v>
      </c>
    </row>
    <row r="9160" spans="1:21" x14ac:dyDescent="0.25">
      <c r="A9160">
        <v>921.52</v>
      </c>
      <c r="B9160" s="3">
        <v>3.7387999999999999</v>
      </c>
      <c r="C9160" s="3">
        <f t="shared" si="2127"/>
        <v>3738.7999999999997</v>
      </c>
      <c r="D9160">
        <v>2.2835000000000001</v>
      </c>
      <c r="E9160">
        <v>1.8512</v>
      </c>
      <c r="F9160">
        <v>1.9058999999999999</v>
      </c>
      <c r="G9160">
        <f t="shared" si="2128"/>
        <v>-1.1698</v>
      </c>
      <c r="H9160">
        <f t="shared" si="2129"/>
        <v>-1.1151</v>
      </c>
      <c r="I9160">
        <f t="shared" si="2130"/>
        <v>2.7710434337270566</v>
      </c>
      <c r="K9160">
        <f t="shared" si="2131"/>
        <v>1349.2390463801967</v>
      </c>
      <c r="L9160">
        <f t="shared" si="2132"/>
        <v>0.95038738939333456</v>
      </c>
      <c r="M9160">
        <f t="shared" si="2133"/>
        <v>0.95251188392112773</v>
      </c>
      <c r="N9160">
        <f t="shared" si="2134"/>
        <v>-4.2974173542539443E-3</v>
      </c>
      <c r="O9160">
        <f t="shared" si="2135"/>
        <v>4.2974173542539443E-3</v>
      </c>
      <c r="P9160">
        <f t="shared" si="2136"/>
        <v>-12.587677244784159</v>
      </c>
      <c r="Q9160">
        <f t="shared" si="2137"/>
        <v>-4.3929883718174689E-2</v>
      </c>
      <c r="R9160">
        <f t="shared" si="2138"/>
        <v>1242.3311864922887</v>
      </c>
      <c r="S9160">
        <f t="shared" si="2139"/>
        <v>831.40369976397176</v>
      </c>
      <c r="T9160">
        <f t="shared" si="2140"/>
        <v>410.92748672831692</v>
      </c>
      <c r="U9160">
        <f t="shared" si="2141"/>
        <v>168861.39934885109</v>
      </c>
    </row>
    <row r="9161" spans="1:21" x14ac:dyDescent="0.25">
      <c r="A9161">
        <v>921.62</v>
      </c>
      <c r="B9161" s="3">
        <v>3.7355999999999998</v>
      </c>
      <c r="C9161" s="3">
        <f t="shared" si="2127"/>
        <v>3735.6</v>
      </c>
      <c r="D9161">
        <v>2.2827999999999999</v>
      </c>
      <c r="E9161">
        <v>1.8507</v>
      </c>
      <c r="F9161">
        <v>1.9058999999999999</v>
      </c>
      <c r="G9161">
        <f t="shared" si="2128"/>
        <v>-1.1702999999999999</v>
      </c>
      <c r="H9161">
        <f t="shared" si="2129"/>
        <v>-1.1151</v>
      </c>
      <c r="I9161">
        <f t="shared" si="2130"/>
        <v>2.770294988547247</v>
      </c>
      <c r="K9161">
        <f t="shared" si="2131"/>
        <v>1348.4484560104418</v>
      </c>
      <c r="L9161">
        <f t="shared" si="2132"/>
        <v>0.9506575209490441</v>
      </c>
      <c r="M9161">
        <f t="shared" si="2133"/>
        <v>0.95278077062336308</v>
      </c>
      <c r="N9161">
        <f t="shared" si="2134"/>
        <v>-4.2948966346542774E-3</v>
      </c>
      <c r="O9161">
        <f t="shared" si="2135"/>
        <v>4.2948966346542774E-3</v>
      </c>
      <c r="P9161">
        <f t="shared" si="2136"/>
        <v>-12.587237912353601</v>
      </c>
      <c r="Q9161">
        <f t="shared" si="2137"/>
        <v>-4.3931270113954507E-2</v>
      </c>
      <c r="R9161">
        <f t="shared" si="2138"/>
        <v>1241.6082895983629</v>
      </c>
      <c r="S9161">
        <f t="shared" si="2139"/>
        <v>831.39968587838121</v>
      </c>
      <c r="T9161">
        <f t="shared" si="2140"/>
        <v>410.20860371998174</v>
      </c>
      <c r="U9161">
        <f t="shared" si="2141"/>
        <v>168271.098565897</v>
      </c>
    </row>
    <row r="9162" spans="1:21" x14ac:dyDescent="0.25">
      <c r="A9162">
        <v>921.721</v>
      </c>
      <c r="B9162" s="3">
        <v>3.7359</v>
      </c>
      <c r="C9162" s="3">
        <f t="shared" si="2127"/>
        <v>3735.9</v>
      </c>
      <c r="D9162">
        <v>2.2835000000000001</v>
      </c>
      <c r="E9162">
        <v>1.8502000000000001</v>
      </c>
      <c r="F9162">
        <v>1.9058999999999999</v>
      </c>
      <c r="G9162">
        <f t="shared" si="2128"/>
        <v>-1.1707999999999998</v>
      </c>
      <c r="H9162">
        <f t="shared" si="2129"/>
        <v>-1.1151</v>
      </c>
      <c r="I9162">
        <f t="shared" si="2130"/>
        <v>2.7695465433674378</v>
      </c>
      <c r="K9162">
        <f t="shared" si="2131"/>
        <v>1348.9211831253763</v>
      </c>
      <c r="L9162">
        <f t="shared" si="2132"/>
        <v>0.9509277254955284</v>
      </c>
      <c r="M9162">
        <f t="shared" si="2133"/>
        <v>0.95305171951991019</v>
      </c>
      <c r="N9162">
        <f t="shared" si="2134"/>
        <v>-4.2964025024910535E-3</v>
      </c>
      <c r="O9162">
        <f t="shared" si="2135"/>
        <v>4.2964025024910535E-3</v>
      </c>
      <c r="P9162">
        <f t="shared" si="2136"/>
        <v>-12.58750036410766</v>
      </c>
      <c r="Q9162">
        <f t="shared" si="2137"/>
        <v>-4.3930441886644279E-2</v>
      </c>
      <c r="R9162">
        <f t="shared" si="2138"/>
        <v>1242.0405434475704</v>
      </c>
      <c r="S9162">
        <f t="shared" si="2139"/>
        <v>831.40208387091047</v>
      </c>
      <c r="T9162">
        <f t="shared" si="2140"/>
        <v>410.6384595766599</v>
      </c>
      <c r="U9162">
        <f t="shared" si="2141"/>
        <v>168623.94448349215</v>
      </c>
    </row>
    <row r="9163" spans="1:21" x14ac:dyDescent="0.25">
      <c r="A9163">
        <v>921.82</v>
      </c>
      <c r="B9163" s="3">
        <v>3.7378999999999998</v>
      </c>
      <c r="C9163" s="3">
        <f t="shared" si="2127"/>
        <v>3737.8999999999996</v>
      </c>
      <c r="D9163">
        <v>2.2860999999999998</v>
      </c>
      <c r="E9163">
        <v>1.8502000000000001</v>
      </c>
      <c r="F9163">
        <v>1.9058999999999999</v>
      </c>
      <c r="G9163">
        <f t="shared" si="2128"/>
        <v>-1.1707999999999998</v>
      </c>
      <c r="H9163">
        <f t="shared" si="2129"/>
        <v>-1.1151</v>
      </c>
      <c r="I9163">
        <f t="shared" si="2130"/>
        <v>2.7695465433674378</v>
      </c>
      <c r="K9163">
        <f t="shared" si="2131"/>
        <v>1349.6433230023135</v>
      </c>
      <c r="L9163">
        <f t="shared" si="2132"/>
        <v>0.9509277254955284</v>
      </c>
      <c r="M9163">
        <f t="shared" si="2133"/>
        <v>0.95305285659211469</v>
      </c>
      <c r="N9163">
        <f t="shared" si="2134"/>
        <v>-4.2987041879810999E-3</v>
      </c>
      <c r="O9163">
        <f t="shared" si="2135"/>
        <v>4.2987041879810999E-3</v>
      </c>
      <c r="P9163">
        <f t="shared" si="2136"/>
        <v>-12.587901536924951</v>
      </c>
      <c r="Q9163">
        <f t="shared" si="2137"/>
        <v>-4.3929175959624756E-2</v>
      </c>
      <c r="R9163">
        <f t="shared" si="2138"/>
        <v>1242.7008493004771</v>
      </c>
      <c r="S9163">
        <f t="shared" si="2139"/>
        <v>831.40574849960126</v>
      </c>
      <c r="T9163">
        <f t="shared" si="2140"/>
        <v>411.29510080087584</v>
      </c>
      <c r="U9163">
        <f t="shared" si="2141"/>
        <v>169163.65994280262</v>
      </c>
    </row>
    <row r="9164" spans="1:21" x14ac:dyDescent="0.25">
      <c r="A9164">
        <v>921.92100000000005</v>
      </c>
      <c r="B9164" s="3">
        <v>3.7385000000000002</v>
      </c>
      <c r="C9164" s="3">
        <f t="shared" si="2127"/>
        <v>3738.5</v>
      </c>
      <c r="D9164">
        <v>2.2841</v>
      </c>
      <c r="E9164">
        <v>1.8502000000000001</v>
      </c>
      <c r="F9164">
        <v>1.9038999999999999</v>
      </c>
      <c r="G9164">
        <f t="shared" si="2128"/>
        <v>-1.1707999999999998</v>
      </c>
      <c r="H9164">
        <f t="shared" si="2129"/>
        <v>-1.1171</v>
      </c>
      <c r="I9164">
        <f t="shared" si="2130"/>
        <v>2.7666402560036016</v>
      </c>
      <c r="K9164">
        <f t="shared" si="2131"/>
        <v>1351.2779595711677</v>
      </c>
      <c r="L9164">
        <f t="shared" si="2132"/>
        <v>0.95197764947249497</v>
      </c>
      <c r="M9164">
        <f t="shared" si="2133"/>
        <v>0.95410535444689393</v>
      </c>
      <c r="N9164">
        <f t="shared" si="2134"/>
        <v>-4.3039109391847441E-3</v>
      </c>
      <c r="O9164">
        <f t="shared" si="2135"/>
        <v>4.3039109391847441E-3</v>
      </c>
      <c r="P9164">
        <f t="shared" si="2136"/>
        <v>-12.588809143216519</v>
      </c>
      <c r="Q9164">
        <f t="shared" si="2137"/>
        <v>-4.3926312246462755E-2</v>
      </c>
      <c r="R9164">
        <f t="shared" si="2138"/>
        <v>1244.1955059999768</v>
      </c>
      <c r="S9164">
        <f t="shared" si="2139"/>
        <v>831.41403553410271</v>
      </c>
      <c r="T9164">
        <f t="shared" si="2140"/>
        <v>412.78147046587412</v>
      </c>
      <c r="U9164">
        <f t="shared" si="2141"/>
        <v>170388.54235996932</v>
      </c>
    </row>
    <row r="9165" spans="1:21" x14ac:dyDescent="0.25">
      <c r="A9165">
        <v>922.02</v>
      </c>
      <c r="B9165" s="3">
        <v>3.7345999999999999</v>
      </c>
      <c r="C9165" s="3">
        <f t="shared" si="2127"/>
        <v>3734.6</v>
      </c>
      <c r="D9165">
        <v>2.2854999999999999</v>
      </c>
      <c r="E9165">
        <v>1.8502000000000001</v>
      </c>
      <c r="F9165">
        <v>1.9038999999999999</v>
      </c>
      <c r="G9165">
        <f t="shared" si="2128"/>
        <v>-1.1707999999999998</v>
      </c>
      <c r="H9165">
        <f t="shared" si="2129"/>
        <v>-1.1171</v>
      </c>
      <c r="I9165">
        <f t="shared" si="2130"/>
        <v>2.7666402560036016</v>
      </c>
      <c r="K9165">
        <f t="shared" si="2131"/>
        <v>1349.8683075603806</v>
      </c>
      <c r="L9165">
        <f t="shared" si="2132"/>
        <v>0.95197764947249497</v>
      </c>
      <c r="M9165">
        <f t="shared" si="2133"/>
        <v>0.9541031348268858</v>
      </c>
      <c r="N9165">
        <f t="shared" si="2134"/>
        <v>-4.2994179376446484E-3</v>
      </c>
      <c r="O9165">
        <f t="shared" si="2135"/>
        <v>4.2994179376446484E-3</v>
      </c>
      <c r="P9165">
        <f t="shared" si="2136"/>
        <v>-12.588025945285858</v>
      </c>
      <c r="Q9165">
        <f t="shared" si="2137"/>
        <v>-4.3928783397309809E-2</v>
      </c>
      <c r="R9165">
        <f t="shared" si="2138"/>
        <v>1242.9065749673807</v>
      </c>
      <c r="S9165">
        <f t="shared" si="2139"/>
        <v>831.40688473672947</v>
      </c>
      <c r="T9165">
        <f t="shared" si="2140"/>
        <v>411.49969023065125</v>
      </c>
      <c r="U9165">
        <f t="shared" si="2141"/>
        <v>169331.99505992193</v>
      </c>
    </row>
    <row r="9166" spans="1:21" x14ac:dyDescent="0.25">
      <c r="A9166">
        <v>922.12</v>
      </c>
      <c r="B9166" s="3">
        <v>3.7372000000000001</v>
      </c>
      <c r="C9166" s="3">
        <f t="shared" si="2127"/>
        <v>3737.2000000000003</v>
      </c>
      <c r="D9166">
        <v>2.2841</v>
      </c>
      <c r="E9166">
        <v>1.8502000000000001</v>
      </c>
      <c r="F9166">
        <v>1.9035</v>
      </c>
      <c r="G9166">
        <f t="shared" si="2128"/>
        <v>-1.1707999999999998</v>
      </c>
      <c r="H9166">
        <f t="shared" si="2129"/>
        <v>-1.1174999999999999</v>
      </c>
      <c r="I9166">
        <f t="shared" si="2130"/>
        <v>2.7660589985308346</v>
      </c>
      <c r="K9166">
        <f t="shared" si="2131"/>
        <v>1351.0919333192016</v>
      </c>
      <c r="L9166">
        <f t="shared" si="2132"/>
        <v>0.95218776661357374</v>
      </c>
      <c r="M9166">
        <f t="shared" si="2133"/>
        <v>0.95431517867341809</v>
      </c>
      <c r="N9166">
        <f t="shared" si="2134"/>
        <v>-4.3033173456678312E-3</v>
      </c>
      <c r="O9166">
        <f t="shared" si="2135"/>
        <v>4.3033173456678312E-3</v>
      </c>
      <c r="P9166">
        <f t="shared" si="2136"/>
        <v>-12.588705665326875</v>
      </c>
      <c r="Q9166">
        <f t="shared" si="2137"/>
        <v>-4.3926638722897052E-2</v>
      </c>
      <c r="R9166">
        <f t="shared" si="2138"/>
        <v>1244.0254132915236</v>
      </c>
      <c r="S9166">
        <f t="shared" si="2139"/>
        <v>831.41309097676981</v>
      </c>
      <c r="T9166">
        <f t="shared" si="2140"/>
        <v>412.61232231475378</v>
      </c>
      <c r="U9166">
        <f t="shared" si="2141"/>
        <v>170248.92852597428</v>
      </c>
    </row>
    <row r="9167" spans="1:21" x14ac:dyDescent="0.25">
      <c r="A9167">
        <v>922.221</v>
      </c>
      <c r="B9167" s="3">
        <v>3.7323</v>
      </c>
      <c r="C9167" s="3">
        <f t="shared" si="2127"/>
        <v>3732.2999999999997</v>
      </c>
      <c r="D9167">
        <v>2.2854999999999999</v>
      </c>
      <c r="E9167">
        <v>1.8502000000000001</v>
      </c>
      <c r="F9167">
        <v>1.9032</v>
      </c>
      <c r="G9167">
        <f t="shared" si="2128"/>
        <v>-1.1707999999999998</v>
      </c>
      <c r="H9167">
        <f t="shared" si="2129"/>
        <v>-1.1177999999999999</v>
      </c>
      <c r="I9167">
        <f t="shared" si="2130"/>
        <v>2.7656230554262593</v>
      </c>
      <c r="K9167">
        <f t="shared" si="2131"/>
        <v>1349.5331522772356</v>
      </c>
      <c r="L9167">
        <f t="shared" si="2132"/>
        <v>0.95234538344737762</v>
      </c>
      <c r="M9167">
        <f t="shared" si="2133"/>
        <v>0.95447034107055073</v>
      </c>
      <c r="N9167">
        <f t="shared" si="2134"/>
        <v>-4.2983485209207167E-3</v>
      </c>
      <c r="O9167">
        <f t="shared" si="2135"/>
        <v>4.2983485209207167E-3</v>
      </c>
      <c r="P9167">
        <f t="shared" si="2136"/>
        <v>-12.587839544180078</v>
      </c>
      <c r="Q9167">
        <f t="shared" si="2137"/>
        <v>-4.3929371576507968E-2</v>
      </c>
      <c r="R9167">
        <f t="shared" si="2138"/>
        <v>1242.6001214593421</v>
      </c>
      <c r="S9167">
        <f t="shared" si="2139"/>
        <v>831.40518227554946</v>
      </c>
      <c r="T9167">
        <f t="shared" si="2140"/>
        <v>411.1949391837926</v>
      </c>
      <c r="U9167">
        <f t="shared" si="2141"/>
        <v>169081.2780103629</v>
      </c>
    </row>
    <row r="9168" spans="1:21" x14ac:dyDescent="0.25">
      <c r="A9168">
        <v>922.32</v>
      </c>
      <c r="B9168" s="3">
        <v>3.7254</v>
      </c>
      <c r="C9168" s="3">
        <f t="shared" si="2127"/>
        <v>3725.4</v>
      </c>
      <c r="D9168">
        <v>2.2854999999999999</v>
      </c>
      <c r="E9168">
        <v>1.8502000000000001</v>
      </c>
      <c r="F9168">
        <v>1.9032</v>
      </c>
      <c r="G9168">
        <f t="shared" si="2128"/>
        <v>-1.1707999999999998</v>
      </c>
      <c r="H9168">
        <f t="shared" si="2129"/>
        <v>-1.1177999999999999</v>
      </c>
      <c r="I9168">
        <f t="shared" si="2130"/>
        <v>2.7656230554262593</v>
      </c>
      <c r="K9168">
        <f t="shared" si="2131"/>
        <v>1347.0382352687657</v>
      </c>
      <c r="L9168">
        <f t="shared" si="2132"/>
        <v>0.95234538344737762</v>
      </c>
      <c r="M9168">
        <f t="shared" si="2133"/>
        <v>0.95446641260617215</v>
      </c>
      <c r="N9168">
        <f t="shared" si="2134"/>
        <v>-4.290396440637295E-3</v>
      </c>
      <c r="O9168">
        <f t="shared" si="2135"/>
        <v>4.290396440637295E-3</v>
      </c>
      <c r="P9168">
        <f t="shared" si="2136"/>
        <v>-12.586453656543053</v>
      </c>
      <c r="Q9168">
        <f t="shared" si="2137"/>
        <v>-4.3933745220663852E-2</v>
      </c>
      <c r="R9168">
        <f t="shared" si="2138"/>
        <v>1240.318809896605</v>
      </c>
      <c r="S9168">
        <f t="shared" si="2139"/>
        <v>831.39251761915523</v>
      </c>
      <c r="T9168">
        <f t="shared" si="2140"/>
        <v>408.92629227744976</v>
      </c>
      <c r="U9168">
        <f t="shared" si="2141"/>
        <v>167220.71251578227</v>
      </c>
    </row>
    <row r="9169" spans="1:21" x14ac:dyDescent="0.25">
      <c r="A9169">
        <v>922.42100000000005</v>
      </c>
      <c r="B9169" s="3">
        <v>3.7315999999999998</v>
      </c>
      <c r="C9169" s="3">
        <f t="shared" si="2127"/>
        <v>3731.6</v>
      </c>
      <c r="D9169">
        <v>2.2873999999999999</v>
      </c>
      <c r="E9169">
        <v>1.8502000000000001</v>
      </c>
      <c r="F9169">
        <v>1.9027000000000001</v>
      </c>
      <c r="G9169">
        <f t="shared" si="2128"/>
        <v>-1.1707999999999998</v>
      </c>
      <c r="H9169">
        <f t="shared" si="2129"/>
        <v>-1.1182999999999998</v>
      </c>
      <c r="I9169">
        <f t="shared" si="2130"/>
        <v>2.7648964835853005</v>
      </c>
      <c r="K9169">
        <f t="shared" si="2131"/>
        <v>1349.6346145882301</v>
      </c>
      <c r="L9169">
        <f t="shared" si="2132"/>
        <v>0.95260813338977057</v>
      </c>
      <c r="M9169">
        <f t="shared" si="2133"/>
        <v>0.95473325077419946</v>
      </c>
      <c r="N9169">
        <f t="shared" si="2134"/>
        <v>-4.2986710755500345E-3</v>
      </c>
      <c r="O9169">
        <f t="shared" si="2135"/>
        <v>4.2986710755500345E-3</v>
      </c>
      <c r="P9169">
        <f t="shared" si="2136"/>
        <v>-12.587895765404649</v>
      </c>
      <c r="Q9169">
        <f t="shared" si="2137"/>
        <v>-4.3929194171461843E-2</v>
      </c>
      <c r="R9169">
        <f t="shared" si="2138"/>
        <v>1242.6928973259062</v>
      </c>
      <c r="S9169">
        <f t="shared" si="2139"/>
        <v>831.4056957852074</v>
      </c>
      <c r="T9169">
        <f t="shared" si="2140"/>
        <v>411.28720154069879</v>
      </c>
      <c r="U9169">
        <f t="shared" si="2141"/>
        <v>169157.16215117939</v>
      </c>
    </row>
    <row r="9170" spans="1:21" x14ac:dyDescent="0.25">
      <c r="A9170">
        <v>922.52</v>
      </c>
      <c r="B9170" s="3">
        <v>3.7254</v>
      </c>
      <c r="C9170" s="3">
        <f t="shared" si="2127"/>
        <v>3725.4</v>
      </c>
      <c r="D9170">
        <v>2.2873999999999999</v>
      </c>
      <c r="E9170">
        <v>1.8483000000000001</v>
      </c>
      <c r="F9170">
        <v>1.9027000000000001</v>
      </c>
      <c r="G9170">
        <f t="shared" si="2128"/>
        <v>-1.1726999999999999</v>
      </c>
      <c r="H9170">
        <f t="shared" si="2129"/>
        <v>-1.1182999999999998</v>
      </c>
      <c r="I9170">
        <f t="shared" si="2130"/>
        <v>2.7620571671228573</v>
      </c>
      <c r="K9170">
        <f t="shared" si="2131"/>
        <v>1348.7772969886155</v>
      </c>
      <c r="L9170">
        <f t="shared" si="2132"/>
        <v>0.95363557703835422</v>
      </c>
      <c r="M9170">
        <f t="shared" si="2133"/>
        <v>0.95575934450146727</v>
      </c>
      <c r="N9170">
        <f t="shared" si="2134"/>
        <v>-4.2959352616193103E-3</v>
      </c>
      <c r="O9170">
        <f t="shared" si="2135"/>
        <v>4.2959352616193103E-3</v>
      </c>
      <c r="P9170">
        <f t="shared" si="2136"/>
        <v>-12.587418929371571</v>
      </c>
      <c r="Q9170">
        <f t="shared" si="2137"/>
        <v>-4.3930698869123742E-2</v>
      </c>
      <c r="R9170">
        <f t="shared" si="2138"/>
        <v>1241.9089944014336</v>
      </c>
      <c r="S9170">
        <f t="shared" si="2139"/>
        <v>831.40133985745001</v>
      </c>
      <c r="T9170">
        <f t="shared" si="2140"/>
        <v>410.50765454398356</v>
      </c>
      <c r="U9170">
        <f t="shared" si="2141"/>
        <v>168516.53443920254</v>
      </c>
    </row>
    <row r="9171" spans="1:21" x14ac:dyDescent="0.25">
      <c r="A9171">
        <v>922.62099999999998</v>
      </c>
      <c r="B9171" s="3">
        <v>3.7303000000000002</v>
      </c>
      <c r="C9171" s="3">
        <f t="shared" si="2127"/>
        <v>3730.3</v>
      </c>
      <c r="D9171">
        <v>2.2867999999999999</v>
      </c>
      <c r="E9171">
        <v>1.8474999999999999</v>
      </c>
      <c r="F9171">
        <v>1.9027000000000001</v>
      </c>
      <c r="G9171">
        <f t="shared" si="2128"/>
        <v>-1.1735</v>
      </c>
      <c r="H9171">
        <f t="shared" si="2129"/>
        <v>-1.1182999999999998</v>
      </c>
      <c r="I9171">
        <f t="shared" si="2130"/>
        <v>2.7608616654544602</v>
      </c>
      <c r="K9171">
        <f t="shared" si="2131"/>
        <v>1351.136149512932</v>
      </c>
      <c r="L9171">
        <f t="shared" si="2132"/>
        <v>0.95406850090463213</v>
      </c>
      <c r="M9171">
        <f t="shared" si="2133"/>
        <v>0.956195982586729</v>
      </c>
      <c r="N9171">
        <f t="shared" si="2134"/>
        <v>-4.3034522819994222E-3</v>
      </c>
      <c r="O9171">
        <f t="shared" si="2135"/>
        <v>4.3034522819994222E-3</v>
      </c>
      <c r="P9171">
        <f t="shared" si="2136"/>
        <v>-12.588729187885239</v>
      </c>
      <c r="Q9171">
        <f t="shared" si="2137"/>
        <v>-4.3926564507914677E-2</v>
      </c>
      <c r="R9171">
        <f t="shared" si="2138"/>
        <v>1244.0658546612742</v>
      </c>
      <c r="S9171">
        <f t="shared" si="2139"/>
        <v>831.4133056991592</v>
      </c>
      <c r="T9171">
        <f t="shared" si="2140"/>
        <v>412.65254896211502</v>
      </c>
      <c r="U9171">
        <f t="shared" si="2141"/>
        <v>170282.12616493073</v>
      </c>
    </row>
    <row r="9172" spans="1:21" x14ac:dyDescent="0.25">
      <c r="A9172">
        <v>922.721</v>
      </c>
      <c r="B9172" s="3">
        <v>3.7345999999999999</v>
      </c>
      <c r="C9172" s="3">
        <f t="shared" si="2127"/>
        <v>3734.6</v>
      </c>
      <c r="D9172">
        <v>2.2854999999999999</v>
      </c>
      <c r="E9172">
        <v>1.8474999999999999</v>
      </c>
      <c r="F9172">
        <v>1.9027000000000001</v>
      </c>
      <c r="G9172">
        <f t="shared" si="2128"/>
        <v>-1.1735</v>
      </c>
      <c r="H9172">
        <f t="shared" si="2129"/>
        <v>-1.1182999999999998</v>
      </c>
      <c r="I9172">
        <f t="shared" si="2130"/>
        <v>2.7608616654544602</v>
      </c>
      <c r="K9172">
        <f t="shared" si="2131"/>
        <v>1352.6936342843728</v>
      </c>
      <c r="L9172">
        <f t="shared" si="2132"/>
        <v>0.95406850090463213</v>
      </c>
      <c r="M9172">
        <f t="shared" si="2133"/>
        <v>0.95619843498230928</v>
      </c>
      <c r="N9172">
        <f t="shared" si="2134"/>
        <v>-4.3084164727523241E-3</v>
      </c>
      <c r="O9172">
        <f t="shared" si="2135"/>
        <v>4.3084164727523241E-3</v>
      </c>
      <c r="P9172">
        <f t="shared" si="2136"/>
        <v>-12.589594623540341</v>
      </c>
      <c r="Q9172">
        <f t="shared" si="2137"/>
        <v>-4.3923834203000583E-2</v>
      </c>
      <c r="R9172">
        <f t="shared" si="2138"/>
        <v>1245.4899375964908</v>
      </c>
      <c r="S9172">
        <f t="shared" si="2139"/>
        <v>831.4212032788538</v>
      </c>
      <c r="T9172">
        <f t="shared" si="2140"/>
        <v>414.068734317637</v>
      </c>
      <c r="U9172">
        <f t="shared" si="2141"/>
        <v>171452.91673940985</v>
      </c>
    </row>
    <row r="9173" spans="1:21" x14ac:dyDescent="0.25">
      <c r="A9173">
        <v>922.82</v>
      </c>
      <c r="B9173" s="3">
        <v>3.7290000000000001</v>
      </c>
      <c r="C9173" s="3">
        <f t="shared" si="2127"/>
        <v>3729</v>
      </c>
      <c r="D9173">
        <v>2.2867999999999999</v>
      </c>
      <c r="E9173">
        <v>1.847</v>
      </c>
      <c r="F9173">
        <v>1.9027000000000001</v>
      </c>
      <c r="G9173">
        <f t="shared" si="2128"/>
        <v>-1.1739999999999999</v>
      </c>
      <c r="H9173">
        <f t="shared" si="2129"/>
        <v>-1.1182999999999998</v>
      </c>
      <c r="I9173">
        <f t="shared" si="2130"/>
        <v>2.7601144769117121</v>
      </c>
      <c r="K9173">
        <f t="shared" si="2131"/>
        <v>1351.0309196205415</v>
      </c>
      <c r="L9173">
        <f t="shared" si="2132"/>
        <v>0.95433917352774889</v>
      </c>
      <c r="M9173">
        <f t="shared" si="2133"/>
        <v>0.9564664895162045</v>
      </c>
      <c r="N9173">
        <f t="shared" si="2134"/>
        <v>-4.3031160187235393E-3</v>
      </c>
      <c r="O9173">
        <f t="shared" si="2135"/>
        <v>4.3031160187235393E-3</v>
      </c>
      <c r="P9173">
        <f t="shared" si="2136"/>
        <v>-12.588670569495454</v>
      </c>
      <c r="Q9173">
        <f t="shared" si="2137"/>
        <v>-4.3926749452716421E-2</v>
      </c>
      <c r="R9173">
        <f t="shared" si="2138"/>
        <v>1243.9696387975212</v>
      </c>
      <c r="S9173">
        <f t="shared" si="2139"/>
        <v>831.41277060287496</v>
      </c>
      <c r="T9173">
        <f t="shared" si="2140"/>
        <v>412.5568681946462</v>
      </c>
      <c r="U9173">
        <f t="shared" si="2141"/>
        <v>170203.16949457469</v>
      </c>
    </row>
    <row r="9174" spans="1:21" x14ac:dyDescent="0.25">
      <c r="A9174">
        <v>922.92100000000005</v>
      </c>
      <c r="B9174" s="3">
        <v>3.7218</v>
      </c>
      <c r="C9174" s="3">
        <f t="shared" si="2127"/>
        <v>3721.8</v>
      </c>
      <c r="D9174">
        <v>2.2848000000000002</v>
      </c>
      <c r="E9174">
        <v>1.847</v>
      </c>
      <c r="F9174">
        <v>1.9027000000000001</v>
      </c>
      <c r="G9174">
        <f t="shared" si="2128"/>
        <v>-1.1739999999999999</v>
      </c>
      <c r="H9174">
        <f t="shared" si="2129"/>
        <v>-1.1182999999999998</v>
      </c>
      <c r="I9174">
        <f t="shared" si="2130"/>
        <v>2.7601144769117121</v>
      </c>
      <c r="K9174">
        <f t="shared" si="2131"/>
        <v>1348.4223321651198</v>
      </c>
      <c r="L9174">
        <f t="shared" si="2132"/>
        <v>0.95433917352774889</v>
      </c>
      <c r="M9174">
        <f t="shared" si="2133"/>
        <v>0.95646238206779555</v>
      </c>
      <c r="N9174">
        <f t="shared" si="2134"/>
        <v>-4.2948016351983887E-3</v>
      </c>
      <c r="O9174">
        <f t="shared" si="2135"/>
        <v>4.2948016351983887E-3</v>
      </c>
      <c r="P9174">
        <f t="shared" si="2136"/>
        <v>-12.587221355640869</v>
      </c>
      <c r="Q9174">
        <f t="shared" si="2137"/>
        <v>-4.3931322363655247E-2</v>
      </c>
      <c r="R9174">
        <f t="shared" si="2138"/>
        <v>1241.5844259280059</v>
      </c>
      <c r="S9174">
        <f t="shared" si="2139"/>
        <v>831.39953458690593</v>
      </c>
      <c r="T9174">
        <f t="shared" si="2140"/>
        <v>410.18489134109996</v>
      </c>
      <c r="U9174">
        <f t="shared" si="2141"/>
        <v>168251.64508450998</v>
      </c>
    </row>
    <row r="9175" spans="1:21" x14ac:dyDescent="0.25">
      <c r="A9175">
        <v>923.02</v>
      </c>
      <c r="B9175" s="3">
        <v>3.7244000000000002</v>
      </c>
      <c r="C9175" s="3">
        <f t="shared" si="2127"/>
        <v>3724.4</v>
      </c>
      <c r="D9175">
        <v>2.2841</v>
      </c>
      <c r="E9175">
        <v>1.847</v>
      </c>
      <c r="F9175">
        <v>1.901</v>
      </c>
      <c r="G9175">
        <f t="shared" si="2128"/>
        <v>-1.1739999999999999</v>
      </c>
      <c r="H9175">
        <f t="shared" si="2129"/>
        <v>-1.1199999999999999</v>
      </c>
      <c r="I9175">
        <f t="shared" si="2130"/>
        <v>2.7576484052184602</v>
      </c>
      <c r="K9175">
        <f t="shared" si="2131"/>
        <v>1350.5710129515057</v>
      </c>
      <c r="L9175">
        <f t="shared" si="2132"/>
        <v>0.95523304008567478</v>
      </c>
      <c r="M9175">
        <f t="shared" si="2133"/>
        <v>0.95735963191097762</v>
      </c>
      <c r="N9175">
        <f t="shared" si="2134"/>
        <v>-4.3016473033905493E-3</v>
      </c>
      <c r="O9175">
        <f t="shared" si="2135"/>
        <v>4.3016473033905493E-3</v>
      </c>
      <c r="P9175">
        <f t="shared" si="2136"/>
        <v>-12.588414545176951</v>
      </c>
      <c r="Q9175">
        <f t="shared" si="2137"/>
        <v>-4.3927557246149558E-2</v>
      </c>
      <c r="R9175">
        <f t="shared" si="2138"/>
        <v>1243.5491247546058</v>
      </c>
      <c r="S9175">
        <f t="shared" si="2139"/>
        <v>831.41043323774022</v>
      </c>
      <c r="T9175">
        <f t="shared" si="2140"/>
        <v>412.13869151686561</v>
      </c>
      <c r="U9175">
        <f t="shared" si="2141"/>
        <v>169858.30104523411</v>
      </c>
    </row>
    <row r="9176" spans="1:21" x14ac:dyDescent="0.25">
      <c r="A9176">
        <v>923.12</v>
      </c>
      <c r="B9176" s="3">
        <v>3.7198000000000002</v>
      </c>
      <c r="C9176" s="3">
        <f t="shared" si="2127"/>
        <v>3719.8</v>
      </c>
      <c r="D9176">
        <v>2.2860999999999998</v>
      </c>
      <c r="E9176">
        <v>1.847</v>
      </c>
      <c r="F9176">
        <v>1.9006000000000001</v>
      </c>
      <c r="G9176">
        <f t="shared" si="2128"/>
        <v>-1.1739999999999999</v>
      </c>
      <c r="H9176">
        <f t="shared" si="2129"/>
        <v>-1.1203999999999998</v>
      </c>
      <c r="I9176">
        <f t="shared" si="2130"/>
        <v>2.757068153055342</v>
      </c>
      <c r="K9176">
        <f t="shared" si="2131"/>
        <v>1349.1868149424499</v>
      </c>
      <c r="L9176">
        <f t="shared" si="2132"/>
        <v>0.95544347779688921</v>
      </c>
      <c r="M9176">
        <f t="shared" si="2133"/>
        <v>0.95756789008172916</v>
      </c>
      <c r="N9176">
        <f t="shared" si="2134"/>
        <v>-4.2972347609777162E-3</v>
      </c>
      <c r="O9176">
        <f t="shared" si="2135"/>
        <v>4.2972347609777162E-3</v>
      </c>
      <c r="P9176">
        <f t="shared" si="2136"/>
        <v>-12.587645419846181</v>
      </c>
      <c r="Q9176">
        <f t="shared" si="2137"/>
        <v>-4.3929984144476616E-2</v>
      </c>
      <c r="R9176">
        <f t="shared" si="2138"/>
        <v>1242.2834597005717</v>
      </c>
      <c r="S9176">
        <f t="shared" si="2139"/>
        <v>831.40340904192772</v>
      </c>
      <c r="T9176">
        <f t="shared" si="2140"/>
        <v>410.880050658644</v>
      </c>
      <c r="U9176">
        <f t="shared" si="2141"/>
        <v>168822.41602924984</v>
      </c>
    </row>
    <row r="9177" spans="1:21" x14ac:dyDescent="0.25">
      <c r="A9177">
        <v>923.22</v>
      </c>
      <c r="B9177" s="3">
        <v>3.7282999999999999</v>
      </c>
      <c r="C9177" s="3">
        <f t="shared" si="2127"/>
        <v>3728.2999999999997</v>
      </c>
      <c r="D9177">
        <v>2.2881</v>
      </c>
      <c r="E9177">
        <v>1.847</v>
      </c>
      <c r="F9177">
        <v>1.9004000000000001</v>
      </c>
      <c r="G9177">
        <f t="shared" si="2128"/>
        <v>-1.1739999999999999</v>
      </c>
      <c r="H9177">
        <f t="shared" si="2129"/>
        <v>-1.1205999999999998</v>
      </c>
      <c r="I9177">
        <f t="shared" si="2130"/>
        <v>2.7567780269737834</v>
      </c>
      <c r="K9177">
        <f t="shared" si="2131"/>
        <v>1352.4121142581405</v>
      </c>
      <c r="L9177">
        <f t="shared" si="2132"/>
        <v>0.95554871326133772</v>
      </c>
      <c r="M9177">
        <f t="shared" si="2133"/>
        <v>0.95767820406118587</v>
      </c>
      <c r="N9177">
        <f t="shared" si="2134"/>
        <v>-4.3075144625337953E-3</v>
      </c>
      <c r="O9177">
        <f t="shared" si="2135"/>
        <v>4.3075144625337953E-3</v>
      </c>
      <c r="P9177">
        <f t="shared" si="2136"/>
        <v>-12.58943736211398</v>
      </c>
      <c r="Q9177">
        <f t="shared" si="2137"/>
        <v>-4.3924330308620772E-2</v>
      </c>
      <c r="R9177">
        <f t="shared" si="2138"/>
        <v>1245.232541608153</v>
      </c>
      <c r="S9177">
        <f t="shared" si="2139"/>
        <v>831.41976853267181</v>
      </c>
      <c r="T9177">
        <f t="shared" si="2140"/>
        <v>413.81277307548123</v>
      </c>
      <c r="U9177">
        <f t="shared" si="2141"/>
        <v>171241.01116041973</v>
      </c>
    </row>
    <row r="9178" spans="1:21" x14ac:dyDescent="0.25">
      <c r="A9178">
        <v>923.32100000000003</v>
      </c>
      <c r="B9178" s="3">
        <v>3.7185000000000001</v>
      </c>
      <c r="C9178" s="3">
        <f t="shared" si="2127"/>
        <v>3718.5</v>
      </c>
      <c r="D9178">
        <v>2.2854999999999999</v>
      </c>
      <c r="E9178">
        <v>1.847</v>
      </c>
      <c r="F9178">
        <v>1.9</v>
      </c>
      <c r="G9178">
        <f t="shared" si="2128"/>
        <v>-1.1739999999999999</v>
      </c>
      <c r="H9178">
        <f t="shared" si="2129"/>
        <v>-1.121</v>
      </c>
      <c r="I9178">
        <f t="shared" si="2130"/>
        <v>2.7561977748106652</v>
      </c>
      <c r="K9178">
        <f t="shared" si="2131"/>
        <v>1349.1412096707897</v>
      </c>
      <c r="L9178">
        <f t="shared" si="2132"/>
        <v>0.95575921741957215</v>
      </c>
      <c r="M9178">
        <f t="shared" si="2133"/>
        <v>0.95788355789493529</v>
      </c>
      <c r="N9178">
        <f t="shared" si="2134"/>
        <v>-4.2970883963607239E-3</v>
      </c>
      <c r="O9178">
        <f t="shared" si="2135"/>
        <v>4.2970883963607239E-3</v>
      </c>
      <c r="P9178">
        <f t="shared" si="2136"/>
        <v>-12.587619909467392</v>
      </c>
      <c r="Q9178">
        <f t="shared" si="2137"/>
        <v>-4.3930064645015962E-2</v>
      </c>
      <c r="R9178">
        <f t="shared" si="2138"/>
        <v>1242.2417613937307</v>
      </c>
      <c r="S9178">
        <f t="shared" si="2139"/>
        <v>831.40317599899765</v>
      </c>
      <c r="T9178">
        <f t="shared" si="2140"/>
        <v>410.83858539473306</v>
      </c>
      <c r="U9178">
        <f t="shared" si="2141"/>
        <v>168788.34324914537</v>
      </c>
    </row>
    <row r="9179" spans="1:21" x14ac:dyDescent="0.25">
      <c r="A9179">
        <v>923.42100000000005</v>
      </c>
      <c r="B9179" s="3">
        <v>3.7178</v>
      </c>
      <c r="C9179" s="3">
        <f t="shared" si="2127"/>
        <v>3717.8</v>
      </c>
      <c r="D9179">
        <v>2.2867999999999999</v>
      </c>
      <c r="E9179">
        <v>1.847</v>
      </c>
      <c r="F9179">
        <v>1.9</v>
      </c>
      <c r="G9179">
        <f t="shared" si="2128"/>
        <v>-1.1739999999999999</v>
      </c>
      <c r="H9179">
        <f t="shared" si="2129"/>
        <v>-1.121</v>
      </c>
      <c r="I9179">
        <f t="shared" si="2130"/>
        <v>2.7561977748106652</v>
      </c>
      <c r="K9179">
        <f t="shared" si="2131"/>
        <v>1348.8872366045616</v>
      </c>
      <c r="L9179">
        <f t="shared" si="2132"/>
        <v>0.95575921741957215</v>
      </c>
      <c r="M9179">
        <f t="shared" si="2133"/>
        <v>0.95788315799219681</v>
      </c>
      <c r="N9179">
        <f t="shared" si="2134"/>
        <v>-4.2962789048202775E-3</v>
      </c>
      <c r="O9179">
        <f t="shared" si="2135"/>
        <v>4.2962789048202775E-3</v>
      </c>
      <c r="P9179">
        <f t="shared" si="2136"/>
        <v>-12.587478822345798</v>
      </c>
      <c r="Q9179">
        <f t="shared" si="2137"/>
        <v>-4.3930509865363211E-2</v>
      </c>
      <c r="R9179">
        <f t="shared" si="2138"/>
        <v>1242.0095343728856</v>
      </c>
      <c r="S9179">
        <f t="shared" si="2139"/>
        <v>831.40188706265758</v>
      </c>
      <c r="T9179">
        <f t="shared" si="2140"/>
        <v>410.607647310228</v>
      </c>
      <c r="U9179">
        <f t="shared" si="2141"/>
        <v>168598.64002964058</v>
      </c>
    </row>
    <row r="9180" spans="1:21" x14ac:dyDescent="0.25">
      <c r="A9180">
        <v>923.52</v>
      </c>
      <c r="B9180" s="3">
        <v>3.7201</v>
      </c>
      <c r="C9180" s="3">
        <f t="shared" si="2127"/>
        <v>3720.1</v>
      </c>
      <c r="D9180">
        <v>2.2848000000000002</v>
      </c>
      <c r="E9180">
        <v>1.847</v>
      </c>
      <c r="F9180">
        <v>1.8996</v>
      </c>
      <c r="G9180">
        <f t="shared" si="2128"/>
        <v>-1.1739999999999999</v>
      </c>
      <c r="H9180">
        <f t="shared" si="2129"/>
        <v>-1.1214</v>
      </c>
      <c r="I9180">
        <f t="shared" si="2130"/>
        <v>2.755617522647547</v>
      </c>
      <c r="K9180">
        <f t="shared" si="2131"/>
        <v>1350.0059313114673</v>
      </c>
      <c r="L9180">
        <f t="shared" si="2132"/>
        <v>0.95596976589913718</v>
      </c>
      <c r="M9180">
        <f t="shared" si="2133"/>
        <v>0.95809546795412448</v>
      </c>
      <c r="N9180">
        <f t="shared" si="2134"/>
        <v>-4.299843863410366E-3</v>
      </c>
      <c r="O9180">
        <f t="shared" si="2135"/>
        <v>4.299843863410366E-3</v>
      </c>
      <c r="P9180">
        <f t="shared" si="2136"/>
        <v>-12.588100186389289</v>
      </c>
      <c r="Q9180">
        <f t="shared" si="2137"/>
        <v>-4.3928549138138658E-2</v>
      </c>
      <c r="R9180">
        <f t="shared" si="2138"/>
        <v>1243.0324391687595</v>
      </c>
      <c r="S9180">
        <f t="shared" si="2139"/>
        <v>831.4075627433707</v>
      </c>
      <c r="T9180">
        <f t="shared" si="2140"/>
        <v>411.62487642538883</v>
      </c>
      <c r="U9180">
        <f t="shared" si="2141"/>
        <v>169435.03889221663</v>
      </c>
    </row>
    <row r="9181" spans="1:21" x14ac:dyDescent="0.25">
      <c r="A9181">
        <v>923.62</v>
      </c>
      <c r="B9181" s="3">
        <v>3.7187999999999999</v>
      </c>
      <c r="C9181" s="3">
        <f t="shared" ref="C9181:C9244" si="2142">B9181*1000</f>
        <v>3718.7999999999997</v>
      </c>
      <c r="D9181">
        <v>2.2867999999999999</v>
      </c>
      <c r="E9181">
        <v>1.8447</v>
      </c>
      <c r="F9181">
        <v>1.8996</v>
      </c>
      <c r="G9181">
        <f t="shared" ref="G9181:G9244" si="2143">E9181-$B$7</f>
        <v>-1.1762999999999999</v>
      </c>
      <c r="H9181">
        <f t="shared" ref="H9181:H9244" si="2144">F9181-$B$7</f>
        <v>-1.1214</v>
      </c>
      <c r="I9181">
        <f t="shared" ref="I9181:I9244" si="2145">(PI()*E9181*F9181)/4</f>
        <v>2.752186055239811</v>
      </c>
      <c r="K9181">
        <f t="shared" ref="K9181:K9244" si="2146">C9181/I9181</f>
        <v>1351.2167874406161</v>
      </c>
      <c r="L9181">
        <f t="shared" ref="L9181:L9244" si="2147">LN($J$28/I9181)</f>
        <v>0.95721580447084331</v>
      </c>
      <c r="M9181">
        <f t="shared" ref="M9181:M9244" si="2148">L9181+(($W$56-$W$57)/($W$56*$W$57))*K9181</f>
        <v>0.95934341312438864</v>
      </c>
      <c r="N9181">
        <f t="shared" ref="N9181:N9244" si="2149">(M9181-K9181)/$W$56</f>
        <v>-4.3036992688221098E-3</v>
      </c>
      <c r="O9181">
        <f t="shared" ref="O9181:O9244" si="2150">ABS(N9181)</f>
        <v>4.3036992688221098E-3</v>
      </c>
      <c r="P9181">
        <f t="shared" ref="P9181:P9244" si="2151">1/(1.1*O9181-$F$17)</f>
        <v>-12.588772243692446</v>
      </c>
      <c r="Q9181">
        <f t="shared" ref="Q9181:Q9244" si="2152">(1.1/2)*(O9181-$F$17)</f>
        <v>-4.39264286651622E-2</v>
      </c>
      <c r="R9181">
        <f t="shared" ref="R9181:R9244" si="2153">ABS(K9181/((1+(2*P9181))*LN(1+Q9181)))</f>
        <v>1244.1396065130493</v>
      </c>
      <c r="S9181">
        <f t="shared" ref="S9181:S9244" si="2154">$S$21+($S$22*(O9181^$S$23))</f>
        <v>831.41369871902828</v>
      </c>
      <c r="T9181">
        <f t="shared" ref="T9181:T9244" si="2155">R9181-S9181</f>
        <v>412.72590779402105</v>
      </c>
      <c r="U9181">
        <f t="shared" ref="U9181:U9244" si="2156">T9181^2</f>
        <v>170342.67496439876</v>
      </c>
    </row>
    <row r="9182" spans="1:21" x14ac:dyDescent="0.25">
      <c r="A9182">
        <v>923.721</v>
      </c>
      <c r="B9182" s="3">
        <v>3.7233999999999998</v>
      </c>
      <c r="C9182" s="3">
        <f t="shared" si="2142"/>
        <v>3723.3999999999996</v>
      </c>
      <c r="D9182">
        <v>2.2894000000000001</v>
      </c>
      <c r="E9182">
        <v>1.8444</v>
      </c>
      <c r="F9182">
        <v>1.8996</v>
      </c>
      <c r="G9182">
        <f t="shared" si="2143"/>
        <v>-1.1765999999999999</v>
      </c>
      <c r="H9182">
        <f t="shared" si="2144"/>
        <v>-1.1214</v>
      </c>
      <c r="I9182">
        <f t="shared" si="2145"/>
        <v>2.7517384725344538</v>
      </c>
      <c r="K9182">
        <f t="shared" si="2146"/>
        <v>1353.1082394507532</v>
      </c>
      <c r="L9182">
        <f t="shared" si="2147"/>
        <v>0.95737844576582665</v>
      </c>
      <c r="M9182">
        <f t="shared" si="2148"/>
        <v>0.95950903267549048</v>
      </c>
      <c r="N9182">
        <f t="shared" si="2149"/>
        <v>-4.3097273991555517E-3</v>
      </c>
      <c r="O9182">
        <f t="shared" si="2150"/>
        <v>4.3097273991555517E-3</v>
      </c>
      <c r="P9182">
        <f t="shared" si="2151"/>
        <v>-12.589823184669498</v>
      </c>
      <c r="Q9182">
        <f t="shared" si="2152"/>
        <v>-4.3923113193478802E-2</v>
      </c>
      <c r="R9182">
        <f t="shared" si="2153"/>
        <v>1245.8690481379815</v>
      </c>
      <c r="S9182">
        <f t="shared" si="2154"/>
        <v>831.42328823689274</v>
      </c>
      <c r="T9182">
        <f t="shared" si="2155"/>
        <v>414.44575990108876</v>
      </c>
      <c r="U9182">
        <f t="shared" si="2156"/>
        <v>171765.28789999092</v>
      </c>
    </row>
    <row r="9183" spans="1:21" x14ac:dyDescent="0.25">
      <c r="A9183">
        <v>923.82100000000003</v>
      </c>
      <c r="B9183" s="3">
        <v>3.7210999999999999</v>
      </c>
      <c r="C9183" s="3">
        <f t="shared" si="2142"/>
        <v>3721.1</v>
      </c>
      <c r="D9183">
        <v>2.2894000000000001</v>
      </c>
      <c r="E9183">
        <v>1.8440000000000001</v>
      </c>
      <c r="F9183">
        <v>1.8996</v>
      </c>
      <c r="G9183">
        <f t="shared" si="2143"/>
        <v>-1.1769999999999998</v>
      </c>
      <c r="H9183">
        <f t="shared" si="2144"/>
        <v>-1.1214</v>
      </c>
      <c r="I9183">
        <f t="shared" si="2145"/>
        <v>2.751141695593978</v>
      </c>
      <c r="K9183">
        <f t="shared" si="2146"/>
        <v>1352.5657387838053</v>
      </c>
      <c r="L9183">
        <f t="shared" si="2147"/>
        <v>0.95759534198183804</v>
      </c>
      <c r="M9183">
        <f t="shared" si="2148"/>
        <v>0.95972507467689738</v>
      </c>
      <c r="N9183">
        <f t="shared" si="2149"/>
        <v>-4.3079975886562167E-3</v>
      </c>
      <c r="O9183">
        <f t="shared" si="2150"/>
        <v>4.3079975886562167E-3</v>
      </c>
      <c r="P9183">
        <f t="shared" si="2151"/>
        <v>-12.58952159249278</v>
      </c>
      <c r="Q9183">
        <f t="shared" si="2152"/>
        <v>-4.3924064589253443E-2</v>
      </c>
      <c r="R9183">
        <f t="shared" si="2153"/>
        <v>1245.3730201139258</v>
      </c>
      <c r="S9183">
        <f t="shared" si="2154"/>
        <v>831.4205370127014</v>
      </c>
      <c r="T9183">
        <f t="shared" si="2155"/>
        <v>413.9524831012244</v>
      </c>
      <c r="U9183">
        <f t="shared" si="2156"/>
        <v>171356.65826566948</v>
      </c>
    </row>
    <row r="9184" spans="1:21" x14ac:dyDescent="0.25">
      <c r="A9184">
        <v>923.92100000000005</v>
      </c>
      <c r="B9184" s="3">
        <v>3.7145000000000001</v>
      </c>
      <c r="C9184" s="3">
        <f t="shared" si="2142"/>
        <v>3714.5</v>
      </c>
      <c r="D9184">
        <v>2.2881</v>
      </c>
      <c r="E9184">
        <v>1.8440000000000001</v>
      </c>
      <c r="F9184">
        <v>1.8996</v>
      </c>
      <c r="G9184">
        <f t="shared" si="2143"/>
        <v>-1.1769999999999998</v>
      </c>
      <c r="H9184">
        <f t="shared" si="2144"/>
        <v>-1.1214</v>
      </c>
      <c r="I9184">
        <f t="shared" si="2145"/>
        <v>2.751141695593978</v>
      </c>
      <c r="K9184">
        <f t="shared" si="2146"/>
        <v>1350.1667347591963</v>
      </c>
      <c r="L9184">
        <f t="shared" si="2147"/>
        <v>0.95759534198183804</v>
      </c>
      <c r="M9184">
        <f t="shared" si="2148"/>
        <v>0.95972129723587529</v>
      </c>
      <c r="N9184">
        <f t="shared" si="2149"/>
        <v>-4.3003512130296217E-3</v>
      </c>
      <c r="O9184">
        <f t="shared" si="2150"/>
        <v>4.3003512130296217E-3</v>
      </c>
      <c r="P9184">
        <f t="shared" si="2151"/>
        <v>-12.588188621241915</v>
      </c>
      <c r="Q9184">
        <f t="shared" si="2152"/>
        <v>-4.3928270095848071E-2</v>
      </c>
      <c r="R9184">
        <f t="shared" si="2153"/>
        <v>1243.1794827658882</v>
      </c>
      <c r="S9184">
        <f t="shared" si="2154"/>
        <v>831.4083703288868</v>
      </c>
      <c r="T9184">
        <f t="shared" si="2155"/>
        <v>411.77111243700142</v>
      </c>
      <c r="U9184">
        <f t="shared" si="2156"/>
        <v>169555.44903760566</v>
      </c>
    </row>
    <row r="9185" spans="1:21" x14ac:dyDescent="0.25">
      <c r="A9185">
        <v>924.02099999999996</v>
      </c>
      <c r="B9185" s="3">
        <v>3.7193999999999998</v>
      </c>
      <c r="C9185" s="3">
        <f t="shared" si="2142"/>
        <v>3719.3999999999996</v>
      </c>
      <c r="D9185">
        <v>2.2881</v>
      </c>
      <c r="E9185">
        <v>1.8435999999999999</v>
      </c>
      <c r="F9185">
        <v>1.8996</v>
      </c>
      <c r="G9185">
        <f t="shared" si="2143"/>
        <v>-1.1774</v>
      </c>
      <c r="H9185">
        <f t="shared" si="2144"/>
        <v>-1.1214</v>
      </c>
      <c r="I9185">
        <f t="shared" si="2145"/>
        <v>2.7505449186535018</v>
      </c>
      <c r="K9185">
        <f t="shared" si="2146"/>
        <v>1352.2411413011171</v>
      </c>
      <c r="L9185">
        <f t="shared" si="2147"/>
        <v>0.957812285252024</v>
      </c>
      <c r="M9185">
        <f t="shared" si="2148"/>
        <v>0.95994150684004309</v>
      </c>
      <c r="N9185">
        <f t="shared" si="2149"/>
        <v>-4.3069623035600062E-3</v>
      </c>
      <c r="O9185">
        <f t="shared" si="2150"/>
        <v>4.3069623035600062E-3</v>
      </c>
      <c r="P9185">
        <f t="shared" si="2151"/>
        <v>-12.589341097617874</v>
      </c>
      <c r="Q9185">
        <f t="shared" si="2152"/>
        <v>-4.3924633996056353E-2</v>
      </c>
      <c r="R9185">
        <f t="shared" si="2153"/>
        <v>1245.0762280368403</v>
      </c>
      <c r="S9185">
        <f t="shared" si="2154"/>
        <v>831.41889020396593</v>
      </c>
      <c r="T9185">
        <f t="shared" si="2155"/>
        <v>413.65733783287442</v>
      </c>
      <c r="U9185">
        <f t="shared" si="2156"/>
        <v>171112.39314298079</v>
      </c>
    </row>
    <row r="9186" spans="1:21" x14ac:dyDescent="0.25">
      <c r="A9186">
        <v>924.12</v>
      </c>
      <c r="B9186" s="3">
        <v>3.7198000000000002</v>
      </c>
      <c r="C9186" s="3">
        <f t="shared" si="2142"/>
        <v>3719.8</v>
      </c>
      <c r="D9186">
        <v>2.2894000000000001</v>
      </c>
      <c r="E9186">
        <v>1.8435999999999999</v>
      </c>
      <c r="F9186">
        <v>1.8977999999999999</v>
      </c>
      <c r="G9186">
        <f t="shared" si="2143"/>
        <v>-1.1774</v>
      </c>
      <c r="H9186">
        <f t="shared" si="2144"/>
        <v>-1.1232</v>
      </c>
      <c r="I9186">
        <f t="shared" si="2145"/>
        <v>2.7479385905562306</v>
      </c>
      <c r="K9186">
        <f t="shared" si="2146"/>
        <v>1353.6692605809098</v>
      </c>
      <c r="L9186">
        <f t="shared" si="2147"/>
        <v>0.95876030238733256</v>
      </c>
      <c r="M9186">
        <f t="shared" si="2148"/>
        <v>0.96089177267368497</v>
      </c>
      <c r="N9186">
        <f t="shared" si="2149"/>
        <v>-4.3115111444266352E-3</v>
      </c>
      <c r="O9186">
        <f t="shared" si="2150"/>
        <v>4.3115111444266352E-3</v>
      </c>
      <c r="P9186">
        <f t="shared" si="2151"/>
        <v>-12.590134195497793</v>
      </c>
      <c r="Q9186">
        <f t="shared" si="2152"/>
        <v>-4.3922132133579705E-2</v>
      </c>
      <c r="R9186">
        <f t="shared" si="2153"/>
        <v>1246.3820173326485</v>
      </c>
      <c r="S9186">
        <f t="shared" si="2154"/>
        <v>831.42612478056913</v>
      </c>
      <c r="T9186">
        <f t="shared" si="2155"/>
        <v>414.95589255207938</v>
      </c>
      <c r="U9186">
        <f t="shared" si="2156"/>
        <v>172188.39276369286</v>
      </c>
    </row>
    <row r="9187" spans="1:21" x14ac:dyDescent="0.25">
      <c r="A9187">
        <v>924.22</v>
      </c>
      <c r="B9187" s="3">
        <v>3.7193999999999998</v>
      </c>
      <c r="C9187" s="3">
        <f t="shared" si="2142"/>
        <v>3719.3999999999996</v>
      </c>
      <c r="D9187">
        <v>2.2887</v>
      </c>
      <c r="E9187">
        <v>1.8435999999999999</v>
      </c>
      <c r="F9187">
        <v>1.8976999999999999</v>
      </c>
      <c r="G9187">
        <f t="shared" si="2143"/>
        <v>-1.1774</v>
      </c>
      <c r="H9187">
        <f t="shared" si="2144"/>
        <v>-1.1233</v>
      </c>
      <c r="I9187">
        <f t="shared" si="2145"/>
        <v>2.7477937945508266</v>
      </c>
      <c r="K9187">
        <f t="shared" si="2146"/>
        <v>1353.5950213498456</v>
      </c>
      <c r="L9187">
        <f t="shared" si="2147"/>
        <v>0.95881299636705752</v>
      </c>
      <c r="M9187">
        <f t="shared" si="2148"/>
        <v>0.96094434975726728</v>
      </c>
      <c r="N9187">
        <f t="shared" si="2149"/>
        <v>-4.3112743528415792E-3</v>
      </c>
      <c r="O9187">
        <f t="shared" si="2150"/>
        <v>4.3112743528415792E-3</v>
      </c>
      <c r="P9187">
        <f t="shared" si="2151"/>
        <v>-12.590092908030377</v>
      </c>
      <c r="Q9187">
        <f t="shared" si="2152"/>
        <v>-4.3922262368951491E-2</v>
      </c>
      <c r="R9187">
        <f t="shared" si="2153"/>
        <v>1246.3141384432433</v>
      </c>
      <c r="S9187">
        <f t="shared" si="2154"/>
        <v>831.42574825737438</v>
      </c>
      <c r="T9187">
        <f t="shared" si="2155"/>
        <v>414.88839018586896</v>
      </c>
      <c r="U9187">
        <f t="shared" si="2156"/>
        <v>172132.37631102186</v>
      </c>
    </row>
    <row r="9188" spans="1:21" x14ac:dyDescent="0.25">
      <c r="A9188">
        <v>924.32</v>
      </c>
      <c r="B9188" s="3">
        <v>3.7227000000000001</v>
      </c>
      <c r="C9188" s="3">
        <f t="shared" si="2142"/>
        <v>3722.7000000000003</v>
      </c>
      <c r="D9188">
        <v>2.294</v>
      </c>
      <c r="E9188">
        <v>1.8432999999999999</v>
      </c>
      <c r="F9188">
        <v>1.8976999999999999</v>
      </c>
      <c r="G9188">
        <f t="shared" si="2143"/>
        <v>-1.1777</v>
      </c>
      <c r="H9188">
        <f t="shared" si="2144"/>
        <v>-1.1233</v>
      </c>
      <c r="I9188">
        <f t="shared" si="2145"/>
        <v>2.7473466595224232</v>
      </c>
      <c r="K9188">
        <f t="shared" si="2146"/>
        <v>1355.0164800269963</v>
      </c>
      <c r="L9188">
        <f t="shared" si="2147"/>
        <v>0.95897573471128283</v>
      </c>
      <c r="M9188">
        <f t="shared" si="2148"/>
        <v>0.96110932631212631</v>
      </c>
      <c r="N9188">
        <f t="shared" si="2149"/>
        <v>-4.3158044672187233E-3</v>
      </c>
      <c r="O9188">
        <f t="shared" si="2150"/>
        <v>4.3158044672187233E-3</v>
      </c>
      <c r="P9188">
        <f t="shared" si="2151"/>
        <v>-12.590882835051493</v>
      </c>
      <c r="Q9188">
        <f t="shared" si="2152"/>
        <v>-4.3919770806044062E-2</v>
      </c>
      <c r="R9188">
        <f t="shared" si="2153"/>
        <v>1247.6138137003361</v>
      </c>
      <c r="S9188">
        <f t="shared" si="2154"/>
        <v>831.43295017542778</v>
      </c>
      <c r="T9188">
        <f t="shared" si="2155"/>
        <v>416.18086352490832</v>
      </c>
      <c r="U9188">
        <f t="shared" si="2156"/>
        <v>173206.51116433836</v>
      </c>
    </row>
    <row r="9189" spans="1:21" x14ac:dyDescent="0.25">
      <c r="A9189">
        <v>924.42</v>
      </c>
      <c r="B9189" s="3">
        <v>3.7168000000000001</v>
      </c>
      <c r="C9189" s="3">
        <f t="shared" si="2142"/>
        <v>3716.8</v>
      </c>
      <c r="D9189">
        <v>2.2881</v>
      </c>
      <c r="E9189">
        <v>1.8423</v>
      </c>
      <c r="F9189">
        <v>1.8976999999999999</v>
      </c>
      <c r="G9189">
        <f t="shared" si="2143"/>
        <v>-1.1786999999999999</v>
      </c>
      <c r="H9189">
        <f t="shared" si="2144"/>
        <v>-1.1233</v>
      </c>
      <c r="I9189">
        <f t="shared" si="2145"/>
        <v>2.7458562094277439</v>
      </c>
      <c r="K9189">
        <f t="shared" si="2146"/>
        <v>1353.6032903830051</v>
      </c>
      <c r="L9189">
        <f t="shared" si="2147"/>
        <v>0.95951838720994753</v>
      </c>
      <c r="M9189">
        <f t="shared" si="2148"/>
        <v>0.961649753620471</v>
      </c>
      <c r="N9189">
        <f t="shared" si="2149"/>
        <v>-4.3112984605300905E-3</v>
      </c>
      <c r="O9189">
        <f t="shared" si="2150"/>
        <v>4.3112984605300905E-3</v>
      </c>
      <c r="P9189">
        <f t="shared" si="2151"/>
        <v>-12.590097111484109</v>
      </c>
      <c r="Q9189">
        <f t="shared" si="2152"/>
        <v>-4.3922249109722811E-2</v>
      </c>
      <c r="R9189">
        <f t="shared" si="2153"/>
        <v>1246.321703602247</v>
      </c>
      <c r="S9189">
        <f t="shared" si="2154"/>
        <v>831.42578659147921</v>
      </c>
      <c r="T9189">
        <f t="shared" si="2155"/>
        <v>414.89591701076779</v>
      </c>
      <c r="U9189">
        <f t="shared" si="2156"/>
        <v>172138.62195220593</v>
      </c>
    </row>
    <row r="9190" spans="1:21" x14ac:dyDescent="0.25">
      <c r="A9190">
        <v>924.52099999999996</v>
      </c>
      <c r="B9190" s="3">
        <v>3.7214</v>
      </c>
      <c r="C9190" s="3">
        <f t="shared" si="2142"/>
        <v>3721.4</v>
      </c>
      <c r="D9190">
        <v>2.2881</v>
      </c>
      <c r="E9190">
        <v>1.8423</v>
      </c>
      <c r="F9190">
        <v>1.8976999999999999</v>
      </c>
      <c r="G9190">
        <f t="shared" si="2143"/>
        <v>-1.1786999999999999</v>
      </c>
      <c r="H9190">
        <f t="shared" si="2144"/>
        <v>-1.1233</v>
      </c>
      <c r="I9190">
        <f t="shared" si="2145"/>
        <v>2.7458562094277439</v>
      </c>
      <c r="K9190">
        <f t="shared" si="2146"/>
        <v>1355.2785419800139</v>
      </c>
      <c r="L9190">
        <f t="shared" si="2147"/>
        <v>0.95951838720994753</v>
      </c>
      <c r="M9190">
        <f t="shared" si="2148"/>
        <v>0.96165239145018699</v>
      </c>
      <c r="N9190">
        <f t="shared" si="2149"/>
        <v>-4.3166380109636807E-3</v>
      </c>
      <c r="O9190">
        <f t="shared" si="2150"/>
        <v>4.3166380109636807E-3</v>
      </c>
      <c r="P9190">
        <f t="shared" si="2151"/>
        <v>-12.591028192891558</v>
      </c>
      <c r="Q9190">
        <f t="shared" si="2152"/>
        <v>-4.3919312356984333E-2</v>
      </c>
      <c r="R9190">
        <f t="shared" si="2153"/>
        <v>1247.853424616977</v>
      </c>
      <c r="S9190">
        <f t="shared" si="2154"/>
        <v>831.43427500319922</v>
      </c>
      <c r="T9190">
        <f t="shared" si="2155"/>
        <v>416.41914961377779</v>
      </c>
      <c r="U9190">
        <f t="shared" si="2156"/>
        <v>173404.90816506185</v>
      </c>
    </row>
    <row r="9191" spans="1:21" x14ac:dyDescent="0.25">
      <c r="A9191">
        <v>924.62</v>
      </c>
      <c r="B9191" s="3">
        <v>3.7201</v>
      </c>
      <c r="C9191" s="3">
        <f t="shared" si="2142"/>
        <v>3720.1</v>
      </c>
      <c r="D9191">
        <v>2.294</v>
      </c>
      <c r="E9191">
        <v>1.8423</v>
      </c>
      <c r="F9191">
        <v>1.8976999999999999</v>
      </c>
      <c r="G9191">
        <f t="shared" si="2143"/>
        <v>-1.1786999999999999</v>
      </c>
      <c r="H9191">
        <f t="shared" si="2144"/>
        <v>-1.1233</v>
      </c>
      <c r="I9191">
        <f t="shared" si="2145"/>
        <v>2.7458562094277439</v>
      </c>
      <c r="K9191">
        <f t="shared" si="2146"/>
        <v>1354.8051013112938</v>
      </c>
      <c r="L9191">
        <f t="shared" si="2147"/>
        <v>0.95951838720994753</v>
      </c>
      <c r="M9191">
        <f t="shared" si="2148"/>
        <v>0.9616516459765716</v>
      </c>
      <c r="N9191">
        <f t="shared" si="2149"/>
        <v>-4.3151290075802741E-3</v>
      </c>
      <c r="O9191">
        <f t="shared" si="2150"/>
        <v>4.3151290075802741E-3</v>
      </c>
      <c r="P9191">
        <f t="shared" si="2151"/>
        <v>-12.590765047229667</v>
      </c>
      <c r="Q9191">
        <f t="shared" si="2152"/>
        <v>-4.3920142308845209E-2</v>
      </c>
      <c r="R9191">
        <f t="shared" si="2153"/>
        <v>1247.4205497506066</v>
      </c>
      <c r="S9191">
        <f t="shared" si="2154"/>
        <v>831.43187653019731</v>
      </c>
      <c r="T9191">
        <f t="shared" si="2155"/>
        <v>415.98867322040928</v>
      </c>
      <c r="U9191">
        <f t="shared" si="2156"/>
        <v>173046.57624767645</v>
      </c>
    </row>
    <row r="9192" spans="1:21" x14ac:dyDescent="0.25">
      <c r="A9192">
        <v>924.721</v>
      </c>
      <c r="B9192" s="3">
        <v>3.7204000000000002</v>
      </c>
      <c r="C9192" s="3">
        <f t="shared" si="2142"/>
        <v>3720.4</v>
      </c>
      <c r="D9192">
        <v>2.2919999999999998</v>
      </c>
      <c r="E9192">
        <v>1.8423</v>
      </c>
      <c r="F9192">
        <v>1.8976999999999999</v>
      </c>
      <c r="G9192">
        <f t="shared" si="2143"/>
        <v>-1.1786999999999999</v>
      </c>
      <c r="H9192">
        <f t="shared" si="2144"/>
        <v>-1.1233</v>
      </c>
      <c r="I9192">
        <f t="shared" si="2145"/>
        <v>2.7458562094277439</v>
      </c>
      <c r="K9192">
        <f t="shared" si="2146"/>
        <v>1354.9143568502293</v>
      </c>
      <c r="L9192">
        <f t="shared" si="2147"/>
        <v>0.95951838720994753</v>
      </c>
      <c r="M9192">
        <f t="shared" si="2148"/>
        <v>0.96165181800894439</v>
      </c>
      <c r="N9192">
        <f t="shared" si="2149"/>
        <v>-4.3154772391302909E-3</v>
      </c>
      <c r="O9192">
        <f t="shared" si="2150"/>
        <v>4.3154772391302909E-3</v>
      </c>
      <c r="P9192">
        <f t="shared" si="2151"/>
        <v>-12.590825772175375</v>
      </c>
      <c r="Q9192">
        <f t="shared" si="2152"/>
        <v>-4.3919950781492696E-2</v>
      </c>
      <c r="R9192">
        <f t="shared" si="2153"/>
        <v>1247.5204441471699</v>
      </c>
      <c r="S9192">
        <f t="shared" si="2154"/>
        <v>831.43243005374109</v>
      </c>
      <c r="T9192">
        <f t="shared" si="2155"/>
        <v>416.0880140934288</v>
      </c>
      <c r="U9192">
        <f t="shared" si="2156"/>
        <v>173129.23547221339</v>
      </c>
    </row>
    <row r="9193" spans="1:21" x14ac:dyDescent="0.25">
      <c r="A9193">
        <v>924.82</v>
      </c>
      <c r="B9193" s="3">
        <v>3.7164999999999999</v>
      </c>
      <c r="C9193" s="3">
        <f t="shared" si="2142"/>
        <v>3716.5</v>
      </c>
      <c r="D9193">
        <v>2.2907000000000002</v>
      </c>
      <c r="E9193">
        <v>1.8419000000000001</v>
      </c>
      <c r="F9193">
        <v>1.8976999999999999</v>
      </c>
      <c r="G9193">
        <f t="shared" si="2143"/>
        <v>-1.1790999999999998</v>
      </c>
      <c r="H9193">
        <f t="shared" si="2144"/>
        <v>-1.1233</v>
      </c>
      <c r="I9193">
        <f t="shared" si="2145"/>
        <v>2.7452600293898719</v>
      </c>
      <c r="K9193">
        <f t="shared" si="2146"/>
        <v>1353.7879691586024</v>
      </c>
      <c r="L9193">
        <f t="shared" si="2147"/>
        <v>0.95973553068835349</v>
      </c>
      <c r="M9193">
        <f t="shared" si="2148"/>
        <v>0.96186718789171255</v>
      </c>
      <c r="N9193">
        <f t="shared" si="2149"/>
        <v>-4.3118863974033906E-3</v>
      </c>
      <c r="O9193">
        <f t="shared" si="2150"/>
        <v>4.3118863974033906E-3</v>
      </c>
      <c r="P9193">
        <f t="shared" si="2151"/>
        <v>-12.590199625932636</v>
      </c>
      <c r="Q9193">
        <f t="shared" si="2152"/>
        <v>-4.3921925744442494E-2</v>
      </c>
      <c r="R9193">
        <f t="shared" si="2153"/>
        <v>1246.490562401641</v>
      </c>
      <c r="S9193">
        <f t="shared" si="2154"/>
        <v>831.42672145480606</v>
      </c>
      <c r="T9193">
        <f t="shared" si="2155"/>
        <v>415.06384094683494</v>
      </c>
      <c r="U9193">
        <f t="shared" si="2156"/>
        <v>172277.99206153949</v>
      </c>
    </row>
    <row r="9194" spans="1:21" x14ac:dyDescent="0.25">
      <c r="A9194">
        <v>924.92100000000005</v>
      </c>
      <c r="B9194" s="3">
        <v>3.7155</v>
      </c>
      <c r="C9194" s="3">
        <f t="shared" si="2142"/>
        <v>3715.5</v>
      </c>
      <c r="D9194">
        <v>2.2881</v>
      </c>
      <c r="E9194">
        <v>1.8419000000000001</v>
      </c>
      <c r="F9194">
        <v>1.8966000000000001</v>
      </c>
      <c r="G9194">
        <f t="shared" si="2143"/>
        <v>-1.1790999999999998</v>
      </c>
      <c r="H9194">
        <f t="shared" si="2144"/>
        <v>-1.1243999999999998</v>
      </c>
      <c r="I9194">
        <f t="shared" si="2145"/>
        <v>2.7436687420249943</v>
      </c>
      <c r="K9194">
        <f t="shared" si="2146"/>
        <v>1354.2086707077237</v>
      </c>
      <c r="L9194">
        <f t="shared" si="2147"/>
        <v>0.96031534779865957</v>
      </c>
      <c r="M9194">
        <f t="shared" si="2148"/>
        <v>0.96244766743329146</v>
      </c>
      <c r="N9194">
        <f t="shared" si="2149"/>
        <v>-4.3132254566679512E-3</v>
      </c>
      <c r="O9194">
        <f t="shared" si="2150"/>
        <v>4.3132254566679512E-3</v>
      </c>
      <c r="P9194">
        <f t="shared" si="2151"/>
        <v>-12.590433114580497</v>
      </c>
      <c r="Q9194">
        <f t="shared" si="2152"/>
        <v>-4.3921189261846981E-2</v>
      </c>
      <c r="R9194">
        <f t="shared" si="2153"/>
        <v>1246.8752250518603</v>
      </c>
      <c r="S9194">
        <f t="shared" si="2154"/>
        <v>831.42885046827325</v>
      </c>
      <c r="T9194">
        <f t="shared" si="2155"/>
        <v>415.44637458358704</v>
      </c>
      <c r="U9194">
        <f t="shared" si="2156"/>
        <v>172595.69015464612</v>
      </c>
    </row>
    <row r="9195" spans="1:21" x14ac:dyDescent="0.25">
      <c r="A9195">
        <v>925.02</v>
      </c>
      <c r="B9195" s="3">
        <v>3.7122000000000002</v>
      </c>
      <c r="C9195" s="3">
        <f t="shared" si="2142"/>
        <v>3712.2000000000003</v>
      </c>
      <c r="D9195">
        <v>2.2919999999999998</v>
      </c>
      <c r="E9195">
        <v>1.8419000000000001</v>
      </c>
      <c r="F9195">
        <v>1.8966000000000001</v>
      </c>
      <c r="G9195">
        <f t="shared" si="2143"/>
        <v>-1.1790999999999998</v>
      </c>
      <c r="H9195">
        <f t="shared" si="2144"/>
        <v>-1.1243999999999998</v>
      </c>
      <c r="I9195">
        <f t="shared" si="2145"/>
        <v>2.7436687420249943</v>
      </c>
      <c r="K9195">
        <f t="shared" si="2146"/>
        <v>1353.0059016017258</v>
      </c>
      <c r="L9195">
        <f t="shared" si="2147"/>
        <v>0.96031534779865957</v>
      </c>
      <c r="M9195">
        <f t="shared" si="2148"/>
        <v>0.96244577356845651</v>
      </c>
      <c r="N9195">
        <f t="shared" si="2149"/>
        <v>-4.3093918556059334E-3</v>
      </c>
      <c r="O9195">
        <f t="shared" si="2150"/>
        <v>4.3093918556059334E-3</v>
      </c>
      <c r="P9195">
        <f t="shared" si="2151"/>
        <v>-12.589764681577076</v>
      </c>
      <c r="Q9195">
        <f t="shared" si="2152"/>
        <v>-4.3923297742431103E-2</v>
      </c>
      <c r="R9195">
        <f t="shared" si="2153"/>
        <v>1245.7754957172906</v>
      </c>
      <c r="S9195">
        <f t="shared" si="2154"/>
        <v>831.42275459705672</v>
      </c>
      <c r="T9195">
        <f t="shared" si="2155"/>
        <v>414.35274112023387</v>
      </c>
      <c r="U9195">
        <f t="shared" si="2156"/>
        <v>171688.19407385154</v>
      </c>
    </row>
    <row r="9196" spans="1:21" x14ac:dyDescent="0.25">
      <c r="A9196">
        <v>925.12</v>
      </c>
      <c r="B9196" s="3">
        <v>3.7111999999999998</v>
      </c>
      <c r="C9196" s="3">
        <f t="shared" si="2142"/>
        <v>3711.2</v>
      </c>
      <c r="D9196">
        <v>2.2919999999999998</v>
      </c>
      <c r="E9196">
        <v>1.8419000000000001</v>
      </c>
      <c r="F9196">
        <v>1.8966000000000001</v>
      </c>
      <c r="G9196">
        <f t="shared" si="2143"/>
        <v>-1.1790999999999998</v>
      </c>
      <c r="H9196">
        <f t="shared" si="2144"/>
        <v>-1.1243999999999998</v>
      </c>
      <c r="I9196">
        <f t="shared" si="2145"/>
        <v>2.7436687420249943</v>
      </c>
      <c r="K9196">
        <f t="shared" si="2146"/>
        <v>1352.6414261150596</v>
      </c>
      <c r="L9196">
        <f t="shared" si="2147"/>
        <v>0.96031534779865957</v>
      </c>
      <c r="M9196">
        <f t="shared" si="2148"/>
        <v>0.96244519967002173</v>
      </c>
      <c r="N9196">
        <f t="shared" si="2149"/>
        <v>-4.3082301583144134E-3</v>
      </c>
      <c r="O9196">
        <f t="shared" si="2150"/>
        <v>4.3082301583144134E-3</v>
      </c>
      <c r="P9196">
        <f t="shared" si="2151"/>
        <v>-12.58956214013377</v>
      </c>
      <c r="Q9196">
        <f t="shared" si="2152"/>
        <v>-4.3923936675941432E-2</v>
      </c>
      <c r="R9196">
        <f t="shared" si="2153"/>
        <v>1245.4422415813774</v>
      </c>
      <c r="S9196">
        <f t="shared" si="2154"/>
        <v>831.42090693515252</v>
      </c>
      <c r="T9196">
        <f t="shared" si="2155"/>
        <v>414.02133464622489</v>
      </c>
      <c r="U9196">
        <f t="shared" si="2156"/>
        <v>171413.66554224133</v>
      </c>
    </row>
    <row r="9197" spans="1:21" x14ac:dyDescent="0.25">
      <c r="A9197">
        <v>925.221</v>
      </c>
      <c r="B9197" s="3">
        <v>3.7096</v>
      </c>
      <c r="C9197" s="3">
        <f t="shared" si="2142"/>
        <v>3709.6</v>
      </c>
      <c r="D9197">
        <v>2.2927</v>
      </c>
      <c r="E9197">
        <v>1.8419000000000001</v>
      </c>
      <c r="F9197">
        <v>1.8966000000000001</v>
      </c>
      <c r="G9197">
        <f t="shared" si="2143"/>
        <v>-1.1790999999999998</v>
      </c>
      <c r="H9197">
        <f t="shared" si="2144"/>
        <v>-1.1243999999999998</v>
      </c>
      <c r="I9197">
        <f t="shared" si="2145"/>
        <v>2.7436687420249943</v>
      </c>
      <c r="K9197">
        <f t="shared" si="2146"/>
        <v>1352.058265336394</v>
      </c>
      <c r="L9197">
        <f t="shared" si="2147"/>
        <v>0.96031534779865957</v>
      </c>
      <c r="M9197">
        <f t="shared" si="2148"/>
        <v>0.96244428143252592</v>
      </c>
      <c r="N9197">
        <f t="shared" si="2149"/>
        <v>-4.3063714426479814E-3</v>
      </c>
      <c r="O9197">
        <f t="shared" si="2150"/>
        <v>4.3063714426479814E-3</v>
      </c>
      <c r="P9197">
        <f t="shared" si="2151"/>
        <v>-12.589238087379258</v>
      </c>
      <c r="Q9197">
        <f t="shared" si="2152"/>
        <v>-4.3924958969557976E-2</v>
      </c>
      <c r="R9197">
        <f t="shared" si="2153"/>
        <v>1244.9090322335894</v>
      </c>
      <c r="S9197">
        <f t="shared" si="2154"/>
        <v>831.41795026153738</v>
      </c>
      <c r="T9197">
        <f t="shared" si="2155"/>
        <v>413.49108197205203</v>
      </c>
      <c r="U9197">
        <f t="shared" si="2156"/>
        <v>170974.87487041825</v>
      </c>
    </row>
    <row r="9198" spans="1:21" x14ac:dyDescent="0.25">
      <c r="A9198">
        <v>925.32</v>
      </c>
      <c r="B9198" s="3">
        <v>3.7101999999999999</v>
      </c>
      <c r="C9198" s="3">
        <f t="shared" si="2142"/>
        <v>3710.2</v>
      </c>
      <c r="D9198">
        <v>2.2881</v>
      </c>
      <c r="E9198">
        <v>1.8419000000000001</v>
      </c>
      <c r="F9198">
        <v>1.8944000000000001</v>
      </c>
      <c r="G9198">
        <f t="shared" si="2143"/>
        <v>-1.1790999999999998</v>
      </c>
      <c r="H9198">
        <f t="shared" si="2144"/>
        <v>-1.1265999999999998</v>
      </c>
      <c r="I9198">
        <f t="shared" si="2145"/>
        <v>2.7404861672952383</v>
      </c>
      <c r="K9198">
        <f t="shared" si="2146"/>
        <v>1353.8473736073749</v>
      </c>
      <c r="L9198">
        <f t="shared" si="2147"/>
        <v>0.96147599155860008</v>
      </c>
      <c r="M9198">
        <f t="shared" si="2148"/>
        <v>0.96360774229944357</v>
      </c>
      <c r="N9198">
        <f t="shared" si="2149"/>
        <v>-4.312070190546774E-3</v>
      </c>
      <c r="O9198">
        <f t="shared" si="2150"/>
        <v>4.312070190546774E-3</v>
      </c>
      <c r="P9198">
        <f t="shared" si="2151"/>
        <v>-12.590231673002599</v>
      </c>
      <c r="Q9198">
        <f t="shared" si="2152"/>
        <v>-4.3921824658213635E-2</v>
      </c>
      <c r="R9198">
        <f t="shared" si="2153"/>
        <v>1246.5448887824389</v>
      </c>
      <c r="S9198">
        <f t="shared" si="2154"/>
        <v>831.42701368910332</v>
      </c>
      <c r="T9198">
        <f t="shared" si="2155"/>
        <v>415.11787509333556</v>
      </c>
      <c r="U9198">
        <f t="shared" si="2156"/>
        <v>172322.85022200615</v>
      </c>
    </row>
    <row r="9199" spans="1:21" x14ac:dyDescent="0.25">
      <c r="A9199">
        <v>925.42100000000005</v>
      </c>
      <c r="B9199" s="3">
        <v>3.7109000000000001</v>
      </c>
      <c r="C9199" s="3">
        <f t="shared" si="2142"/>
        <v>3710.9</v>
      </c>
      <c r="D9199">
        <v>2.294</v>
      </c>
      <c r="E9199">
        <v>1.8392999999999999</v>
      </c>
      <c r="F9199">
        <v>1.8944000000000001</v>
      </c>
      <c r="G9199">
        <f t="shared" si="2143"/>
        <v>-1.1817</v>
      </c>
      <c r="H9199">
        <f t="shared" si="2144"/>
        <v>-1.1265999999999998</v>
      </c>
      <c r="I9199">
        <f t="shared" si="2145"/>
        <v>2.7366177357653139</v>
      </c>
      <c r="K9199">
        <f t="shared" si="2146"/>
        <v>1356.0169370758761</v>
      </c>
      <c r="L9199">
        <f t="shared" si="2147"/>
        <v>0.96288857464690536</v>
      </c>
      <c r="M9199">
        <f t="shared" si="2148"/>
        <v>0.9650237415546089</v>
      </c>
      <c r="N9199">
        <f t="shared" si="2149"/>
        <v>-4.3189807650593354E-3</v>
      </c>
      <c r="O9199">
        <f t="shared" si="2150"/>
        <v>4.3189807650593354E-3</v>
      </c>
      <c r="P9199">
        <f t="shared" si="2151"/>
        <v>-12.591436752920558</v>
      </c>
      <c r="Q9199">
        <f t="shared" si="2152"/>
        <v>-4.3918023842231729E-2</v>
      </c>
      <c r="R9199">
        <f t="shared" si="2153"/>
        <v>1248.5285690593053</v>
      </c>
      <c r="S9199">
        <f t="shared" si="2154"/>
        <v>831.43799800998147</v>
      </c>
      <c r="T9199">
        <f t="shared" si="2155"/>
        <v>417.09057104932378</v>
      </c>
      <c r="U9199">
        <f t="shared" si="2156"/>
        <v>173964.54445825101</v>
      </c>
    </row>
    <row r="9200" spans="1:21" x14ac:dyDescent="0.25">
      <c r="A9200">
        <v>925.52</v>
      </c>
      <c r="B9200" s="3">
        <v>3.7105999999999999</v>
      </c>
      <c r="C9200" s="3">
        <f t="shared" si="2142"/>
        <v>3710.6</v>
      </c>
      <c r="D9200">
        <v>2.2913999999999999</v>
      </c>
      <c r="E9200">
        <v>1.8391999999999999</v>
      </c>
      <c r="F9200">
        <v>1.8944000000000001</v>
      </c>
      <c r="G9200">
        <f t="shared" si="2143"/>
        <v>-1.1818</v>
      </c>
      <c r="H9200">
        <f t="shared" si="2144"/>
        <v>-1.1265999999999998</v>
      </c>
      <c r="I9200">
        <f t="shared" si="2145"/>
        <v>2.7364689499372399</v>
      </c>
      <c r="K9200">
        <f t="shared" si="2146"/>
        <v>1355.9810353722821</v>
      </c>
      <c r="L9200">
        <f t="shared" si="2147"/>
        <v>0.96294294463468566</v>
      </c>
      <c r="M9200">
        <f t="shared" si="2148"/>
        <v>0.96507805501202637</v>
      </c>
      <c r="N9200">
        <f t="shared" si="2149"/>
        <v>-4.3188661618146149E-3</v>
      </c>
      <c r="O9200">
        <f t="shared" si="2150"/>
        <v>4.3188661618146149E-3</v>
      </c>
      <c r="P9200">
        <f t="shared" si="2151"/>
        <v>-12.591416766294536</v>
      </c>
      <c r="Q9200">
        <f t="shared" si="2152"/>
        <v>-4.3918086874016327E-2</v>
      </c>
      <c r="R9200">
        <f t="shared" si="2153"/>
        <v>1248.4957442086279</v>
      </c>
      <c r="S9200">
        <f t="shared" si="2154"/>
        <v>831.43781590609444</v>
      </c>
      <c r="T9200">
        <f t="shared" si="2155"/>
        <v>417.05792830253347</v>
      </c>
      <c r="U9200">
        <f t="shared" si="2156"/>
        <v>173937.31556000115</v>
      </c>
    </row>
    <row r="9201" spans="1:21" x14ac:dyDescent="0.25">
      <c r="A9201">
        <v>925.62</v>
      </c>
      <c r="B9201" s="3">
        <v>3.7065999999999999</v>
      </c>
      <c r="C9201" s="3">
        <f t="shared" si="2142"/>
        <v>3706.6</v>
      </c>
      <c r="D9201">
        <v>2.2947000000000002</v>
      </c>
      <c r="E9201">
        <v>1.839</v>
      </c>
      <c r="F9201">
        <v>1.8944000000000001</v>
      </c>
      <c r="G9201">
        <f t="shared" si="2143"/>
        <v>-1.1819999999999999</v>
      </c>
      <c r="H9201">
        <f t="shared" si="2144"/>
        <v>-1.1265999999999998</v>
      </c>
      <c r="I9201">
        <f t="shared" si="2145"/>
        <v>2.7361713782810915</v>
      </c>
      <c r="K9201">
        <f t="shared" si="2146"/>
        <v>1354.6666080282398</v>
      </c>
      <c r="L9201">
        <f t="shared" si="2147"/>
        <v>0.96305169347933628</v>
      </c>
      <c r="M9201">
        <f t="shared" si="2148"/>
        <v>0.96518473417620998</v>
      </c>
      <c r="N9201">
        <f t="shared" si="2149"/>
        <v>-4.3146763244324626E-3</v>
      </c>
      <c r="O9201">
        <f t="shared" si="2150"/>
        <v>4.3146763244324626E-3</v>
      </c>
      <c r="P9201">
        <f t="shared" si="2151"/>
        <v>-12.590686108791576</v>
      </c>
      <c r="Q9201">
        <f t="shared" si="2152"/>
        <v>-4.3920391284576511E-2</v>
      </c>
      <c r="R9201">
        <f t="shared" si="2153"/>
        <v>1247.2939452410114</v>
      </c>
      <c r="S9201">
        <f t="shared" si="2154"/>
        <v>831.43115695127938</v>
      </c>
      <c r="T9201">
        <f t="shared" si="2155"/>
        <v>415.86278828973207</v>
      </c>
      <c r="U9201">
        <f t="shared" si="2156"/>
        <v>172941.85868411051</v>
      </c>
    </row>
    <row r="9202" spans="1:21" x14ac:dyDescent="0.25">
      <c r="A9202">
        <v>925.721</v>
      </c>
      <c r="B9202" s="3">
        <v>3.7029999999999998</v>
      </c>
      <c r="C9202" s="3">
        <f t="shared" si="2142"/>
        <v>3703</v>
      </c>
      <c r="D9202">
        <v>2.2959999999999998</v>
      </c>
      <c r="E9202">
        <v>1.8380000000000001</v>
      </c>
      <c r="F9202">
        <v>1.8944000000000001</v>
      </c>
      <c r="G9202">
        <f t="shared" si="2143"/>
        <v>-1.1829999999999998</v>
      </c>
      <c r="H9202">
        <f t="shared" si="2144"/>
        <v>-1.1265999999999998</v>
      </c>
      <c r="I9202">
        <f t="shared" si="2145"/>
        <v>2.7346835200003521</v>
      </c>
      <c r="K9202">
        <f t="shared" si="2146"/>
        <v>1354.0872181068773</v>
      </c>
      <c r="L9202">
        <f t="shared" si="2147"/>
        <v>0.96359561516802494</v>
      </c>
      <c r="M9202">
        <f t="shared" si="2148"/>
        <v>0.96572774356494662</v>
      </c>
      <c r="N9202">
        <f t="shared" si="2149"/>
        <v>-4.3128278940156714E-3</v>
      </c>
      <c r="O9202">
        <f t="shared" si="2150"/>
        <v>4.3128278940156714E-3</v>
      </c>
      <c r="P9202">
        <f t="shared" si="2151"/>
        <v>-12.590363791602078</v>
      </c>
      <c r="Q9202">
        <f t="shared" si="2152"/>
        <v>-4.3921407921305743E-2</v>
      </c>
      <c r="R9202">
        <f t="shared" si="2153"/>
        <v>1246.7641988397997</v>
      </c>
      <c r="S9202">
        <f t="shared" si="2154"/>
        <v>831.42821839820203</v>
      </c>
      <c r="T9202">
        <f t="shared" si="2155"/>
        <v>415.33598044159771</v>
      </c>
      <c r="U9202">
        <f t="shared" si="2156"/>
        <v>172503.97664938323</v>
      </c>
    </row>
    <row r="9203" spans="1:21" x14ac:dyDescent="0.25">
      <c r="A9203">
        <v>925.82</v>
      </c>
      <c r="B9203" s="3">
        <v>3.6987000000000001</v>
      </c>
      <c r="C9203" s="3">
        <f t="shared" si="2142"/>
        <v>3698.7000000000003</v>
      </c>
      <c r="D9203">
        <v>2.2907000000000002</v>
      </c>
      <c r="E9203">
        <v>1.8374999999999999</v>
      </c>
      <c r="F9203">
        <v>1.8944000000000001</v>
      </c>
      <c r="G9203">
        <f t="shared" si="2143"/>
        <v>-1.1835</v>
      </c>
      <c r="H9203">
        <f t="shared" si="2144"/>
        <v>-1.1265999999999998</v>
      </c>
      <c r="I9203">
        <f t="shared" si="2145"/>
        <v>2.7339395908599817</v>
      </c>
      <c r="K9203">
        <f t="shared" si="2146"/>
        <v>1352.8828553364435</v>
      </c>
      <c r="L9203">
        <f t="shared" si="2147"/>
        <v>0.96386768699666558</v>
      </c>
      <c r="M9203">
        <f t="shared" si="2148"/>
        <v>0.96599791901938858</v>
      </c>
      <c r="N9203">
        <f t="shared" si="2149"/>
        <v>-4.3089883462676844E-3</v>
      </c>
      <c r="O9203">
        <f t="shared" si="2150"/>
        <v>4.3089883462676844E-3</v>
      </c>
      <c r="P9203">
        <f t="shared" si="2151"/>
        <v>-12.589694329151808</v>
      </c>
      <c r="Q9203">
        <f t="shared" si="2152"/>
        <v>-4.3923519672567135E-2</v>
      </c>
      <c r="R9203">
        <f t="shared" si="2153"/>
        <v>1245.6630126364221</v>
      </c>
      <c r="S9203">
        <f t="shared" si="2154"/>
        <v>831.42211284416589</v>
      </c>
      <c r="T9203">
        <f t="shared" si="2155"/>
        <v>414.24089979225619</v>
      </c>
      <c r="U9203">
        <f t="shared" si="2156"/>
        <v>171595.52306069803</v>
      </c>
    </row>
    <row r="9204" spans="1:21" x14ac:dyDescent="0.25">
      <c r="A9204">
        <v>925.92100000000005</v>
      </c>
      <c r="B9204" s="3">
        <v>3.7040000000000002</v>
      </c>
      <c r="C9204" s="3">
        <f t="shared" si="2142"/>
        <v>3704</v>
      </c>
      <c r="D9204">
        <v>2.2932999999999999</v>
      </c>
      <c r="E9204">
        <v>1.8373999999999999</v>
      </c>
      <c r="F9204">
        <v>1.8944000000000001</v>
      </c>
      <c r="G9204">
        <f t="shared" si="2143"/>
        <v>-1.1836</v>
      </c>
      <c r="H9204">
        <f t="shared" si="2144"/>
        <v>-1.1265999999999998</v>
      </c>
      <c r="I9204">
        <f t="shared" si="2145"/>
        <v>2.7337908050319077</v>
      </c>
      <c r="K9204">
        <f t="shared" si="2146"/>
        <v>1354.8951855358839</v>
      </c>
      <c r="L9204">
        <f t="shared" si="2147"/>
        <v>0.96392211024629126</v>
      </c>
      <c r="M9204">
        <f t="shared" si="2148"/>
        <v>0.96605551085838204</v>
      </c>
      <c r="N9204">
        <f t="shared" si="2149"/>
        <v>-4.315402098095761E-3</v>
      </c>
      <c r="O9204">
        <f t="shared" si="2150"/>
        <v>4.315402098095761E-3</v>
      </c>
      <c r="P9204">
        <f t="shared" si="2151"/>
        <v>-12.590812668961433</v>
      </c>
      <c r="Q9204">
        <f t="shared" si="2152"/>
        <v>-4.3919992109061688E-2</v>
      </c>
      <c r="R9204">
        <f t="shared" si="2153"/>
        <v>1247.5029437299795</v>
      </c>
      <c r="S9204">
        <f t="shared" si="2154"/>
        <v>831.43231061652955</v>
      </c>
      <c r="T9204">
        <f t="shared" si="2155"/>
        <v>416.07063311344996</v>
      </c>
      <c r="U9204">
        <f t="shared" si="2156"/>
        <v>173114.77173942709</v>
      </c>
    </row>
    <row r="9205" spans="1:21" x14ac:dyDescent="0.25">
      <c r="A9205">
        <v>926.02</v>
      </c>
      <c r="B9205" s="3">
        <v>3.702</v>
      </c>
      <c r="C9205" s="3">
        <f t="shared" si="2142"/>
        <v>3702</v>
      </c>
      <c r="D9205">
        <v>2.2900999999999998</v>
      </c>
      <c r="E9205">
        <v>1.837</v>
      </c>
      <c r="F9205">
        <v>1.8944000000000001</v>
      </c>
      <c r="G9205">
        <f t="shared" si="2143"/>
        <v>-1.1839999999999999</v>
      </c>
      <c r="H9205">
        <f t="shared" si="2144"/>
        <v>-1.1265999999999998</v>
      </c>
      <c r="I9205">
        <f t="shared" si="2145"/>
        <v>2.7331956617196114</v>
      </c>
      <c r="K9205">
        <f t="shared" si="2146"/>
        <v>1354.4584648106963</v>
      </c>
      <c r="L9205">
        <f t="shared" si="2147"/>
        <v>0.96413983286853178</v>
      </c>
      <c r="M9205">
        <f t="shared" si="2148"/>
        <v>0.96627254582576005</v>
      </c>
      <c r="N9205">
        <f t="shared" si="2149"/>
        <v>-4.3140094386979414E-3</v>
      </c>
      <c r="O9205">
        <f t="shared" si="2150"/>
        <v>4.3140094386979414E-3</v>
      </c>
      <c r="P9205">
        <f t="shared" si="2151"/>
        <v>-12.590569819722145</v>
      </c>
      <c r="Q9205">
        <f t="shared" si="2152"/>
        <v>-4.3920758071730487E-2</v>
      </c>
      <c r="R9205">
        <f t="shared" si="2153"/>
        <v>1247.1036423450992</v>
      </c>
      <c r="S9205">
        <f t="shared" si="2154"/>
        <v>831.43009682385411</v>
      </c>
      <c r="T9205">
        <f t="shared" si="2155"/>
        <v>415.67354552124505</v>
      </c>
      <c r="U9205">
        <f t="shared" si="2156"/>
        <v>172784.49644620257</v>
      </c>
    </row>
    <row r="9206" spans="1:21" x14ac:dyDescent="0.25">
      <c r="A9206">
        <v>926.12099999999998</v>
      </c>
      <c r="B9206" s="3">
        <v>3.6955</v>
      </c>
      <c r="C9206" s="3">
        <f t="shared" si="2142"/>
        <v>3695.5</v>
      </c>
      <c r="D9206">
        <v>2.2966000000000002</v>
      </c>
      <c r="E9206">
        <v>1.837</v>
      </c>
      <c r="F9206">
        <v>1.8944000000000001</v>
      </c>
      <c r="G9206">
        <f t="shared" si="2143"/>
        <v>-1.1839999999999999</v>
      </c>
      <c r="H9206">
        <f t="shared" si="2144"/>
        <v>-1.1265999999999998</v>
      </c>
      <c r="I9206">
        <f t="shared" si="2145"/>
        <v>2.7331956617196114</v>
      </c>
      <c r="K9206">
        <f t="shared" si="2146"/>
        <v>1352.0802962474145</v>
      </c>
      <c r="L9206">
        <f t="shared" si="2147"/>
        <v>0.96413983286853178</v>
      </c>
      <c r="M9206">
        <f t="shared" si="2148"/>
        <v>0.96626880119198855</v>
      </c>
      <c r="N9206">
        <f t="shared" si="2149"/>
        <v>-4.3064294721986453E-3</v>
      </c>
      <c r="O9206">
        <f t="shared" si="2150"/>
        <v>4.3064294721986453E-3</v>
      </c>
      <c r="P9206">
        <f t="shared" si="2151"/>
        <v>-12.589248204132</v>
      </c>
      <c r="Q9206">
        <f t="shared" si="2152"/>
        <v>-4.3924927053305106E-2</v>
      </c>
      <c r="R9206">
        <f t="shared" si="2153"/>
        <v>1244.9292006123944</v>
      </c>
      <c r="S9206">
        <f t="shared" si="2154"/>
        <v>831.41804257731837</v>
      </c>
      <c r="T9206">
        <f t="shared" si="2155"/>
        <v>413.51115803507605</v>
      </c>
      <c r="U9206">
        <f t="shared" si="2156"/>
        <v>170991.47781950963</v>
      </c>
    </row>
    <row r="9207" spans="1:21" x14ac:dyDescent="0.25">
      <c r="A9207">
        <v>926.221</v>
      </c>
      <c r="B9207" s="3">
        <v>3.6978</v>
      </c>
      <c r="C9207" s="3">
        <f t="shared" si="2142"/>
        <v>3697.8</v>
      </c>
      <c r="D9207">
        <v>2.2978999999999998</v>
      </c>
      <c r="E9207">
        <v>1.8364</v>
      </c>
      <c r="F9207">
        <v>1.8944000000000001</v>
      </c>
      <c r="G9207">
        <f t="shared" si="2143"/>
        <v>-1.1845999999999999</v>
      </c>
      <c r="H9207">
        <f t="shared" si="2144"/>
        <v>-1.1265999999999998</v>
      </c>
      <c r="I9207">
        <f t="shared" si="2145"/>
        <v>2.7323029467511679</v>
      </c>
      <c r="K9207">
        <f t="shared" si="2146"/>
        <v>1353.3638370506653</v>
      </c>
      <c r="L9207">
        <f t="shared" si="2147"/>
        <v>0.96446650570859016</v>
      </c>
      <c r="M9207">
        <f t="shared" si="2148"/>
        <v>0.96659749507896231</v>
      </c>
      <c r="N9207">
        <f t="shared" si="2149"/>
        <v>-4.3105194766946322E-3</v>
      </c>
      <c r="O9207">
        <f t="shared" si="2150"/>
        <v>4.3105194766946322E-3</v>
      </c>
      <c r="P9207">
        <f t="shared" si="2151"/>
        <v>-12.589961288081632</v>
      </c>
      <c r="Q9207">
        <f t="shared" si="2152"/>
        <v>-4.3922677550832318E-2</v>
      </c>
      <c r="R9207">
        <f t="shared" si="2153"/>
        <v>1246.1027953783764</v>
      </c>
      <c r="S9207">
        <f t="shared" si="2154"/>
        <v>831.42454787073552</v>
      </c>
      <c r="T9207">
        <f t="shared" si="2155"/>
        <v>414.67824750764089</v>
      </c>
      <c r="U9207">
        <f t="shared" si="2156"/>
        <v>171958.04895600828</v>
      </c>
    </row>
    <row r="9208" spans="1:21" x14ac:dyDescent="0.25">
      <c r="A9208">
        <v>926.32</v>
      </c>
      <c r="B9208" s="3">
        <v>3.7004000000000001</v>
      </c>
      <c r="C9208" s="3">
        <f t="shared" si="2142"/>
        <v>3700.4</v>
      </c>
      <c r="D9208">
        <v>2.2947000000000002</v>
      </c>
      <c r="E9208">
        <v>1.8364</v>
      </c>
      <c r="F9208">
        <v>1.8925000000000001</v>
      </c>
      <c r="G9208">
        <f t="shared" si="2143"/>
        <v>-1.1845999999999999</v>
      </c>
      <c r="H9208">
        <f t="shared" si="2144"/>
        <v>-1.1284999999999998</v>
      </c>
      <c r="I9208">
        <f t="shared" si="2145"/>
        <v>2.729562566895368</v>
      </c>
      <c r="K9208">
        <f t="shared" si="2146"/>
        <v>1355.6750978633445</v>
      </c>
      <c r="L9208">
        <f t="shared" si="2147"/>
        <v>0.96546996508667304</v>
      </c>
      <c r="M9208">
        <f t="shared" si="2148"/>
        <v>0.9676045937387292</v>
      </c>
      <c r="N9208">
        <f t="shared" si="2149"/>
        <v>-4.317882988937277E-3</v>
      </c>
      <c r="O9208">
        <f t="shared" si="2150"/>
        <v>4.317882988937277E-3</v>
      </c>
      <c r="P9208">
        <f t="shared" si="2151"/>
        <v>-12.591245305094732</v>
      </c>
      <c r="Q9208">
        <f t="shared" si="2152"/>
        <v>-4.3918627619098857E-2</v>
      </c>
      <c r="R9208">
        <f t="shared" si="2153"/>
        <v>1248.2160389374158</v>
      </c>
      <c r="S9208">
        <f t="shared" si="2154"/>
        <v>831.43625357070368</v>
      </c>
      <c r="T9208">
        <f t="shared" si="2155"/>
        <v>416.77978536671208</v>
      </c>
      <c r="U9208">
        <f t="shared" si="2156"/>
        <v>173705.38949032259</v>
      </c>
    </row>
    <row r="9209" spans="1:21" x14ac:dyDescent="0.25">
      <c r="A9209">
        <v>926.42100000000005</v>
      </c>
      <c r="B9209" s="3">
        <v>3.6964000000000001</v>
      </c>
      <c r="C9209" s="3">
        <f t="shared" si="2142"/>
        <v>3696.4</v>
      </c>
      <c r="D9209">
        <v>2.2959999999999998</v>
      </c>
      <c r="E9209">
        <v>1.8364</v>
      </c>
      <c r="F9209">
        <v>1.8923000000000001</v>
      </c>
      <c r="G9209">
        <f t="shared" si="2143"/>
        <v>-1.1845999999999999</v>
      </c>
      <c r="H9209">
        <f t="shared" si="2144"/>
        <v>-1.1286999999999998</v>
      </c>
      <c r="I9209">
        <f t="shared" si="2145"/>
        <v>2.7292741058579151</v>
      </c>
      <c r="K9209">
        <f t="shared" si="2146"/>
        <v>1354.3527900207298</v>
      </c>
      <c r="L9209">
        <f t="shared" si="2147"/>
        <v>0.96557565098827214</v>
      </c>
      <c r="M9209">
        <f t="shared" si="2148"/>
        <v>0.96770819755132909</v>
      </c>
      <c r="N9209">
        <f t="shared" si="2149"/>
        <v>-4.3136680437057262E-3</v>
      </c>
      <c r="O9209">
        <f t="shared" si="2150"/>
        <v>4.3136680437057262E-3</v>
      </c>
      <c r="P9209">
        <f t="shared" si="2151"/>
        <v>-12.59051028935658</v>
      </c>
      <c r="Q9209">
        <f t="shared" si="2152"/>
        <v>-4.3920945838976211E-2</v>
      </c>
      <c r="R9209">
        <f t="shared" si="2153"/>
        <v>1247.0070306306272</v>
      </c>
      <c r="S9209">
        <f t="shared" si="2154"/>
        <v>831.42955409352851</v>
      </c>
      <c r="T9209">
        <f t="shared" si="2155"/>
        <v>415.57747653709873</v>
      </c>
      <c r="U9209">
        <f t="shared" si="2156"/>
        <v>172704.63900494284</v>
      </c>
    </row>
    <row r="9210" spans="1:21" x14ac:dyDescent="0.25">
      <c r="A9210">
        <v>926.52</v>
      </c>
      <c r="B9210" s="3">
        <v>3.6968000000000001</v>
      </c>
      <c r="C9210" s="3">
        <f t="shared" si="2142"/>
        <v>3696.8</v>
      </c>
      <c r="D9210">
        <v>2.2947000000000002</v>
      </c>
      <c r="E9210">
        <v>1.8363</v>
      </c>
      <c r="F9210">
        <v>1.8919999999999999</v>
      </c>
      <c r="G9210">
        <f t="shared" si="2143"/>
        <v>-1.1846999999999999</v>
      </c>
      <c r="H9210">
        <f t="shared" si="2144"/>
        <v>-1.129</v>
      </c>
      <c r="I9210">
        <f t="shared" si="2145"/>
        <v>2.7286928169692208</v>
      </c>
      <c r="K9210">
        <f t="shared" si="2146"/>
        <v>1354.787895878314</v>
      </c>
      <c r="L9210">
        <f t="shared" si="2147"/>
        <v>0.96578865663638669</v>
      </c>
      <c r="M9210">
        <f t="shared" si="2148"/>
        <v>0.96792188831155623</v>
      </c>
      <c r="N9210">
        <f t="shared" si="2149"/>
        <v>-4.3150541831479894E-3</v>
      </c>
      <c r="O9210">
        <f t="shared" si="2150"/>
        <v>4.3150541831479894E-3</v>
      </c>
      <c r="P9210">
        <f t="shared" si="2151"/>
        <v>-12.590751999351136</v>
      </c>
      <c r="Q9210">
        <f t="shared" si="2152"/>
        <v>-4.3920183462282963E-2</v>
      </c>
      <c r="R9210">
        <f t="shared" si="2153"/>
        <v>1247.4048587345833</v>
      </c>
      <c r="S9210">
        <f t="shared" si="2154"/>
        <v>831.43175759238989</v>
      </c>
      <c r="T9210">
        <f t="shared" si="2155"/>
        <v>415.9731011421934</v>
      </c>
      <c r="U9210">
        <f t="shared" si="2156"/>
        <v>173033.62087385345</v>
      </c>
    </row>
    <row r="9211" spans="1:21" x14ac:dyDescent="0.25">
      <c r="A9211">
        <v>926.62099999999998</v>
      </c>
      <c r="B9211" s="3">
        <v>3.6947999999999999</v>
      </c>
      <c r="C9211" s="3">
        <f t="shared" si="2142"/>
        <v>3694.7999999999997</v>
      </c>
      <c r="D9211">
        <v>2.2986</v>
      </c>
      <c r="E9211">
        <v>1.8360000000000001</v>
      </c>
      <c r="F9211">
        <v>1.8917999999999999</v>
      </c>
      <c r="G9211">
        <f t="shared" si="2143"/>
        <v>-1.1849999999999998</v>
      </c>
      <c r="H9211">
        <f t="shared" si="2144"/>
        <v>-1.1292</v>
      </c>
      <c r="I9211">
        <f t="shared" si="2145"/>
        <v>2.7279586267660774</v>
      </c>
      <c r="K9211">
        <f t="shared" si="2146"/>
        <v>1354.4193682952175</v>
      </c>
      <c r="L9211">
        <f t="shared" si="2147"/>
        <v>0.9660577558138379</v>
      </c>
      <c r="M9211">
        <f t="shared" si="2148"/>
        <v>0.96819040721019345</v>
      </c>
      <c r="N9211">
        <f t="shared" si="2149"/>
        <v>-4.3138787128541422E-3</v>
      </c>
      <c r="O9211">
        <f t="shared" si="2150"/>
        <v>4.3138787128541422E-3</v>
      </c>
      <c r="P9211">
        <f t="shared" si="2151"/>
        <v>-12.590547024484506</v>
      </c>
      <c r="Q9211">
        <f t="shared" si="2152"/>
        <v>-4.3920829970944583E-2</v>
      </c>
      <c r="R9211">
        <f t="shared" si="2153"/>
        <v>1247.067907807924</v>
      </c>
      <c r="S9211">
        <f t="shared" si="2154"/>
        <v>831.42988900537864</v>
      </c>
      <c r="T9211">
        <f t="shared" si="2155"/>
        <v>415.63801880254539</v>
      </c>
      <c r="U9211">
        <f t="shared" si="2156"/>
        <v>172754.96267410507</v>
      </c>
    </row>
    <row r="9212" spans="1:21" x14ac:dyDescent="0.25">
      <c r="A9212">
        <v>926.721</v>
      </c>
      <c r="B9212" s="3">
        <v>3.6938</v>
      </c>
      <c r="C9212" s="3">
        <f t="shared" si="2142"/>
        <v>3693.8</v>
      </c>
      <c r="D9212">
        <v>2.2959999999999998</v>
      </c>
      <c r="E9212">
        <v>1.8358000000000001</v>
      </c>
      <c r="F9212">
        <v>1.8915</v>
      </c>
      <c r="G9212">
        <f t="shared" si="2143"/>
        <v>-1.1851999999999998</v>
      </c>
      <c r="H9212">
        <f t="shared" si="2144"/>
        <v>-1.1294999999999999</v>
      </c>
      <c r="I9212">
        <f t="shared" si="2145"/>
        <v>2.7272289133324645</v>
      </c>
      <c r="K9212">
        <f t="shared" si="2146"/>
        <v>1354.4150921627111</v>
      </c>
      <c r="L9212">
        <f t="shared" si="2147"/>
        <v>0.96632528591526956</v>
      </c>
      <c r="M9212">
        <f t="shared" si="2148"/>
        <v>0.96845793057848162</v>
      </c>
      <c r="N9212">
        <f t="shared" si="2149"/>
        <v>-4.3138642307799617E-3</v>
      </c>
      <c r="O9212">
        <f t="shared" si="2150"/>
        <v>4.3138642307799617E-3</v>
      </c>
      <c r="P9212">
        <f t="shared" si="2151"/>
        <v>-12.590544499186915</v>
      </c>
      <c r="Q9212">
        <f t="shared" si="2152"/>
        <v>-4.392083793608538E-2</v>
      </c>
      <c r="R9212">
        <f t="shared" si="2153"/>
        <v>1247.0639997572523</v>
      </c>
      <c r="S9212">
        <f t="shared" si="2154"/>
        <v>831.42986598267134</v>
      </c>
      <c r="T9212">
        <f t="shared" si="2155"/>
        <v>415.63413377458096</v>
      </c>
      <c r="U9212">
        <f t="shared" si="2156"/>
        <v>172751.73315854627</v>
      </c>
    </row>
    <row r="9213" spans="1:21" x14ac:dyDescent="0.25">
      <c r="A9213">
        <v>926.82</v>
      </c>
      <c r="B9213" s="3">
        <v>3.6964000000000001</v>
      </c>
      <c r="C9213" s="3">
        <f t="shared" si="2142"/>
        <v>3696.4</v>
      </c>
      <c r="D9213">
        <v>2.294</v>
      </c>
      <c r="E9213">
        <v>1.8346</v>
      </c>
      <c r="F9213">
        <v>1.8915</v>
      </c>
      <c r="G9213">
        <f t="shared" si="2143"/>
        <v>-1.1863999999999999</v>
      </c>
      <c r="H9213">
        <f t="shared" si="2144"/>
        <v>-1.1294999999999999</v>
      </c>
      <c r="I9213">
        <f t="shared" si="2145"/>
        <v>2.7254462165811852</v>
      </c>
      <c r="K9213">
        <f t="shared" si="2146"/>
        <v>1356.2549785468834</v>
      </c>
      <c r="L9213">
        <f t="shared" si="2147"/>
        <v>0.96697916562470476</v>
      </c>
      <c r="M9213">
        <f t="shared" si="2148"/>
        <v>0.96911470734946081</v>
      </c>
      <c r="N9213">
        <f t="shared" si="2149"/>
        <v>-4.3197264396139749E-3</v>
      </c>
      <c r="O9213">
        <f t="shared" si="2150"/>
        <v>4.3197264396139749E-3</v>
      </c>
      <c r="P9213">
        <f t="shared" si="2151"/>
        <v>-12.591566798942186</v>
      </c>
      <c r="Q9213">
        <f t="shared" si="2152"/>
        <v>-4.391761372122667E-2</v>
      </c>
      <c r="R9213">
        <f t="shared" si="2153"/>
        <v>1248.7462381465957</v>
      </c>
      <c r="S9213">
        <f t="shared" si="2154"/>
        <v>831.43918283529808</v>
      </c>
      <c r="T9213">
        <f t="shared" si="2155"/>
        <v>417.30705531129763</v>
      </c>
      <c r="U9213">
        <f t="shared" si="2156"/>
        <v>174145.17841258642</v>
      </c>
    </row>
    <row r="9214" spans="1:21" x14ac:dyDescent="0.25">
      <c r="A9214">
        <v>926.92100000000005</v>
      </c>
      <c r="B9214" s="3">
        <v>3.6955</v>
      </c>
      <c r="C9214" s="3">
        <f t="shared" si="2142"/>
        <v>3695.5</v>
      </c>
      <c r="D9214">
        <v>2.2978999999999998</v>
      </c>
      <c r="E9214">
        <v>1.8345</v>
      </c>
      <c r="F9214">
        <v>1.8915</v>
      </c>
      <c r="G9214">
        <f t="shared" si="2143"/>
        <v>-1.1864999999999999</v>
      </c>
      <c r="H9214">
        <f t="shared" si="2144"/>
        <v>-1.1294999999999999</v>
      </c>
      <c r="I9214">
        <f t="shared" si="2145"/>
        <v>2.7252976585185786</v>
      </c>
      <c r="K9214">
        <f t="shared" si="2146"/>
        <v>1355.9986698879729</v>
      </c>
      <c r="L9214">
        <f t="shared" si="2147"/>
        <v>0.9670336749049232</v>
      </c>
      <c r="M9214">
        <f t="shared" si="2148"/>
        <v>0.96916881304934654</v>
      </c>
      <c r="N9214">
        <f t="shared" si="2149"/>
        <v>-4.3189093300712821E-3</v>
      </c>
      <c r="O9214">
        <f t="shared" si="2150"/>
        <v>4.3189093300712821E-3</v>
      </c>
      <c r="P9214">
        <f t="shared" si="2151"/>
        <v>-12.591424294763302</v>
      </c>
      <c r="Q9214">
        <f t="shared" si="2152"/>
        <v>-4.391806313147515E-2</v>
      </c>
      <c r="R9214">
        <f t="shared" si="2153"/>
        <v>1248.5118938637904</v>
      </c>
      <c r="S9214">
        <f t="shared" si="2154"/>
        <v>831.43788450042928</v>
      </c>
      <c r="T9214">
        <f t="shared" si="2155"/>
        <v>417.07400936336114</v>
      </c>
      <c r="U9214">
        <f t="shared" si="2156"/>
        <v>173950.72928642906</v>
      </c>
    </row>
    <row r="9215" spans="1:21" x14ac:dyDescent="0.25">
      <c r="A9215">
        <v>927.02</v>
      </c>
      <c r="B9215" s="3">
        <v>3.6909000000000001</v>
      </c>
      <c r="C9215" s="3">
        <f t="shared" si="2142"/>
        <v>3690.9</v>
      </c>
      <c r="D9215">
        <v>2.2986</v>
      </c>
      <c r="E9215">
        <v>1.8341000000000001</v>
      </c>
      <c r="F9215">
        <v>1.8915</v>
      </c>
      <c r="G9215">
        <f t="shared" si="2143"/>
        <v>-1.1868999999999998</v>
      </c>
      <c r="H9215">
        <f t="shared" si="2144"/>
        <v>-1.1294999999999999</v>
      </c>
      <c r="I9215">
        <f t="shared" si="2145"/>
        <v>2.7247034262681522</v>
      </c>
      <c r="K9215">
        <f t="shared" si="2146"/>
        <v>1354.6061433391244</v>
      </c>
      <c r="L9215">
        <f t="shared" si="2147"/>
        <v>0.96725174174327311</v>
      </c>
      <c r="M9215">
        <f t="shared" si="2148"/>
        <v>0.96938468723322146</v>
      </c>
      <c r="N9215">
        <f t="shared" si="2149"/>
        <v>-4.3144702176826227E-3</v>
      </c>
      <c r="O9215">
        <f t="shared" si="2150"/>
        <v>4.3144702176826227E-3</v>
      </c>
      <c r="P9215">
        <f t="shared" si="2151"/>
        <v>-12.590650168428995</v>
      </c>
      <c r="Q9215">
        <f t="shared" si="2152"/>
        <v>-4.3920504643288921E-2</v>
      </c>
      <c r="R9215">
        <f t="shared" si="2153"/>
        <v>1247.2386880569306</v>
      </c>
      <c r="S9215">
        <f t="shared" si="2154"/>
        <v>831.43082931681431</v>
      </c>
      <c r="T9215">
        <f t="shared" si="2155"/>
        <v>415.80785874011633</v>
      </c>
      <c r="U9215">
        <f t="shared" si="2156"/>
        <v>172896.17539004053</v>
      </c>
    </row>
    <row r="9216" spans="1:21" x14ac:dyDescent="0.25">
      <c r="A9216">
        <v>927.12</v>
      </c>
      <c r="B9216" s="3">
        <v>3.6947999999999999</v>
      </c>
      <c r="C9216" s="3">
        <f t="shared" si="2142"/>
        <v>3694.7999999999997</v>
      </c>
      <c r="D9216">
        <v>2.2966000000000002</v>
      </c>
      <c r="E9216">
        <v>1.8335999999999999</v>
      </c>
      <c r="F9216">
        <v>1.8915</v>
      </c>
      <c r="G9216">
        <f t="shared" si="2143"/>
        <v>-1.1874</v>
      </c>
      <c r="H9216">
        <f t="shared" si="2144"/>
        <v>-1.1294999999999999</v>
      </c>
      <c r="I9216">
        <f t="shared" si="2145"/>
        <v>2.7239606359551187</v>
      </c>
      <c r="K9216">
        <f t="shared" si="2146"/>
        <v>1356.4072664010689</v>
      </c>
      <c r="L9216">
        <f t="shared" si="2147"/>
        <v>0.96752439217983954</v>
      </c>
      <c r="M9216">
        <f t="shared" si="2148"/>
        <v>0.96966017369510105</v>
      </c>
      <c r="N9216">
        <f t="shared" si="2149"/>
        <v>-4.3202100907921148E-3</v>
      </c>
      <c r="O9216">
        <f t="shared" si="2150"/>
        <v>4.3202100907921148E-3</v>
      </c>
      <c r="P9216">
        <f t="shared" si="2151"/>
        <v>-12.591651149389897</v>
      </c>
      <c r="Q9216">
        <f t="shared" si="2152"/>
        <v>-4.3917347713078696E-2</v>
      </c>
      <c r="R9216">
        <f t="shared" si="2153"/>
        <v>1248.885479094459</v>
      </c>
      <c r="S9216">
        <f t="shared" si="2154"/>
        <v>831.43995127984431</v>
      </c>
      <c r="T9216">
        <f t="shared" si="2155"/>
        <v>417.44552781461471</v>
      </c>
      <c r="U9216">
        <f t="shared" si="2156"/>
        <v>174260.76869242225</v>
      </c>
    </row>
    <row r="9217" spans="1:21" x14ac:dyDescent="0.25">
      <c r="A9217">
        <v>927.22</v>
      </c>
      <c r="B9217" s="3">
        <v>3.6981000000000002</v>
      </c>
      <c r="C9217" s="3">
        <f t="shared" si="2142"/>
        <v>3698.1000000000004</v>
      </c>
      <c r="D9217">
        <v>2.3012000000000001</v>
      </c>
      <c r="E9217">
        <v>1.8334999999999999</v>
      </c>
      <c r="F9217">
        <v>1.8915</v>
      </c>
      <c r="G9217">
        <f t="shared" si="2143"/>
        <v>-1.1875</v>
      </c>
      <c r="H9217">
        <f t="shared" si="2144"/>
        <v>-1.1294999999999999</v>
      </c>
      <c r="I9217">
        <f t="shared" si="2145"/>
        <v>2.7238120778925121</v>
      </c>
      <c r="K9217">
        <f t="shared" si="2146"/>
        <v>1357.6927828520834</v>
      </c>
      <c r="L9217">
        <f t="shared" si="2147"/>
        <v>0.96757893118887928</v>
      </c>
      <c r="M9217">
        <f t="shared" si="2148"/>
        <v>0.96971673686188575</v>
      </c>
      <c r="N9217">
        <f t="shared" si="2149"/>
        <v>-4.3243072596719457E-3</v>
      </c>
      <c r="O9217">
        <f t="shared" si="2150"/>
        <v>4.3243072596719457E-3</v>
      </c>
      <c r="P9217">
        <f t="shared" si="2151"/>
        <v>-12.592365755233438</v>
      </c>
      <c r="Q9217">
        <f t="shared" si="2152"/>
        <v>-4.3915094270194785E-2</v>
      </c>
      <c r="R9217">
        <f t="shared" si="2153"/>
        <v>1250.0608235645291</v>
      </c>
      <c r="S9217">
        <f t="shared" si="2154"/>
        <v>831.44645964749384</v>
      </c>
      <c r="T9217">
        <f t="shared" si="2155"/>
        <v>418.61436391703523</v>
      </c>
      <c r="U9217">
        <f t="shared" si="2156"/>
        <v>175237.98567766402</v>
      </c>
    </row>
    <row r="9218" spans="1:21" x14ac:dyDescent="0.25">
      <c r="A9218">
        <v>927.32100000000003</v>
      </c>
      <c r="B9218" s="3">
        <v>3.6922000000000001</v>
      </c>
      <c r="C9218" s="3">
        <f t="shared" si="2142"/>
        <v>3692.2000000000003</v>
      </c>
      <c r="D9218">
        <v>2.2966000000000002</v>
      </c>
      <c r="E9218">
        <v>1.8332999999999999</v>
      </c>
      <c r="F9218">
        <v>1.8915</v>
      </c>
      <c r="G9218">
        <f t="shared" si="2143"/>
        <v>-1.1877</v>
      </c>
      <c r="H9218">
        <f t="shared" si="2144"/>
        <v>-1.1294999999999999</v>
      </c>
      <c r="I9218">
        <f t="shared" si="2145"/>
        <v>2.7235149617672989</v>
      </c>
      <c r="K9218">
        <f t="shared" si="2146"/>
        <v>1355.6745792959102</v>
      </c>
      <c r="L9218">
        <f t="shared" si="2147"/>
        <v>0.96768801813128047</v>
      </c>
      <c r="M9218">
        <f t="shared" si="2148"/>
        <v>0.96982264596680701</v>
      </c>
      <c r="N9218">
        <f t="shared" si="2149"/>
        <v>-4.3178742664613584E-3</v>
      </c>
      <c r="O9218">
        <f t="shared" si="2150"/>
        <v>4.3178742664613584E-3</v>
      </c>
      <c r="P9218">
        <f t="shared" si="2151"/>
        <v>-12.591243783952647</v>
      </c>
      <c r="Q9218">
        <f t="shared" si="2152"/>
        <v>-4.3918632416460615E-2</v>
      </c>
      <c r="R9218">
        <f t="shared" si="2153"/>
        <v>1248.2155790524243</v>
      </c>
      <c r="S9218">
        <f t="shared" si="2154"/>
        <v>831.43623970939893</v>
      </c>
      <c r="T9218">
        <f t="shared" si="2155"/>
        <v>416.77933934302541</v>
      </c>
      <c r="U9218">
        <f t="shared" si="2156"/>
        <v>173705.01770320872</v>
      </c>
    </row>
    <row r="9219" spans="1:21" x14ac:dyDescent="0.25">
      <c r="A9219">
        <v>927.42100000000005</v>
      </c>
      <c r="B9219" s="3">
        <v>3.6905000000000001</v>
      </c>
      <c r="C9219" s="3">
        <f t="shared" si="2142"/>
        <v>3690.5</v>
      </c>
      <c r="D9219">
        <v>2.2972999999999999</v>
      </c>
      <c r="E9219">
        <v>1.8332999999999999</v>
      </c>
      <c r="F9219">
        <v>1.8893</v>
      </c>
      <c r="G9219">
        <f t="shared" si="2143"/>
        <v>-1.1877</v>
      </c>
      <c r="H9219">
        <f t="shared" si="2144"/>
        <v>-1.1316999999999999</v>
      </c>
      <c r="I9219">
        <f t="shared" si="2145"/>
        <v>2.7203472467707943</v>
      </c>
      <c r="K9219">
        <f t="shared" si="2146"/>
        <v>1356.6282776512564</v>
      </c>
      <c r="L9219">
        <f t="shared" si="2147"/>
        <v>0.96885179312509229</v>
      </c>
      <c r="M9219">
        <f t="shared" si="2148"/>
        <v>0.97098792264183864</v>
      </c>
      <c r="N9219">
        <f t="shared" si="2149"/>
        <v>-4.3209102918743926E-3</v>
      </c>
      <c r="O9219">
        <f t="shared" si="2150"/>
        <v>4.3209102918743926E-3</v>
      </c>
      <c r="P9219">
        <f t="shared" si="2151"/>
        <v>-12.591773268896514</v>
      </c>
      <c r="Q9219">
        <f t="shared" si="2152"/>
        <v>-4.3916962602483442E-2</v>
      </c>
      <c r="R9219">
        <f t="shared" si="2153"/>
        <v>1249.0875587618275</v>
      </c>
      <c r="S9219">
        <f t="shared" si="2154"/>
        <v>831.44106372666488</v>
      </c>
      <c r="T9219">
        <f t="shared" si="2155"/>
        <v>417.64649503516262</v>
      </c>
      <c r="U9219">
        <f t="shared" si="2156"/>
        <v>174428.5948151561</v>
      </c>
    </row>
    <row r="9220" spans="1:21" x14ac:dyDescent="0.25">
      <c r="A9220">
        <v>927.52</v>
      </c>
      <c r="B9220" s="3">
        <v>3.6839</v>
      </c>
      <c r="C9220" s="3">
        <f t="shared" si="2142"/>
        <v>3683.9</v>
      </c>
      <c r="D9220">
        <v>2.2993000000000001</v>
      </c>
      <c r="E9220">
        <v>1.8332999999999999</v>
      </c>
      <c r="F9220">
        <v>1.8891</v>
      </c>
      <c r="G9220">
        <f t="shared" si="2143"/>
        <v>-1.1877</v>
      </c>
      <c r="H9220">
        <f t="shared" si="2144"/>
        <v>-1.1318999999999999</v>
      </c>
      <c r="I9220">
        <f t="shared" si="2145"/>
        <v>2.7200592726802033</v>
      </c>
      <c r="K9220">
        <f t="shared" si="2146"/>
        <v>1354.3454868798058</v>
      </c>
      <c r="L9220">
        <f t="shared" si="2147"/>
        <v>0.96895765804155776</v>
      </c>
      <c r="M9220">
        <f t="shared" si="2148"/>
        <v>0.97109019310518252</v>
      </c>
      <c r="N9220">
        <f t="shared" si="2149"/>
        <v>-4.3136339867825436E-3</v>
      </c>
      <c r="O9220">
        <f t="shared" si="2150"/>
        <v>4.3136339867825436E-3</v>
      </c>
      <c r="P9220">
        <f t="shared" si="2151"/>
        <v>-12.590504350750008</v>
      </c>
      <c r="Q9220">
        <f t="shared" si="2152"/>
        <v>-4.3920964570283966E-2</v>
      </c>
      <c r="R9220">
        <f t="shared" si="2153"/>
        <v>1247.0003748941813</v>
      </c>
      <c r="S9220">
        <f t="shared" si="2154"/>
        <v>831.42949995082813</v>
      </c>
      <c r="T9220">
        <f t="shared" si="2155"/>
        <v>415.57087494335315</v>
      </c>
      <c r="U9220">
        <f t="shared" si="2156"/>
        <v>172699.15210118407</v>
      </c>
    </row>
    <row r="9221" spans="1:21" x14ac:dyDescent="0.25">
      <c r="A9221">
        <v>927.62</v>
      </c>
      <c r="B9221" s="3">
        <v>3.6918000000000002</v>
      </c>
      <c r="C9221" s="3">
        <f t="shared" si="2142"/>
        <v>3691.8</v>
      </c>
      <c r="D9221">
        <v>2.2972999999999999</v>
      </c>
      <c r="E9221">
        <v>1.8331</v>
      </c>
      <c r="F9221">
        <v>1.8886000000000001</v>
      </c>
      <c r="G9221">
        <f t="shared" si="2143"/>
        <v>-1.1879</v>
      </c>
      <c r="H9221">
        <f t="shared" si="2144"/>
        <v>-1.1323999999999999</v>
      </c>
      <c r="I9221">
        <f t="shared" si="2145"/>
        <v>2.7190426768594467</v>
      </c>
      <c r="K9221">
        <f t="shared" si="2146"/>
        <v>1357.7572839953029</v>
      </c>
      <c r="L9221">
        <f t="shared" si="2147"/>
        <v>0.96933146821905602</v>
      </c>
      <c r="M9221">
        <f t="shared" si="2148"/>
        <v>0.97146937545473677</v>
      </c>
      <c r="N9221">
        <f t="shared" si="2149"/>
        <v>-4.3245072590829296E-3</v>
      </c>
      <c r="O9221">
        <f t="shared" si="2150"/>
        <v>4.3245072590829296E-3</v>
      </c>
      <c r="P9221">
        <f t="shared" si="2151"/>
        <v>-12.59240064011591</v>
      </c>
      <c r="Q9221">
        <f t="shared" si="2152"/>
        <v>-4.391498427051875E-2</v>
      </c>
      <c r="R9221">
        <f t="shared" si="2153"/>
        <v>1250.1198076256908</v>
      </c>
      <c r="S9221">
        <f t="shared" si="2154"/>
        <v>831.44677728412887</v>
      </c>
      <c r="T9221">
        <f t="shared" si="2155"/>
        <v>418.67303034156191</v>
      </c>
      <c r="U9221">
        <f t="shared" si="2156"/>
        <v>175287.10633538643</v>
      </c>
    </row>
    <row r="9222" spans="1:21" x14ac:dyDescent="0.25">
      <c r="A9222">
        <v>927.721</v>
      </c>
      <c r="B9222" s="3">
        <v>3.6888999999999998</v>
      </c>
      <c r="C9222" s="3">
        <f t="shared" si="2142"/>
        <v>3688.8999999999996</v>
      </c>
      <c r="D9222">
        <v>2.2978999999999998</v>
      </c>
      <c r="E9222">
        <v>1.8328</v>
      </c>
      <c r="F9222">
        <v>1.8886000000000001</v>
      </c>
      <c r="G9222">
        <f t="shared" si="2143"/>
        <v>-1.1881999999999999</v>
      </c>
      <c r="H9222">
        <f t="shared" si="2144"/>
        <v>-1.1323999999999999</v>
      </c>
      <c r="I9222">
        <f t="shared" si="2145"/>
        <v>2.718597685968029</v>
      </c>
      <c r="K9222">
        <f t="shared" si="2146"/>
        <v>1356.9128006840294</v>
      </c>
      <c r="L9222">
        <f t="shared" si="2147"/>
        <v>0.96949513880508931</v>
      </c>
      <c r="M9222">
        <f t="shared" si="2148"/>
        <v>0.97163171632816026</v>
      </c>
      <c r="N9222">
        <f t="shared" si="2149"/>
        <v>-4.3218151051595145E-3</v>
      </c>
      <c r="O9222">
        <f t="shared" si="2150"/>
        <v>4.3218151051595145E-3</v>
      </c>
      <c r="P9222">
        <f t="shared" si="2151"/>
        <v>-12.591931077576342</v>
      </c>
      <c r="Q9222">
        <f t="shared" si="2152"/>
        <v>-4.3916464955176628E-2</v>
      </c>
      <c r="R9222">
        <f t="shared" si="2153"/>
        <v>1249.3477023045468</v>
      </c>
      <c r="S9222">
        <f t="shared" si="2154"/>
        <v>831.44250114502108</v>
      </c>
      <c r="T9222">
        <f t="shared" si="2155"/>
        <v>417.90520115952575</v>
      </c>
      <c r="U9222">
        <f t="shared" si="2156"/>
        <v>174644.75715618368</v>
      </c>
    </row>
    <row r="9223" spans="1:21" x14ac:dyDescent="0.25">
      <c r="A9223">
        <v>927.82100000000003</v>
      </c>
      <c r="B9223" s="3">
        <v>3.6899000000000002</v>
      </c>
      <c r="C9223" s="3">
        <f t="shared" si="2142"/>
        <v>3689.9</v>
      </c>
      <c r="D9223">
        <v>2.2999000000000001</v>
      </c>
      <c r="E9223">
        <v>1.8327</v>
      </c>
      <c r="F9223">
        <v>1.8882000000000001</v>
      </c>
      <c r="G9223">
        <f t="shared" si="2143"/>
        <v>-1.1882999999999999</v>
      </c>
      <c r="H9223">
        <f t="shared" si="2144"/>
        <v>-1.1327999999999998</v>
      </c>
      <c r="I9223">
        <f t="shared" si="2145"/>
        <v>2.7178735959852665</v>
      </c>
      <c r="K9223">
        <f t="shared" si="2146"/>
        <v>1357.6422411441695</v>
      </c>
      <c r="L9223">
        <f t="shared" si="2147"/>
        <v>0.96976152115109671</v>
      </c>
      <c r="M9223">
        <f t="shared" si="2148"/>
        <v>0.97189924724177701</v>
      </c>
      <c r="N9223">
        <f t="shared" si="2149"/>
        <v>-4.3241392108448696E-3</v>
      </c>
      <c r="O9223">
        <f t="shared" si="2150"/>
        <v>4.3241392108448696E-3</v>
      </c>
      <c r="P9223">
        <f t="shared" si="2151"/>
        <v>-12.592336443478635</v>
      </c>
      <c r="Q9223">
        <f t="shared" si="2152"/>
        <v>-4.3915186697049677E-2</v>
      </c>
      <c r="R9223">
        <f t="shared" si="2153"/>
        <v>1250.0146277710685</v>
      </c>
      <c r="S9223">
        <f t="shared" si="2154"/>
        <v>831.44619274984484</v>
      </c>
      <c r="T9223">
        <f t="shared" si="2155"/>
        <v>418.56843502122365</v>
      </c>
      <c r="U9223">
        <f t="shared" si="2156"/>
        <v>175199.53479611632</v>
      </c>
    </row>
    <row r="9224" spans="1:21" x14ac:dyDescent="0.25">
      <c r="A9224">
        <v>927.92</v>
      </c>
      <c r="B9224" s="3">
        <v>3.6869000000000001</v>
      </c>
      <c r="C9224" s="3">
        <f t="shared" si="2142"/>
        <v>3686.9</v>
      </c>
      <c r="D9224">
        <v>2.2993000000000001</v>
      </c>
      <c r="E9224">
        <v>1.8314999999999999</v>
      </c>
      <c r="F9224">
        <v>1.8882000000000001</v>
      </c>
      <c r="G9224">
        <f t="shared" si="2143"/>
        <v>-1.1895</v>
      </c>
      <c r="H9224">
        <f t="shared" si="2144"/>
        <v>-1.1327999999999998</v>
      </c>
      <c r="I9224">
        <f t="shared" si="2145"/>
        <v>2.716094009410714</v>
      </c>
      <c r="K9224">
        <f t="shared" si="2146"/>
        <v>1357.4272419237479</v>
      </c>
      <c r="L9224">
        <f t="shared" si="2147"/>
        <v>0.97041650725605866</v>
      </c>
      <c r="M9224">
        <f t="shared" si="2148"/>
        <v>0.97255389481171917</v>
      </c>
      <c r="N9224">
        <f t="shared" si="2149"/>
        <v>-4.3234518534834279E-3</v>
      </c>
      <c r="O9224">
        <f t="shared" si="2150"/>
        <v>4.3234518534834279E-3</v>
      </c>
      <c r="P9224">
        <f t="shared" si="2151"/>
        <v>-12.592216553253458</v>
      </c>
      <c r="Q9224">
        <f t="shared" si="2152"/>
        <v>-4.3915564743598472E-2</v>
      </c>
      <c r="R9224">
        <f t="shared" si="2153"/>
        <v>1249.8180598219465</v>
      </c>
      <c r="S9224">
        <f t="shared" si="2154"/>
        <v>831.44510103545633</v>
      </c>
      <c r="T9224">
        <f t="shared" si="2155"/>
        <v>418.37295878649013</v>
      </c>
      <c r="U9224">
        <f t="shared" si="2156"/>
        <v>175035.93264376218</v>
      </c>
    </row>
    <row r="9225" spans="1:21" x14ac:dyDescent="0.25">
      <c r="A9225">
        <v>928.02099999999996</v>
      </c>
      <c r="B9225" s="3">
        <v>3.6888999999999998</v>
      </c>
      <c r="C9225" s="3">
        <f t="shared" si="2142"/>
        <v>3688.8999999999996</v>
      </c>
      <c r="D9225">
        <v>2.2913999999999999</v>
      </c>
      <c r="E9225">
        <v>1.8309</v>
      </c>
      <c r="F9225">
        <v>1.8882000000000001</v>
      </c>
      <c r="G9225">
        <f t="shared" si="2143"/>
        <v>-1.1900999999999999</v>
      </c>
      <c r="H9225">
        <f t="shared" si="2144"/>
        <v>-1.1327999999999998</v>
      </c>
      <c r="I9225">
        <f t="shared" si="2145"/>
        <v>2.7152042161234373</v>
      </c>
      <c r="K9225">
        <f t="shared" si="2146"/>
        <v>1358.6086741080312</v>
      </c>
      <c r="L9225">
        <f t="shared" si="2147"/>
        <v>0.97074416125636875</v>
      </c>
      <c r="M9225">
        <f t="shared" si="2148"/>
        <v>0.97288340908002047</v>
      </c>
      <c r="N9225">
        <f t="shared" si="2149"/>
        <v>-4.3272164027698115E-3</v>
      </c>
      <c r="O9225">
        <f t="shared" si="2150"/>
        <v>4.3272164027698115E-3</v>
      </c>
      <c r="P9225">
        <f t="shared" si="2151"/>
        <v>-12.592873201345638</v>
      </c>
      <c r="Q9225">
        <f t="shared" si="2152"/>
        <v>-4.3913494241490963E-2</v>
      </c>
      <c r="R9225">
        <f t="shared" si="2153"/>
        <v>1250.8982308072336</v>
      </c>
      <c r="S9225">
        <f t="shared" si="2154"/>
        <v>831.45107933450106</v>
      </c>
      <c r="T9225">
        <f t="shared" si="2155"/>
        <v>419.44715147273257</v>
      </c>
      <c r="U9225">
        <f t="shared" si="2156"/>
        <v>175935.91287858947</v>
      </c>
    </row>
    <row r="9226" spans="1:21" x14ac:dyDescent="0.25">
      <c r="A9226">
        <v>928.12</v>
      </c>
      <c r="B9226" s="3">
        <v>3.6856</v>
      </c>
      <c r="C9226" s="3">
        <f t="shared" si="2142"/>
        <v>3685.6</v>
      </c>
      <c r="D9226">
        <v>2.2993000000000001</v>
      </c>
      <c r="E9226">
        <v>1.8309</v>
      </c>
      <c r="F9226">
        <v>1.8882000000000001</v>
      </c>
      <c r="G9226">
        <f t="shared" si="2143"/>
        <v>-1.1900999999999999</v>
      </c>
      <c r="H9226">
        <f t="shared" si="2144"/>
        <v>-1.1327999999999998</v>
      </c>
      <c r="I9226">
        <f t="shared" si="2145"/>
        <v>2.7152042161234373</v>
      </c>
      <c r="K9226">
        <f t="shared" si="2146"/>
        <v>1357.3932959127546</v>
      </c>
      <c r="L9226">
        <f t="shared" si="2147"/>
        <v>0.97074416125636875</v>
      </c>
      <c r="M9226">
        <f t="shared" si="2148"/>
        <v>0.97288149536107504</v>
      </c>
      <c r="N9226">
        <f t="shared" si="2149"/>
        <v>-4.3233426125993376E-3</v>
      </c>
      <c r="O9226">
        <f t="shared" si="2150"/>
        <v>4.3233426125993376E-3</v>
      </c>
      <c r="P9226">
        <f t="shared" si="2151"/>
        <v>-12.592197499453476</v>
      </c>
      <c r="Q9226">
        <f t="shared" si="2152"/>
        <v>-4.3915624826084722E-2</v>
      </c>
      <c r="R9226">
        <f t="shared" si="2153"/>
        <v>1249.787025306262</v>
      </c>
      <c r="S9226">
        <f t="shared" si="2154"/>
        <v>831.44492752419967</v>
      </c>
      <c r="T9226">
        <f t="shared" si="2155"/>
        <v>418.3420977820623</v>
      </c>
      <c r="U9226">
        <f t="shared" si="2156"/>
        <v>175010.11077669656</v>
      </c>
    </row>
    <row r="9227" spans="1:21" x14ac:dyDescent="0.25">
      <c r="A9227">
        <v>928.221</v>
      </c>
      <c r="B9227" s="3">
        <v>3.6922000000000001</v>
      </c>
      <c r="C9227" s="3">
        <f t="shared" si="2142"/>
        <v>3692.2000000000003</v>
      </c>
      <c r="D9227">
        <v>2.2913999999999999</v>
      </c>
      <c r="E9227">
        <v>1.8302</v>
      </c>
      <c r="F9227">
        <v>1.8882000000000001</v>
      </c>
      <c r="G9227">
        <f t="shared" si="2143"/>
        <v>-1.1907999999999999</v>
      </c>
      <c r="H9227">
        <f t="shared" si="2144"/>
        <v>-1.1327999999999998</v>
      </c>
      <c r="I9227">
        <f t="shared" si="2145"/>
        <v>2.7141661239549491</v>
      </c>
      <c r="K9227">
        <f t="shared" si="2146"/>
        <v>1360.3441467392233</v>
      </c>
      <c r="L9227">
        <f t="shared" si="2147"/>
        <v>0.97112655999364983</v>
      </c>
      <c r="M9227">
        <f t="shared" si="2148"/>
        <v>0.97326854047028699</v>
      </c>
      <c r="N9227">
        <f t="shared" si="2149"/>
        <v>-4.3327466776349995E-3</v>
      </c>
      <c r="O9227">
        <f t="shared" si="2150"/>
        <v>4.3327466776349995E-3</v>
      </c>
      <c r="P9227">
        <f t="shared" si="2151"/>
        <v>-12.593837968110472</v>
      </c>
      <c r="Q9227">
        <f t="shared" si="2152"/>
        <v>-4.3910452590315112E-2</v>
      </c>
      <c r="R9227">
        <f t="shared" si="2153"/>
        <v>1252.4849294734549</v>
      </c>
      <c r="S9227">
        <f t="shared" si="2154"/>
        <v>831.45985792560919</v>
      </c>
      <c r="T9227">
        <f t="shared" si="2155"/>
        <v>421.02507154784576</v>
      </c>
      <c r="U9227">
        <f t="shared" si="2156"/>
        <v>177262.11087186864</v>
      </c>
    </row>
    <row r="9228" spans="1:21" x14ac:dyDescent="0.25">
      <c r="A9228">
        <v>928.32</v>
      </c>
      <c r="B9228" s="3">
        <v>3.6879</v>
      </c>
      <c r="C9228" s="3">
        <f t="shared" si="2142"/>
        <v>3687.9</v>
      </c>
      <c r="D9228">
        <v>2.3031999999999999</v>
      </c>
      <c r="E9228">
        <v>1.8302</v>
      </c>
      <c r="F9228">
        <v>1.8882000000000001</v>
      </c>
      <c r="G9228">
        <f t="shared" si="2143"/>
        <v>-1.1907999999999999</v>
      </c>
      <c r="H9228">
        <f t="shared" si="2144"/>
        <v>-1.1327999999999998</v>
      </c>
      <c r="I9228">
        <f t="shared" si="2145"/>
        <v>2.7141661239549491</v>
      </c>
      <c r="K9228">
        <f t="shared" si="2146"/>
        <v>1358.759866410157</v>
      </c>
      <c r="L9228">
        <f t="shared" si="2147"/>
        <v>0.97112655999364983</v>
      </c>
      <c r="M9228">
        <f t="shared" si="2148"/>
        <v>0.97326604588276477</v>
      </c>
      <c r="N9228">
        <f t="shared" si="2149"/>
        <v>-4.3276970810650888E-3</v>
      </c>
      <c r="O9228">
        <f t="shared" si="2150"/>
        <v>4.3276970810650888E-3</v>
      </c>
      <c r="P9228">
        <f t="shared" si="2151"/>
        <v>-12.592957050705239</v>
      </c>
      <c r="Q9228">
        <f t="shared" si="2152"/>
        <v>-4.3913229868428563E-2</v>
      </c>
      <c r="R9228">
        <f t="shared" si="2153"/>
        <v>1251.0364655309652</v>
      </c>
      <c r="S9228">
        <f t="shared" si="2154"/>
        <v>831.45184252670151</v>
      </c>
      <c r="T9228">
        <f t="shared" si="2155"/>
        <v>419.58462300426368</v>
      </c>
      <c r="U9228">
        <f t="shared" si="2156"/>
        <v>176051.25586163008</v>
      </c>
    </row>
    <row r="9229" spans="1:21" x14ac:dyDescent="0.25">
      <c r="A9229">
        <v>928.42100000000005</v>
      </c>
      <c r="B9229" s="3">
        <v>3.6876000000000002</v>
      </c>
      <c r="C9229" s="3">
        <f t="shared" si="2142"/>
        <v>3687.6000000000004</v>
      </c>
      <c r="D9229">
        <v>2.3012000000000001</v>
      </c>
      <c r="E9229">
        <v>1.8299000000000001</v>
      </c>
      <c r="F9229">
        <v>1.8882000000000001</v>
      </c>
      <c r="G9229">
        <f t="shared" si="2143"/>
        <v>-1.1910999999999998</v>
      </c>
      <c r="H9229">
        <f t="shared" si="2144"/>
        <v>-1.1327999999999998</v>
      </c>
      <c r="I9229">
        <f t="shared" si="2145"/>
        <v>2.7137212273113107</v>
      </c>
      <c r="K9229">
        <f t="shared" si="2146"/>
        <v>1358.8720767952959</v>
      </c>
      <c r="L9229">
        <f t="shared" si="2147"/>
        <v>0.97129048994128608</v>
      </c>
      <c r="M9229">
        <f t="shared" si="2148"/>
        <v>0.97343015251543674</v>
      </c>
      <c r="N9229">
        <f t="shared" si="2149"/>
        <v>-4.328054208136682E-3</v>
      </c>
      <c r="O9229">
        <f t="shared" si="2150"/>
        <v>4.328054208136682E-3</v>
      </c>
      <c r="P9229">
        <f t="shared" si="2151"/>
        <v>-12.593019348554074</v>
      </c>
      <c r="Q9229">
        <f t="shared" si="2152"/>
        <v>-4.3913033448539182E-2</v>
      </c>
      <c r="R9229">
        <f t="shared" si="2153"/>
        <v>1251.1390582729678</v>
      </c>
      <c r="S9229">
        <f t="shared" si="2154"/>
        <v>831.45240952971676</v>
      </c>
      <c r="T9229">
        <f t="shared" si="2155"/>
        <v>419.686648743251</v>
      </c>
      <c r="U9229">
        <f t="shared" si="2156"/>
        <v>176136.88313334095</v>
      </c>
    </row>
    <row r="9230" spans="1:21" x14ac:dyDescent="0.25">
      <c r="A9230">
        <v>928.52099999999996</v>
      </c>
      <c r="B9230" s="3">
        <v>3.6833</v>
      </c>
      <c r="C9230" s="3">
        <f t="shared" si="2142"/>
        <v>3683.3</v>
      </c>
      <c r="D9230">
        <v>2.3025000000000002</v>
      </c>
      <c r="E9230">
        <v>1.8299000000000001</v>
      </c>
      <c r="F9230">
        <v>1.8859999999999999</v>
      </c>
      <c r="G9230">
        <f t="shared" si="2143"/>
        <v>-1.1910999999999998</v>
      </c>
      <c r="H9230">
        <f t="shared" si="2144"/>
        <v>-1.135</v>
      </c>
      <c r="I9230">
        <f t="shared" si="2145"/>
        <v>2.7105593870930682</v>
      </c>
      <c r="K9230">
        <f t="shared" si="2146"/>
        <v>1358.8707989719219</v>
      </c>
      <c r="L9230">
        <f t="shared" si="2147"/>
        <v>0.97245630004629968</v>
      </c>
      <c r="M9230">
        <f t="shared" si="2148"/>
        <v>0.97459596060840603</v>
      </c>
      <c r="N9230">
        <f t="shared" si="2149"/>
        <v>-4.3280464195071845E-3</v>
      </c>
      <c r="O9230">
        <f t="shared" si="2150"/>
        <v>4.3280464195071845E-3</v>
      </c>
      <c r="P9230">
        <f t="shared" si="2151"/>
        <v>-12.59301798988583</v>
      </c>
      <c r="Q9230">
        <f t="shared" si="2152"/>
        <v>-4.3913037732285408E-2</v>
      </c>
      <c r="R9230">
        <f t="shared" si="2153"/>
        <v>1251.1378974929071</v>
      </c>
      <c r="S9230">
        <f t="shared" si="2154"/>
        <v>831.45239716407593</v>
      </c>
      <c r="T9230">
        <f t="shared" si="2155"/>
        <v>419.68550032883115</v>
      </c>
      <c r="U9230">
        <f t="shared" si="2156"/>
        <v>176135.91918626134</v>
      </c>
    </row>
    <row r="9231" spans="1:21" x14ac:dyDescent="0.25">
      <c r="A9231">
        <v>928.62</v>
      </c>
      <c r="B9231" s="3">
        <v>3.6865999999999999</v>
      </c>
      <c r="C9231" s="3">
        <f t="shared" si="2142"/>
        <v>3686.6</v>
      </c>
      <c r="D9231">
        <v>2.3012000000000001</v>
      </c>
      <c r="E9231">
        <v>1.8299000000000001</v>
      </c>
      <c r="F9231">
        <v>1.8856999999999999</v>
      </c>
      <c r="G9231">
        <f t="shared" si="2143"/>
        <v>-1.1910999999999998</v>
      </c>
      <c r="H9231">
        <f t="shared" si="2144"/>
        <v>-1.1353</v>
      </c>
      <c r="I9231">
        <f t="shared" si="2145"/>
        <v>2.7101282270633078</v>
      </c>
      <c r="K9231">
        <f t="shared" si="2146"/>
        <v>1360.3046391626997</v>
      </c>
      <c r="L9231">
        <f t="shared" si="2147"/>
        <v>0.97261537950682542</v>
      </c>
      <c r="M9231">
        <f t="shared" si="2148"/>
        <v>0.97475729777533837</v>
      </c>
      <c r="N9231">
        <f t="shared" si="2149"/>
        <v>-4.3326160093000807E-3</v>
      </c>
      <c r="O9231">
        <f t="shared" si="2150"/>
        <v>4.3326160093000807E-3</v>
      </c>
      <c r="P9231">
        <f t="shared" si="2151"/>
        <v>-12.593815171070602</v>
      </c>
      <c r="Q9231">
        <f t="shared" si="2152"/>
        <v>-4.3910524457899315E-2</v>
      </c>
      <c r="R9231">
        <f t="shared" si="2153"/>
        <v>1252.4488186826516</v>
      </c>
      <c r="S9231">
        <f t="shared" si="2154"/>
        <v>831.459650558362</v>
      </c>
      <c r="T9231">
        <f t="shared" si="2155"/>
        <v>420.98916812428956</v>
      </c>
      <c r="U9231">
        <f t="shared" si="2156"/>
        <v>177231.87967798134</v>
      </c>
    </row>
    <row r="9232" spans="1:21" x14ac:dyDescent="0.25">
      <c r="A9232">
        <v>928.721</v>
      </c>
      <c r="B9232" s="3">
        <v>3.6859000000000002</v>
      </c>
      <c r="C9232" s="3">
        <f t="shared" si="2142"/>
        <v>3685.9</v>
      </c>
      <c r="D9232">
        <v>2.3006000000000002</v>
      </c>
      <c r="E9232">
        <v>1.8297000000000001</v>
      </c>
      <c r="F9232">
        <v>1.8855999999999999</v>
      </c>
      <c r="G9232">
        <f t="shared" si="2143"/>
        <v>-1.1912999999999998</v>
      </c>
      <c r="H9232">
        <f t="shared" si="2144"/>
        <v>-1.1354</v>
      </c>
      <c r="I9232">
        <f t="shared" si="2145"/>
        <v>2.7096883176980078</v>
      </c>
      <c r="K9232">
        <f t="shared" si="2146"/>
        <v>1360.2671480428141</v>
      </c>
      <c r="L9232">
        <f t="shared" si="2147"/>
        <v>0.972777713180902</v>
      </c>
      <c r="M9232">
        <f t="shared" si="2148"/>
        <v>0.97491957241637761</v>
      </c>
      <c r="N9232">
        <f t="shared" si="2149"/>
        <v>-4.3324959959743191E-3</v>
      </c>
      <c r="O9232">
        <f t="shared" si="2150"/>
        <v>4.3324959959743191E-3</v>
      </c>
      <c r="P9232">
        <f t="shared" si="2151"/>
        <v>-12.593794233028705</v>
      </c>
      <c r="Q9232">
        <f t="shared" si="2152"/>
        <v>-4.391059046522848E-2</v>
      </c>
      <c r="R9232">
        <f t="shared" si="2153"/>
        <v>1252.4145429009241</v>
      </c>
      <c r="S9232">
        <f t="shared" si="2154"/>
        <v>831.45946009813315</v>
      </c>
      <c r="T9232">
        <f t="shared" si="2155"/>
        <v>420.95508280279091</v>
      </c>
      <c r="U9232">
        <f t="shared" si="2156"/>
        <v>177203.18173750455</v>
      </c>
    </row>
    <row r="9233" spans="1:21" x14ac:dyDescent="0.25">
      <c r="A9233">
        <v>928.82</v>
      </c>
      <c r="B9233" s="3">
        <v>3.6861999999999999</v>
      </c>
      <c r="C9233" s="3">
        <f t="shared" si="2142"/>
        <v>3686.2</v>
      </c>
      <c r="D9233">
        <v>2.3006000000000002</v>
      </c>
      <c r="E9233">
        <v>1.8292999999999999</v>
      </c>
      <c r="F9233">
        <v>1.8854</v>
      </c>
      <c r="G9233">
        <f t="shared" si="2143"/>
        <v>-1.1917</v>
      </c>
      <c r="H9233">
        <f t="shared" si="2144"/>
        <v>-1.1355999999999999</v>
      </c>
      <c r="I9233">
        <f t="shared" si="2145"/>
        <v>2.7088085932151857</v>
      </c>
      <c r="K9233">
        <f t="shared" si="2146"/>
        <v>1360.8196641257373</v>
      </c>
      <c r="L9233">
        <f t="shared" si="2147"/>
        <v>0.97310242481404152</v>
      </c>
      <c r="M9233">
        <f t="shared" si="2148"/>
        <v>0.97524515403426726</v>
      </c>
      <c r="N9233">
        <f t="shared" si="2149"/>
        <v>-4.3342560024584378E-3</v>
      </c>
      <c r="O9233">
        <f t="shared" si="2150"/>
        <v>4.3342560024584378E-3</v>
      </c>
      <c r="P9233">
        <f t="shared" si="2151"/>
        <v>-12.594101298319281</v>
      </c>
      <c r="Q9233">
        <f t="shared" si="2152"/>
        <v>-4.3909622461662218E-2</v>
      </c>
      <c r="R9233">
        <f t="shared" si="2153"/>
        <v>1252.9196898456867</v>
      </c>
      <c r="S9233">
        <f t="shared" si="2154"/>
        <v>831.46225300352933</v>
      </c>
      <c r="T9233">
        <f t="shared" si="2155"/>
        <v>421.45743684215734</v>
      </c>
      <c r="U9233">
        <f t="shared" si="2156"/>
        <v>177626.37106956105</v>
      </c>
    </row>
    <row r="9234" spans="1:21" x14ac:dyDescent="0.25">
      <c r="A9234">
        <v>928.92100000000005</v>
      </c>
      <c r="B9234" s="3">
        <v>3.68</v>
      </c>
      <c r="C9234" s="3">
        <f t="shared" si="2142"/>
        <v>3680</v>
      </c>
      <c r="D9234">
        <v>2.3039000000000001</v>
      </c>
      <c r="E9234">
        <v>1.8289</v>
      </c>
      <c r="F9234">
        <v>1.8854</v>
      </c>
      <c r="G9234">
        <f t="shared" si="2143"/>
        <v>-1.1920999999999999</v>
      </c>
      <c r="H9234">
        <f t="shared" si="2144"/>
        <v>-1.1355999999999999</v>
      </c>
      <c r="I9234">
        <f t="shared" si="2145"/>
        <v>2.7082162773362781</v>
      </c>
      <c r="K9234">
        <f t="shared" si="2146"/>
        <v>1358.8279602320165</v>
      </c>
      <c r="L9234">
        <f t="shared" si="2147"/>
        <v>0.97332111160076384</v>
      </c>
      <c r="M9234">
        <f t="shared" si="2148"/>
        <v>0.97546070470953883</v>
      </c>
      <c r="N9234">
        <f t="shared" si="2149"/>
        <v>-4.3279071226249525E-3</v>
      </c>
      <c r="O9234">
        <f t="shared" si="2150"/>
        <v>4.3279071226249525E-3</v>
      </c>
      <c r="P9234">
        <f t="shared" si="2151"/>
        <v>-12.592993690634623</v>
      </c>
      <c r="Q9234">
        <f t="shared" si="2152"/>
        <v>-4.3913114345570631E-2</v>
      </c>
      <c r="R9234">
        <f t="shared" si="2153"/>
        <v>1251.0987364818425</v>
      </c>
      <c r="S9234">
        <f t="shared" si="2154"/>
        <v>831.45217600746162</v>
      </c>
      <c r="T9234">
        <f t="shared" si="2155"/>
        <v>419.64656047438086</v>
      </c>
      <c r="U9234">
        <f t="shared" si="2156"/>
        <v>176103.23571797818</v>
      </c>
    </row>
    <row r="9235" spans="1:21" x14ac:dyDescent="0.25">
      <c r="A9235">
        <v>929.02</v>
      </c>
      <c r="B9235" s="3">
        <v>3.6741000000000001</v>
      </c>
      <c r="C9235" s="3">
        <f t="shared" si="2142"/>
        <v>3674.1000000000004</v>
      </c>
      <c r="D9235">
        <v>2.3031999999999999</v>
      </c>
      <c r="E9235">
        <v>1.8278000000000001</v>
      </c>
      <c r="F9235">
        <v>1.8854</v>
      </c>
      <c r="G9235">
        <f t="shared" si="2143"/>
        <v>-1.1931999999999998</v>
      </c>
      <c r="H9235">
        <f t="shared" si="2144"/>
        <v>-1.1355999999999999</v>
      </c>
      <c r="I9235">
        <f t="shared" si="2145"/>
        <v>2.7065874086692818</v>
      </c>
      <c r="K9235">
        <f t="shared" si="2146"/>
        <v>1357.4658583837884</v>
      </c>
      <c r="L9235">
        <f t="shared" si="2147"/>
        <v>0.97392274697319259</v>
      </c>
      <c r="M9235">
        <f t="shared" si="2148"/>
        <v>0.9760601953338367</v>
      </c>
      <c r="N9235">
        <f t="shared" si="2149"/>
        <v>-4.3235637607115761E-3</v>
      </c>
      <c r="O9235">
        <f t="shared" si="2150"/>
        <v>4.3235637607115761E-3</v>
      </c>
      <c r="P9235">
        <f t="shared" si="2151"/>
        <v>-12.592236072177082</v>
      </c>
      <c r="Q9235">
        <f t="shared" si="2152"/>
        <v>-4.3915503194622993E-2</v>
      </c>
      <c r="R9235">
        <f t="shared" si="2153"/>
        <v>1249.8533891465759</v>
      </c>
      <c r="S9235">
        <f t="shared" si="2154"/>
        <v>831.44527877994562</v>
      </c>
      <c r="T9235">
        <f t="shared" si="2155"/>
        <v>418.40811036663024</v>
      </c>
      <c r="U9235">
        <f t="shared" si="2156"/>
        <v>175065.34682057422</v>
      </c>
    </row>
    <row r="9236" spans="1:21" x14ac:dyDescent="0.25">
      <c r="A9236">
        <v>929.12</v>
      </c>
      <c r="B9236" s="3">
        <v>3.6789999999999998</v>
      </c>
      <c r="C9236" s="3">
        <f t="shared" si="2142"/>
        <v>3679</v>
      </c>
      <c r="D9236">
        <v>2.3052000000000001</v>
      </c>
      <c r="E9236">
        <v>1.8277000000000001</v>
      </c>
      <c r="F9236">
        <v>1.8854</v>
      </c>
      <c r="G9236">
        <f t="shared" si="2143"/>
        <v>-1.1932999999999998</v>
      </c>
      <c r="H9236">
        <f t="shared" si="2144"/>
        <v>-1.1355999999999999</v>
      </c>
      <c r="I9236">
        <f t="shared" si="2145"/>
        <v>2.7064393296995548</v>
      </c>
      <c r="K9236">
        <f t="shared" si="2146"/>
        <v>1359.3506270869964</v>
      </c>
      <c r="L9236">
        <f t="shared" si="2147"/>
        <v>0.9739774590508975</v>
      </c>
      <c r="M9236">
        <f t="shared" si="2148"/>
        <v>0.97611787514421056</v>
      </c>
      <c r="N9236">
        <f t="shared" si="2149"/>
        <v>-4.3295709332616811E-3</v>
      </c>
      <c r="O9236">
        <f t="shared" si="2150"/>
        <v>4.3295709332616811E-3</v>
      </c>
      <c r="P9236">
        <f t="shared" si="2151"/>
        <v>-12.593283935511456</v>
      </c>
      <c r="Q9236">
        <f t="shared" si="2152"/>
        <v>-4.3912199249720438E-2</v>
      </c>
      <c r="R9236">
        <f t="shared" si="2153"/>
        <v>1251.5766030412369</v>
      </c>
      <c r="S9236">
        <f t="shared" si="2154"/>
        <v>831.45481739327829</v>
      </c>
      <c r="T9236">
        <f t="shared" si="2155"/>
        <v>420.12178564795863</v>
      </c>
      <c r="U9236">
        <f t="shared" si="2156"/>
        <v>176502.31477602929</v>
      </c>
    </row>
    <row r="9237" spans="1:21" x14ac:dyDescent="0.25">
      <c r="A9237">
        <v>929.221</v>
      </c>
      <c r="B9237" s="3">
        <v>3.6764000000000001</v>
      </c>
      <c r="C9237" s="3">
        <f t="shared" si="2142"/>
        <v>3676.4</v>
      </c>
      <c r="D9237">
        <v>2.3031999999999999</v>
      </c>
      <c r="E9237">
        <v>1.8272999999999999</v>
      </c>
      <c r="F9237">
        <v>1.8854</v>
      </c>
      <c r="G9237">
        <f t="shared" si="2143"/>
        <v>-1.1937</v>
      </c>
      <c r="H9237">
        <f t="shared" si="2144"/>
        <v>-1.1355999999999999</v>
      </c>
      <c r="I9237">
        <f t="shared" si="2145"/>
        <v>2.7058470138206467</v>
      </c>
      <c r="K9237">
        <f t="shared" si="2146"/>
        <v>1358.6873098227884</v>
      </c>
      <c r="L9237">
        <f t="shared" si="2147"/>
        <v>0.97419633730074529</v>
      </c>
      <c r="M9237">
        <f t="shared" si="2148"/>
        <v>0.97633570894318666</v>
      </c>
      <c r="N9237">
        <f t="shared" si="2149"/>
        <v>-4.3274560361887104E-3</v>
      </c>
      <c r="O9237">
        <f t="shared" si="2150"/>
        <v>4.3274560361887104E-3</v>
      </c>
      <c r="P9237">
        <f t="shared" si="2151"/>
        <v>-12.592915002778781</v>
      </c>
      <c r="Q9237">
        <f t="shared" si="2152"/>
        <v>-4.3913362443110567E-2</v>
      </c>
      <c r="R9237">
        <f t="shared" si="2153"/>
        <v>1250.9701482090163</v>
      </c>
      <c r="S9237">
        <f t="shared" si="2154"/>
        <v>831.45145981432609</v>
      </c>
      <c r="T9237">
        <f t="shared" si="2155"/>
        <v>419.51868839469023</v>
      </c>
      <c r="U9237">
        <f t="shared" si="2156"/>
        <v>175995.92991240119</v>
      </c>
    </row>
    <row r="9238" spans="1:21" x14ac:dyDescent="0.25">
      <c r="A9238">
        <v>929.32</v>
      </c>
      <c r="B9238" s="3">
        <v>3.6753999999999998</v>
      </c>
      <c r="C9238" s="3">
        <f t="shared" si="2142"/>
        <v>3675.3999999999996</v>
      </c>
      <c r="D9238">
        <v>2.3052000000000001</v>
      </c>
      <c r="E9238">
        <v>1.8271999999999999</v>
      </c>
      <c r="F9238">
        <v>1.8854</v>
      </c>
      <c r="G9238">
        <f t="shared" si="2143"/>
        <v>-1.1938</v>
      </c>
      <c r="H9238">
        <f t="shared" si="2144"/>
        <v>-1.1355999999999999</v>
      </c>
      <c r="I9238">
        <f t="shared" si="2145"/>
        <v>2.7056989348509202</v>
      </c>
      <c r="K9238">
        <f t="shared" si="2146"/>
        <v>1358.3920785342323</v>
      </c>
      <c r="L9238">
        <f t="shared" si="2147"/>
        <v>0.97425106434960274</v>
      </c>
      <c r="M9238">
        <f t="shared" si="2148"/>
        <v>0.9763899711246371</v>
      </c>
      <c r="N9238">
        <f t="shared" si="2149"/>
        <v>-4.3265148673661095E-3</v>
      </c>
      <c r="O9238">
        <f t="shared" si="2150"/>
        <v>4.3265148673661095E-3</v>
      </c>
      <c r="P9238">
        <f t="shared" si="2151"/>
        <v>-12.592750827750608</v>
      </c>
      <c r="Q9238">
        <f t="shared" si="2152"/>
        <v>-4.3913880085962996E-2</v>
      </c>
      <c r="R9238">
        <f t="shared" si="2153"/>
        <v>1250.7002237523138</v>
      </c>
      <c r="S9238">
        <f t="shared" si="2154"/>
        <v>831.44996541775026</v>
      </c>
      <c r="T9238">
        <f t="shared" si="2155"/>
        <v>419.25025833456357</v>
      </c>
      <c r="U9238">
        <f t="shared" si="2156"/>
        <v>175770.77911359828</v>
      </c>
    </row>
    <row r="9239" spans="1:21" x14ac:dyDescent="0.25">
      <c r="A9239">
        <v>929.42100000000005</v>
      </c>
      <c r="B9239" s="3">
        <v>3.6802999999999999</v>
      </c>
      <c r="C9239" s="3">
        <f t="shared" si="2142"/>
        <v>3680.2999999999997</v>
      </c>
      <c r="D9239">
        <v>2.3025000000000002</v>
      </c>
      <c r="E9239">
        <v>1.8267</v>
      </c>
      <c r="F9239">
        <v>1.8854</v>
      </c>
      <c r="G9239">
        <f t="shared" si="2143"/>
        <v>-1.1942999999999999</v>
      </c>
      <c r="H9239">
        <f t="shared" si="2144"/>
        <v>-1.1355999999999999</v>
      </c>
      <c r="I9239">
        <f t="shared" si="2145"/>
        <v>2.7049585400022851</v>
      </c>
      <c r="K9239">
        <f t="shared" si="2146"/>
        <v>1360.575382422272</v>
      </c>
      <c r="L9239">
        <f t="shared" si="2147"/>
        <v>0.9745247445286559</v>
      </c>
      <c r="M9239">
        <f t="shared" si="2148"/>
        <v>0.97666708910603894</v>
      </c>
      <c r="N9239">
        <f t="shared" si="2149"/>
        <v>-4.3334728669355074E-3</v>
      </c>
      <c r="O9239">
        <f t="shared" si="2150"/>
        <v>4.3334728669355074E-3</v>
      </c>
      <c r="P9239">
        <f t="shared" si="2151"/>
        <v>-12.593964664168556</v>
      </c>
      <c r="Q9239">
        <f t="shared" si="2152"/>
        <v>-4.3910053186199831E-2</v>
      </c>
      <c r="R9239">
        <f t="shared" si="2153"/>
        <v>1252.6963617373217</v>
      </c>
      <c r="S9239">
        <f t="shared" si="2154"/>
        <v>831.46101032355296</v>
      </c>
      <c r="T9239">
        <f t="shared" si="2155"/>
        <v>421.23535141376874</v>
      </c>
      <c r="U9239">
        <f t="shared" si="2156"/>
        <v>177439.22128068123</v>
      </c>
    </row>
    <row r="9240" spans="1:21" x14ac:dyDescent="0.25">
      <c r="A9240">
        <v>929.52</v>
      </c>
      <c r="B9240" s="3">
        <v>3.6751</v>
      </c>
      <c r="C9240" s="3">
        <f t="shared" si="2142"/>
        <v>3675.1</v>
      </c>
      <c r="D9240">
        <v>2.3039000000000001</v>
      </c>
      <c r="E9240">
        <v>1.8265</v>
      </c>
      <c r="F9240">
        <v>1.8854</v>
      </c>
      <c r="G9240">
        <f t="shared" si="2143"/>
        <v>-1.1944999999999999</v>
      </c>
      <c r="H9240">
        <f t="shared" si="2144"/>
        <v>-1.1355999999999999</v>
      </c>
      <c r="I9240">
        <f t="shared" si="2145"/>
        <v>2.704662382062831</v>
      </c>
      <c r="K9240">
        <f t="shared" si="2146"/>
        <v>1358.8017581688039</v>
      </c>
      <c r="L9240">
        <f t="shared" si="2147"/>
        <v>0.9746342375759568</v>
      </c>
      <c r="M9240">
        <f t="shared" si="2148"/>
        <v>0.97677378942729853</v>
      </c>
      <c r="N9240">
        <f t="shared" si="2149"/>
        <v>-4.3278194231106456E-3</v>
      </c>
      <c r="O9240">
        <f t="shared" si="2150"/>
        <v>4.3278194231106456E-3</v>
      </c>
      <c r="P9240">
        <f t="shared" si="2151"/>
        <v>-12.592978392188645</v>
      </c>
      <c r="Q9240">
        <f t="shared" si="2152"/>
        <v>-4.3913162580303505E-2</v>
      </c>
      <c r="R9240">
        <f t="shared" si="2153"/>
        <v>1251.0747889201371</v>
      </c>
      <c r="S9240">
        <f t="shared" si="2154"/>
        <v>831.45203676865879</v>
      </c>
      <c r="T9240">
        <f t="shared" si="2155"/>
        <v>419.62275215147827</v>
      </c>
      <c r="U9240">
        <f t="shared" si="2156"/>
        <v>176083.25412318096</v>
      </c>
    </row>
    <row r="9241" spans="1:21" x14ac:dyDescent="0.25">
      <c r="A9241">
        <v>929.62</v>
      </c>
      <c r="B9241" s="3">
        <v>3.6671999999999998</v>
      </c>
      <c r="C9241" s="3">
        <f t="shared" si="2142"/>
        <v>3667.2</v>
      </c>
      <c r="D9241">
        <v>2.3039000000000001</v>
      </c>
      <c r="E9241">
        <v>1.8265</v>
      </c>
      <c r="F9241">
        <v>1.8837999999999999</v>
      </c>
      <c r="G9241">
        <f t="shared" si="2143"/>
        <v>-1.1944999999999999</v>
      </c>
      <c r="H9241">
        <f t="shared" si="2144"/>
        <v>-1.1372</v>
      </c>
      <c r="I9241">
        <f t="shared" si="2145"/>
        <v>2.7023671344701183</v>
      </c>
      <c r="K9241">
        <f t="shared" si="2146"/>
        <v>1357.0324894878011</v>
      </c>
      <c r="L9241">
        <f t="shared" si="2147"/>
        <v>0.97548322414929001</v>
      </c>
      <c r="M9241">
        <f t="shared" si="2148"/>
        <v>0.97761999013281897</v>
      </c>
      <c r="N9241">
        <f t="shared" si="2149"/>
        <v>-4.3221775048558455E-3</v>
      </c>
      <c r="O9241">
        <f t="shared" si="2150"/>
        <v>4.3221775048558455E-3</v>
      </c>
      <c r="P9241">
        <f t="shared" si="2151"/>
        <v>-12.59199428489481</v>
      </c>
      <c r="Q9241">
        <f t="shared" si="2152"/>
        <v>-4.3916265635343642E-2</v>
      </c>
      <c r="R9241">
        <f t="shared" si="2153"/>
        <v>1249.4571720420615</v>
      </c>
      <c r="S9241">
        <f t="shared" si="2154"/>
        <v>831.44307683222166</v>
      </c>
      <c r="T9241">
        <f t="shared" si="2155"/>
        <v>418.01409520983987</v>
      </c>
      <c r="U9241">
        <f t="shared" si="2156"/>
        <v>174735.78379410107</v>
      </c>
    </row>
    <row r="9242" spans="1:21" x14ac:dyDescent="0.25">
      <c r="A9242">
        <v>929.721</v>
      </c>
      <c r="B9242" s="3">
        <v>3.6718000000000002</v>
      </c>
      <c r="C9242" s="3">
        <f t="shared" si="2142"/>
        <v>3671.8</v>
      </c>
      <c r="D9242">
        <v>2.3025000000000002</v>
      </c>
      <c r="E9242">
        <v>1.8259000000000001</v>
      </c>
      <c r="F9242">
        <v>1.8832</v>
      </c>
      <c r="G9242">
        <f t="shared" si="2143"/>
        <v>-1.1950999999999998</v>
      </c>
      <c r="H9242">
        <f t="shared" si="2144"/>
        <v>-1.1377999999999999</v>
      </c>
      <c r="I9242">
        <f t="shared" si="2145"/>
        <v>2.7006189795300655</v>
      </c>
      <c r="K9242">
        <f t="shared" si="2146"/>
        <v>1359.6142320820577</v>
      </c>
      <c r="L9242">
        <f t="shared" si="2147"/>
        <v>0.97613033112464431</v>
      </c>
      <c r="M9242">
        <f t="shared" si="2148"/>
        <v>0.9782711622870075</v>
      </c>
      <c r="N9242">
        <f t="shared" si="2149"/>
        <v>-4.330404262882768E-3</v>
      </c>
      <c r="O9242">
        <f t="shared" si="2150"/>
        <v>4.330404262882768E-3</v>
      </c>
      <c r="P9242">
        <f t="shared" si="2151"/>
        <v>-12.593429311442303</v>
      </c>
      <c r="Q9242">
        <f t="shared" si="2152"/>
        <v>-4.3911740918428838E-2</v>
      </c>
      <c r="R9242">
        <f t="shared" si="2153"/>
        <v>1251.817623897025</v>
      </c>
      <c r="S9242">
        <f t="shared" si="2154"/>
        <v>831.45614019473294</v>
      </c>
      <c r="T9242">
        <f t="shared" si="2155"/>
        <v>420.36148370229205</v>
      </c>
      <c r="U9242">
        <f t="shared" si="2156"/>
        <v>176703.77698039234</v>
      </c>
    </row>
    <row r="9243" spans="1:21" x14ac:dyDescent="0.25">
      <c r="A9243">
        <v>929.82</v>
      </c>
      <c r="B9243" s="3">
        <v>3.6777000000000002</v>
      </c>
      <c r="C9243" s="3">
        <f t="shared" si="2142"/>
        <v>3677.7000000000003</v>
      </c>
      <c r="D9243">
        <v>2.3039000000000001</v>
      </c>
      <c r="E9243">
        <v>1.8259000000000001</v>
      </c>
      <c r="F9243">
        <v>1.8831</v>
      </c>
      <c r="G9243">
        <f t="shared" si="2143"/>
        <v>-1.1950999999999998</v>
      </c>
      <c r="H9243">
        <f t="shared" si="2144"/>
        <v>-1.1378999999999999</v>
      </c>
      <c r="I9243">
        <f t="shared" si="2145"/>
        <v>2.7004755736794106</v>
      </c>
      <c r="K9243">
        <f t="shared" si="2146"/>
        <v>1361.8712332913706</v>
      </c>
      <c r="L9243">
        <f t="shared" si="2147"/>
        <v>0.9761834336390609</v>
      </c>
      <c r="M9243">
        <f t="shared" si="2148"/>
        <v>0.97832781864663143</v>
      </c>
      <c r="N9243">
        <f t="shared" si="2149"/>
        <v>-4.3375978618999632E-3</v>
      </c>
      <c r="O9243">
        <f t="shared" si="2150"/>
        <v>4.3375978618999632E-3</v>
      </c>
      <c r="P9243">
        <f t="shared" si="2151"/>
        <v>-12.594684387973464</v>
      </c>
      <c r="Q9243">
        <f t="shared" si="2152"/>
        <v>-4.390778443896938E-2</v>
      </c>
      <c r="R9243">
        <f t="shared" si="2153"/>
        <v>1253.8811118683393</v>
      </c>
      <c r="S9243">
        <f t="shared" si="2154"/>
        <v>831.46755485929339</v>
      </c>
      <c r="T9243">
        <f t="shared" si="2155"/>
        <v>422.41355700904592</v>
      </c>
      <c r="U9243">
        <f t="shared" si="2156"/>
        <v>178433.21314503448</v>
      </c>
    </row>
    <row r="9244" spans="1:21" x14ac:dyDescent="0.25">
      <c r="A9244">
        <v>929.92100000000005</v>
      </c>
      <c r="B9244" s="3">
        <v>3.6728000000000001</v>
      </c>
      <c r="C9244" s="3">
        <f t="shared" si="2142"/>
        <v>3672.8</v>
      </c>
      <c r="D9244">
        <v>2.3025000000000002</v>
      </c>
      <c r="E9244">
        <v>1.8253999999999999</v>
      </c>
      <c r="F9244">
        <v>1.8826000000000001</v>
      </c>
      <c r="G9244">
        <f t="shared" si="2143"/>
        <v>-1.1956</v>
      </c>
      <c r="H9244">
        <f t="shared" si="2144"/>
        <v>-1.1383999999999999</v>
      </c>
      <c r="I9244">
        <f t="shared" si="2145"/>
        <v>2.6990192491349307</v>
      </c>
      <c r="K9244">
        <f t="shared" si="2146"/>
        <v>1360.7905913146703</v>
      </c>
      <c r="L9244">
        <f t="shared" si="2147"/>
        <v>0.97672286357744709</v>
      </c>
      <c r="M9244">
        <f t="shared" si="2148"/>
        <v>0.97886554701999673</v>
      </c>
      <c r="N9244">
        <f t="shared" si="2149"/>
        <v>-4.3341517988348998E-3</v>
      </c>
      <c r="O9244">
        <f t="shared" si="2150"/>
        <v>4.3341517988348998E-3</v>
      </c>
      <c r="P9244">
        <f t="shared" si="2151"/>
        <v>-12.59408311767608</v>
      </c>
      <c r="Q9244">
        <f t="shared" si="2152"/>
        <v>-4.3909679773655168E-2</v>
      </c>
      <c r="R9244">
        <f t="shared" si="2153"/>
        <v>1252.8931330837413</v>
      </c>
      <c r="S9244">
        <f t="shared" si="2154"/>
        <v>831.46208765832978</v>
      </c>
      <c r="T9244">
        <f t="shared" si="2155"/>
        <v>421.43104542541153</v>
      </c>
      <c r="U9244">
        <f t="shared" si="2156"/>
        <v>177604.12604835528</v>
      </c>
    </row>
    <row r="9245" spans="1:21" x14ac:dyDescent="0.25">
      <c r="A9245">
        <v>930.02</v>
      </c>
      <c r="B9245" s="3">
        <v>3.6701000000000001</v>
      </c>
      <c r="C9245" s="3">
        <f t="shared" ref="C9245:C9308" si="2157">B9245*1000</f>
        <v>3670.1000000000004</v>
      </c>
      <c r="D9245">
        <v>2.3031999999999999</v>
      </c>
      <c r="E9245">
        <v>1.8251999999999999</v>
      </c>
      <c r="F9245">
        <v>1.8825000000000001</v>
      </c>
      <c r="G9245">
        <f t="shared" ref="G9245:G9308" si="2158">E9245-$B$7</f>
        <v>-1.1958</v>
      </c>
      <c r="H9245">
        <f t="shared" ref="H9245:H9308" si="2159">F9245-$B$7</f>
        <v>-1.1384999999999998</v>
      </c>
      <c r="I9245">
        <f t="shared" ref="I9245:I9308" si="2160">(PI()*E9245*F9245)/4</f>
        <v>2.6985801801456648</v>
      </c>
      <c r="K9245">
        <f t="shared" ref="K9245:K9308" si="2161">C9245/I9245</f>
        <v>1360.0114708475678</v>
      </c>
      <c r="L9245">
        <f t="shared" ref="L9245:L9308" si="2162">LN($J$28/I9245)</f>
        <v>0.97688555404604782</v>
      </c>
      <c r="M9245">
        <f t="shared" ref="M9245:M9308" si="2163">L9245+(($W$56-$W$57)/($W$56*$W$57))*K9245</f>
        <v>0.97902701069548526</v>
      </c>
      <c r="N9245">
        <f t="shared" ref="N9245:N9308" si="2164">(M9245-K9245)/$W$56</f>
        <v>-4.3316679798487273E-3</v>
      </c>
      <c r="O9245">
        <f t="shared" ref="O9245:O9308" si="2165">ABS(N9245)</f>
        <v>4.3316679798487273E-3</v>
      </c>
      <c r="P9245">
        <f t="shared" ref="P9245:P9308" si="2166">1/(1.1*O9245-$F$17)</f>
        <v>-12.593649775665069</v>
      </c>
      <c r="Q9245">
        <f t="shared" ref="Q9245:Q9308" si="2167">(1.1/2)*(O9245-$F$17)</f>
        <v>-4.3911045874097561E-2</v>
      </c>
      <c r="R9245">
        <f t="shared" ref="R9245:R9308" si="2168">ABS(K9245/((1+(2*P9245))*LN(1+Q9245)))</f>
        <v>1252.1808122310379</v>
      </c>
      <c r="S9245">
        <f t="shared" ref="S9245:S9308" si="2169">$S$21+($S$22*(O9245^$S$23))</f>
        <v>831.45814598537015</v>
      </c>
      <c r="T9245">
        <f t="shared" ref="T9245:T9308" si="2170">R9245-S9245</f>
        <v>420.72266624566771</v>
      </c>
      <c r="U9245">
        <f t="shared" ref="U9245:U9308" si="2171">T9245^2</f>
        <v>177007.56189286351</v>
      </c>
    </row>
    <row r="9246" spans="1:21" x14ac:dyDescent="0.25">
      <c r="A9246">
        <v>930.12099999999998</v>
      </c>
      <c r="B9246" s="3">
        <v>3.6757</v>
      </c>
      <c r="C9246" s="3">
        <f t="shared" si="2157"/>
        <v>3675.7</v>
      </c>
      <c r="D9246">
        <v>2.3012000000000001</v>
      </c>
      <c r="E9246">
        <v>1.8245</v>
      </c>
      <c r="F9246">
        <v>1.8825000000000001</v>
      </c>
      <c r="G9246">
        <f t="shared" si="2158"/>
        <v>-1.1964999999999999</v>
      </c>
      <c r="H9246">
        <f t="shared" si="2159"/>
        <v>-1.1384999999999998</v>
      </c>
      <c r="I9246">
        <f t="shared" si="2160"/>
        <v>2.6975452217158478</v>
      </c>
      <c r="K9246">
        <f t="shared" si="2161"/>
        <v>1362.6092235302619</v>
      </c>
      <c r="L9246">
        <f t="shared" si="2162"/>
        <v>0.97726914722279301</v>
      </c>
      <c r="M9246">
        <f t="shared" si="2163"/>
        <v>0.979414694260345</v>
      </c>
      <c r="N9246">
        <f t="shared" si="2164"/>
        <v>-4.3399466069335554E-3</v>
      </c>
      <c r="O9246">
        <f t="shared" si="2165"/>
        <v>4.3399466069335554E-3</v>
      </c>
      <c r="P9246">
        <f t="shared" si="2166"/>
        <v>-12.595094230735702</v>
      </c>
      <c r="Q9246">
        <f t="shared" si="2167"/>
        <v>-4.3906492629200905E-2</v>
      </c>
      <c r="R9246">
        <f t="shared" si="2168"/>
        <v>1254.5558234641303</v>
      </c>
      <c r="S9246">
        <f t="shared" si="2169"/>
        <v>831.47128016263491</v>
      </c>
      <c r="T9246">
        <f t="shared" si="2170"/>
        <v>423.08454330149539</v>
      </c>
      <c r="U9246">
        <f t="shared" si="2171"/>
        <v>179000.53078063493</v>
      </c>
    </row>
    <row r="9247" spans="1:21" x14ac:dyDescent="0.25">
      <c r="A9247">
        <v>930.221</v>
      </c>
      <c r="B9247" s="3">
        <v>3.6707999999999998</v>
      </c>
      <c r="C9247" s="3">
        <f t="shared" si="2157"/>
        <v>3670.7999999999997</v>
      </c>
      <c r="D9247">
        <v>2.3045</v>
      </c>
      <c r="E9247">
        <v>1.8243</v>
      </c>
      <c r="F9247">
        <v>1.8825000000000001</v>
      </c>
      <c r="G9247">
        <f t="shared" si="2158"/>
        <v>-1.1966999999999999</v>
      </c>
      <c r="H9247">
        <f t="shared" si="2159"/>
        <v>-1.1384999999999998</v>
      </c>
      <c r="I9247">
        <f t="shared" si="2160"/>
        <v>2.6972495193073294</v>
      </c>
      <c r="K9247">
        <f t="shared" si="2161"/>
        <v>1360.9419424209163</v>
      </c>
      <c r="L9247">
        <f t="shared" si="2162"/>
        <v>0.97737877230512138</v>
      </c>
      <c r="M9247">
        <f t="shared" si="2163"/>
        <v>0.97952169406318523</v>
      </c>
      <c r="N9247">
        <f t="shared" si="2164"/>
        <v>-4.3346321115253468E-3</v>
      </c>
      <c r="O9247">
        <f t="shared" si="2165"/>
        <v>4.3346321115253468E-3</v>
      </c>
      <c r="P9247">
        <f t="shared" si="2166"/>
        <v>-12.59416691936025</v>
      </c>
      <c r="Q9247">
        <f t="shared" si="2167"/>
        <v>-4.3909415601675418E-2</v>
      </c>
      <c r="R9247">
        <f t="shared" si="2168"/>
        <v>1253.0315115066896</v>
      </c>
      <c r="S9247">
        <f t="shared" si="2169"/>
        <v>831.46284978172571</v>
      </c>
      <c r="T9247">
        <f t="shared" si="2170"/>
        <v>421.56866172496393</v>
      </c>
      <c r="U9247">
        <f t="shared" si="2171"/>
        <v>177720.13654857708</v>
      </c>
    </row>
    <row r="9248" spans="1:21" x14ac:dyDescent="0.25">
      <c r="A9248">
        <v>930.32</v>
      </c>
      <c r="B9248" s="3">
        <v>3.6648999999999998</v>
      </c>
      <c r="C9248" s="3">
        <f t="shared" si="2157"/>
        <v>3664.8999999999996</v>
      </c>
      <c r="D9248">
        <v>2.3085</v>
      </c>
      <c r="E9248">
        <v>1.8239000000000001</v>
      </c>
      <c r="F9248">
        <v>1.8825000000000001</v>
      </c>
      <c r="G9248">
        <f t="shared" si="2158"/>
        <v>-1.1970999999999998</v>
      </c>
      <c r="H9248">
        <f t="shared" si="2159"/>
        <v>-1.1384999999999998</v>
      </c>
      <c r="I9248">
        <f t="shared" si="2160"/>
        <v>2.6966581144902908</v>
      </c>
      <c r="K9248">
        <f t="shared" si="2161"/>
        <v>1359.0525177466634</v>
      </c>
      <c r="L9248">
        <f t="shared" si="2162"/>
        <v>0.97759805852934323</v>
      </c>
      <c r="M9248">
        <f t="shared" si="2163"/>
        <v>0.97973800522350574</v>
      </c>
      <c r="N9248">
        <f t="shared" si="2164"/>
        <v>-4.3286092256207128E-3</v>
      </c>
      <c r="O9248">
        <f t="shared" si="2165"/>
        <v>4.3286092256207128E-3</v>
      </c>
      <c r="P9248">
        <f t="shared" si="2166"/>
        <v>-12.593116167963625</v>
      </c>
      <c r="Q9248">
        <f t="shared" si="2167"/>
        <v>-4.3912728188922966E-2</v>
      </c>
      <c r="R9248">
        <f t="shared" si="2168"/>
        <v>1251.3040721494954</v>
      </c>
      <c r="S9248">
        <f t="shared" si="2169"/>
        <v>831.45329068196747</v>
      </c>
      <c r="T9248">
        <f t="shared" si="2170"/>
        <v>419.8507814675279</v>
      </c>
      <c r="U9248">
        <f t="shared" si="2171"/>
        <v>176274.67869889387</v>
      </c>
    </row>
    <row r="9249" spans="1:21" x14ac:dyDescent="0.25">
      <c r="A9249">
        <v>930.42100000000005</v>
      </c>
      <c r="B9249" s="3">
        <v>3.6682000000000001</v>
      </c>
      <c r="C9249" s="3">
        <f t="shared" si="2157"/>
        <v>3668.2000000000003</v>
      </c>
      <c r="D9249">
        <v>2.3039000000000001</v>
      </c>
      <c r="E9249">
        <v>1.8236000000000001</v>
      </c>
      <c r="F9249">
        <v>1.8825000000000001</v>
      </c>
      <c r="G9249">
        <f t="shared" si="2158"/>
        <v>-1.1973999999999998</v>
      </c>
      <c r="H9249">
        <f t="shared" si="2159"/>
        <v>-1.1384999999999998</v>
      </c>
      <c r="I9249">
        <f t="shared" si="2160"/>
        <v>2.6962145608775123</v>
      </c>
      <c r="K9249">
        <f t="shared" si="2161"/>
        <v>1360.5000333527405</v>
      </c>
      <c r="L9249">
        <f t="shared" si="2162"/>
        <v>0.97776255476000873</v>
      </c>
      <c r="M9249">
        <f t="shared" si="2163"/>
        <v>0.97990478069371167</v>
      </c>
      <c r="N9249">
        <f t="shared" si="2164"/>
        <v>-4.3332223859714044E-3</v>
      </c>
      <c r="O9249">
        <f t="shared" si="2165"/>
        <v>4.3332223859714044E-3</v>
      </c>
      <c r="P9249">
        <f t="shared" si="2166"/>
        <v>-12.593920963221858</v>
      </c>
      <c r="Q9249">
        <f t="shared" si="2167"/>
        <v>-4.3910190950730087E-2</v>
      </c>
      <c r="R9249">
        <f t="shared" si="2168"/>
        <v>1252.6274937652552</v>
      </c>
      <c r="S9249">
        <f t="shared" si="2169"/>
        <v>831.46061284122993</v>
      </c>
      <c r="T9249">
        <f t="shared" si="2170"/>
        <v>421.16688092402524</v>
      </c>
      <c r="U9249">
        <f t="shared" si="2171"/>
        <v>177381.54158727205</v>
      </c>
    </row>
    <row r="9250" spans="1:21" x14ac:dyDescent="0.25">
      <c r="A9250">
        <v>930.52099999999996</v>
      </c>
      <c r="B9250" s="3">
        <v>3.6682000000000001</v>
      </c>
      <c r="C9250" s="3">
        <f t="shared" si="2157"/>
        <v>3668.2000000000003</v>
      </c>
      <c r="D9250">
        <v>2.3058000000000001</v>
      </c>
      <c r="E9250">
        <v>1.8232999999999999</v>
      </c>
      <c r="F9250">
        <v>1.8825000000000001</v>
      </c>
      <c r="G9250">
        <f t="shared" si="2158"/>
        <v>-1.1977</v>
      </c>
      <c r="H9250">
        <f t="shared" si="2159"/>
        <v>-1.1384999999999998</v>
      </c>
      <c r="I9250">
        <f t="shared" si="2160"/>
        <v>2.695771007264733</v>
      </c>
      <c r="K9250">
        <f t="shared" si="2161"/>
        <v>1360.7238857138475</v>
      </c>
      <c r="L9250">
        <f t="shared" si="2162"/>
        <v>0.97792707805413637</v>
      </c>
      <c r="M9250">
        <f t="shared" si="2163"/>
        <v>0.98006965646290101</v>
      </c>
      <c r="N9250">
        <f t="shared" si="2164"/>
        <v>-4.333935349022525E-3</v>
      </c>
      <c r="O9250">
        <f t="shared" si="2165"/>
        <v>4.333935349022525E-3</v>
      </c>
      <c r="P9250">
        <f t="shared" si="2166"/>
        <v>-12.594045353352779</v>
      </c>
      <c r="Q9250">
        <f t="shared" si="2167"/>
        <v>-4.3909798821051969E-2</v>
      </c>
      <c r="R9250">
        <f t="shared" si="2168"/>
        <v>1252.8321545462645</v>
      </c>
      <c r="S9250">
        <f t="shared" si="2169"/>
        <v>831.46174420130023</v>
      </c>
      <c r="T9250">
        <f t="shared" si="2170"/>
        <v>421.37041034496428</v>
      </c>
      <c r="U9250">
        <f t="shared" si="2171"/>
        <v>177553.02271428358</v>
      </c>
    </row>
    <row r="9251" spans="1:21" x14ac:dyDescent="0.25">
      <c r="A9251">
        <v>930.62099999999998</v>
      </c>
      <c r="B9251" s="3">
        <v>3.6671999999999998</v>
      </c>
      <c r="C9251" s="3">
        <f t="shared" si="2157"/>
        <v>3667.2</v>
      </c>
      <c r="D9251">
        <v>2.3065000000000002</v>
      </c>
      <c r="E9251">
        <v>1.8232999999999999</v>
      </c>
      <c r="F9251">
        <v>1.8794999999999999</v>
      </c>
      <c r="G9251">
        <f t="shared" si="2158"/>
        <v>-1.1977</v>
      </c>
      <c r="H9251">
        <f t="shared" si="2159"/>
        <v>-1.1415</v>
      </c>
      <c r="I9251">
        <f t="shared" si="2160"/>
        <v>2.6914749578507653</v>
      </c>
      <c r="K9251">
        <f t="shared" si="2161"/>
        <v>1362.5242877713358</v>
      </c>
      <c r="L9251">
        <f t="shared" si="2162"/>
        <v>0.97952197472395242</v>
      </c>
      <c r="M9251">
        <f t="shared" si="2163"/>
        <v>0.98166738802274578</v>
      </c>
      <c r="N9251">
        <f t="shared" si="2164"/>
        <v>-4.3396687096468236E-3</v>
      </c>
      <c r="O9251">
        <f t="shared" si="2165"/>
        <v>4.3396687096468236E-3</v>
      </c>
      <c r="P9251">
        <f t="shared" si="2166"/>
        <v>-12.595045737835161</v>
      </c>
      <c r="Q9251">
        <f t="shared" si="2167"/>
        <v>-4.3906645472708609E-2</v>
      </c>
      <c r="R9251">
        <f t="shared" si="2168"/>
        <v>1254.4781861143911</v>
      </c>
      <c r="S9251">
        <f t="shared" si="2169"/>
        <v>831.47083943668861</v>
      </c>
      <c r="T9251">
        <f t="shared" si="2170"/>
        <v>423.00734667770246</v>
      </c>
      <c r="U9251">
        <f t="shared" si="2171"/>
        <v>178935.21534330994</v>
      </c>
    </row>
    <row r="9252" spans="1:21" x14ac:dyDescent="0.25">
      <c r="A9252">
        <v>930.721</v>
      </c>
      <c r="B9252" s="3">
        <v>3.6684999999999999</v>
      </c>
      <c r="C9252" s="3">
        <f t="shared" si="2157"/>
        <v>3668.5</v>
      </c>
      <c r="D9252">
        <v>2.3058000000000001</v>
      </c>
      <c r="E9252">
        <v>1.8232999999999999</v>
      </c>
      <c r="F9252">
        <v>1.8792</v>
      </c>
      <c r="G9252">
        <f t="shared" si="2158"/>
        <v>-1.1977</v>
      </c>
      <c r="H9252">
        <f t="shared" si="2159"/>
        <v>-1.1417999999999999</v>
      </c>
      <c r="I9252">
        <f t="shared" si="2160"/>
        <v>2.6910453529093687</v>
      </c>
      <c r="K9252">
        <f t="shared" si="2161"/>
        <v>1363.2248880658499</v>
      </c>
      <c r="L9252">
        <f t="shared" si="2162"/>
        <v>0.97968160438348195</v>
      </c>
      <c r="M9252">
        <f t="shared" si="2163"/>
        <v>0.98182812083852911</v>
      </c>
      <c r="N9252">
        <f t="shared" si="2164"/>
        <v>-4.3419012329651493E-3</v>
      </c>
      <c r="O9252">
        <f t="shared" si="2165"/>
        <v>4.3419012329651493E-3</v>
      </c>
      <c r="P9252">
        <f t="shared" si="2166"/>
        <v>-12.59543532229052</v>
      </c>
      <c r="Q9252">
        <f t="shared" si="2167"/>
        <v>-4.3905417584883533E-2</v>
      </c>
      <c r="R9252">
        <f t="shared" si="2168"/>
        <v>1255.1187037404941</v>
      </c>
      <c r="S9252">
        <f t="shared" si="2169"/>
        <v>831.47437974595971</v>
      </c>
      <c r="T9252">
        <f t="shared" si="2170"/>
        <v>423.64432399453437</v>
      </c>
      <c r="U9252">
        <f t="shared" si="2171"/>
        <v>179474.51325278601</v>
      </c>
    </row>
    <row r="9253" spans="1:21" x14ac:dyDescent="0.25">
      <c r="A9253">
        <v>930.82</v>
      </c>
      <c r="B9253" s="3">
        <v>3.6688000000000001</v>
      </c>
      <c r="C9253" s="3">
        <f t="shared" si="2157"/>
        <v>3668.8</v>
      </c>
      <c r="D9253">
        <v>2.3065000000000002</v>
      </c>
      <c r="E9253">
        <v>1.8232999999999999</v>
      </c>
      <c r="F9253">
        <v>1.8785000000000001</v>
      </c>
      <c r="G9253">
        <f t="shared" si="2158"/>
        <v>-1.1977</v>
      </c>
      <c r="H9253">
        <f t="shared" si="2159"/>
        <v>-1.1424999999999998</v>
      </c>
      <c r="I9253">
        <f t="shared" si="2160"/>
        <v>2.6900429413794429</v>
      </c>
      <c r="K9253">
        <f t="shared" si="2161"/>
        <v>1363.844399494476</v>
      </c>
      <c r="L9253">
        <f t="shared" si="2162"/>
        <v>0.98005417271416151</v>
      </c>
      <c r="M9253">
        <f t="shared" si="2163"/>
        <v>0.98220166464397252</v>
      </c>
      <c r="N9253">
        <f t="shared" si="2164"/>
        <v>-4.3438746220206877E-3</v>
      </c>
      <c r="O9253">
        <f t="shared" si="2165"/>
        <v>4.3438746220206877E-3</v>
      </c>
      <c r="P9253">
        <f t="shared" si="2166"/>
        <v>-12.595779706824187</v>
      </c>
      <c r="Q9253">
        <f t="shared" si="2167"/>
        <v>-4.3904332220902988E-2</v>
      </c>
      <c r="R9253">
        <f t="shared" si="2168"/>
        <v>1255.6850840401376</v>
      </c>
      <c r="S9253">
        <f t="shared" si="2169"/>
        <v>831.47750851693127</v>
      </c>
      <c r="T9253">
        <f t="shared" si="2170"/>
        <v>424.20757552320629</v>
      </c>
      <c r="U9253">
        <f t="shared" si="2171"/>
        <v>179952.06713127677</v>
      </c>
    </row>
    <row r="9254" spans="1:21" x14ac:dyDescent="0.25">
      <c r="A9254">
        <v>930.92100000000005</v>
      </c>
      <c r="B9254" s="3">
        <v>3.6718000000000002</v>
      </c>
      <c r="C9254" s="3">
        <f t="shared" si="2157"/>
        <v>3671.8</v>
      </c>
      <c r="D9254">
        <v>2.3090999999999999</v>
      </c>
      <c r="E9254">
        <v>1.8232999999999999</v>
      </c>
      <c r="F9254">
        <v>1.8785000000000001</v>
      </c>
      <c r="G9254">
        <f t="shared" si="2158"/>
        <v>-1.1977</v>
      </c>
      <c r="H9254">
        <f t="shared" si="2159"/>
        <v>-1.1424999999999998</v>
      </c>
      <c r="I9254">
        <f t="shared" si="2160"/>
        <v>2.6900429413794429</v>
      </c>
      <c r="K9254">
        <f t="shared" si="2161"/>
        <v>1364.9596233274685</v>
      </c>
      <c r="L9254">
        <f t="shared" si="2162"/>
        <v>0.98005417271416151</v>
      </c>
      <c r="M9254">
        <f t="shared" si="2163"/>
        <v>0.98220342066114141</v>
      </c>
      <c r="N9254">
        <f t="shared" si="2164"/>
        <v>-4.3474291889356734E-3</v>
      </c>
      <c r="O9254">
        <f t="shared" si="2165"/>
        <v>4.3474291889356734E-3</v>
      </c>
      <c r="P9254">
        <f t="shared" si="2166"/>
        <v>-12.596400076958259</v>
      </c>
      <c r="Q9254">
        <f t="shared" si="2167"/>
        <v>-4.3902377209099744E-2</v>
      </c>
      <c r="R9254">
        <f t="shared" si="2168"/>
        <v>1256.7046490821681</v>
      </c>
      <c r="S9254">
        <f t="shared" si="2169"/>
        <v>831.48314278144244</v>
      </c>
      <c r="T9254">
        <f t="shared" si="2170"/>
        <v>425.22150630072565</v>
      </c>
      <c r="U9254">
        <f t="shared" si="2171"/>
        <v>180813.32942065806</v>
      </c>
    </row>
    <row r="9255" spans="1:21" x14ac:dyDescent="0.25">
      <c r="A9255">
        <v>931.02</v>
      </c>
      <c r="B9255" s="3">
        <v>3.6675</v>
      </c>
      <c r="C9255" s="3">
        <f t="shared" si="2157"/>
        <v>3667.5</v>
      </c>
      <c r="D9255">
        <v>2.3065000000000002</v>
      </c>
      <c r="E9255">
        <v>1.8231999999999999</v>
      </c>
      <c r="F9255">
        <v>1.8778999999999999</v>
      </c>
      <c r="G9255">
        <f t="shared" si="2158"/>
        <v>-1.1978</v>
      </c>
      <c r="H9255">
        <f t="shared" si="2159"/>
        <v>-1.1431</v>
      </c>
      <c r="I9255">
        <f t="shared" si="2160"/>
        <v>2.6890362415755451</v>
      </c>
      <c r="K9255">
        <f t="shared" si="2161"/>
        <v>1363.871540032186</v>
      </c>
      <c r="L9255">
        <f t="shared" si="2162"/>
        <v>0.98042847462770866</v>
      </c>
      <c r="M9255">
        <f t="shared" si="2163"/>
        <v>0.98257600929266276</v>
      </c>
      <c r="N9255">
        <f t="shared" si="2164"/>
        <v>-4.3439599343779844E-3</v>
      </c>
      <c r="O9255">
        <f t="shared" si="2165"/>
        <v>4.3439599343779844E-3</v>
      </c>
      <c r="P9255">
        <f t="shared" si="2166"/>
        <v>-12.59579459547189</v>
      </c>
      <c r="Q9255">
        <f t="shared" si="2167"/>
        <v>-4.390428529910647E-2</v>
      </c>
      <c r="R9255">
        <f t="shared" si="2168"/>
        <v>1255.7098991529147</v>
      </c>
      <c r="S9255">
        <f t="shared" si="2169"/>
        <v>831.4776437652356</v>
      </c>
      <c r="T9255">
        <f t="shared" si="2170"/>
        <v>424.23225538767906</v>
      </c>
      <c r="U9255">
        <f t="shared" si="2171"/>
        <v>179973.00651131695</v>
      </c>
    </row>
    <row r="9256" spans="1:21" x14ac:dyDescent="0.25">
      <c r="A9256">
        <v>931.12</v>
      </c>
      <c r="B9256" s="3">
        <v>3.6602999999999999</v>
      </c>
      <c r="C9256" s="3">
        <f t="shared" si="2157"/>
        <v>3660.2999999999997</v>
      </c>
      <c r="D9256">
        <v>2.3052000000000001</v>
      </c>
      <c r="E9256">
        <v>1.8226</v>
      </c>
      <c r="F9256">
        <v>1.8777999999999999</v>
      </c>
      <c r="G9256">
        <f t="shared" si="2158"/>
        <v>-1.1983999999999999</v>
      </c>
      <c r="H9256">
        <f t="shared" si="2159"/>
        <v>-1.1432</v>
      </c>
      <c r="I9256">
        <f t="shared" si="2160"/>
        <v>2.6880081553796575</v>
      </c>
      <c r="K9256">
        <f t="shared" si="2161"/>
        <v>1361.7146185640997</v>
      </c>
      <c r="L9256">
        <f t="shared" si="2162"/>
        <v>0.98081087288687052</v>
      </c>
      <c r="M9256">
        <f t="shared" si="2163"/>
        <v>0.98295501129089657</v>
      </c>
      <c r="N9256">
        <f t="shared" si="2164"/>
        <v>-4.3370839326963796E-3</v>
      </c>
      <c r="O9256">
        <f t="shared" si="2165"/>
        <v>4.3370839326963796E-3</v>
      </c>
      <c r="P9256">
        <f t="shared" si="2166"/>
        <v>-12.594594713782412</v>
      </c>
      <c r="Q9256">
        <f t="shared" si="2167"/>
        <v>-4.3908067100031346E-2</v>
      </c>
      <c r="R9256">
        <f t="shared" si="2168"/>
        <v>1253.7379566626071</v>
      </c>
      <c r="S9256">
        <f t="shared" si="2169"/>
        <v>831.46673961760621</v>
      </c>
      <c r="T9256">
        <f t="shared" si="2170"/>
        <v>422.27121704500087</v>
      </c>
      <c r="U9256">
        <f t="shared" si="2171"/>
        <v>178312.98074466625</v>
      </c>
    </row>
    <row r="9257" spans="1:21" x14ac:dyDescent="0.25">
      <c r="A9257">
        <v>931.22</v>
      </c>
      <c r="B9257" s="3">
        <v>3.6675</v>
      </c>
      <c r="C9257" s="3">
        <f t="shared" si="2157"/>
        <v>3667.5</v>
      </c>
      <c r="D9257">
        <v>2.3065000000000002</v>
      </c>
      <c r="E9257">
        <v>1.8208</v>
      </c>
      <c r="F9257">
        <v>1.8777999999999999</v>
      </c>
      <c r="G9257">
        <f t="shared" si="2158"/>
        <v>-1.2001999999999999</v>
      </c>
      <c r="H9257">
        <f t="shared" si="2159"/>
        <v>-1.1432</v>
      </c>
      <c r="I9257">
        <f t="shared" si="2160"/>
        <v>2.6853534781714479</v>
      </c>
      <c r="K9257">
        <f t="shared" si="2161"/>
        <v>1365.7419888339357</v>
      </c>
      <c r="L9257">
        <f t="shared" si="2162"/>
        <v>0.98179896101688502</v>
      </c>
      <c r="M9257">
        <f t="shared" si="2163"/>
        <v>0.98394944086657454</v>
      </c>
      <c r="N9257">
        <f t="shared" si="2164"/>
        <v>-4.3499172711359332E-3</v>
      </c>
      <c r="O9257">
        <f t="shared" si="2165"/>
        <v>4.3499172711359332E-3</v>
      </c>
      <c r="P9257">
        <f t="shared" si="2166"/>
        <v>-12.596834352403093</v>
      </c>
      <c r="Q9257">
        <f t="shared" si="2167"/>
        <v>-4.3901008763889603E-2</v>
      </c>
      <c r="R9257">
        <f t="shared" si="2168"/>
        <v>1257.4199108137286</v>
      </c>
      <c r="S9257">
        <f t="shared" si="2169"/>
        <v>831.48708548861327</v>
      </c>
      <c r="T9257">
        <f t="shared" si="2170"/>
        <v>425.93282532511535</v>
      </c>
      <c r="U9257">
        <f t="shared" si="2171"/>
        <v>181418.77168943523</v>
      </c>
    </row>
    <row r="9258" spans="1:21" x14ac:dyDescent="0.25">
      <c r="A9258">
        <v>931.32100000000003</v>
      </c>
      <c r="B9258" s="3">
        <v>3.6625999999999999</v>
      </c>
      <c r="C9258" s="3">
        <f t="shared" si="2157"/>
        <v>3662.6</v>
      </c>
      <c r="D9258">
        <v>2.3058000000000001</v>
      </c>
      <c r="E9258">
        <v>1.8206</v>
      </c>
      <c r="F9258">
        <v>1.8777999999999999</v>
      </c>
      <c r="G9258">
        <f t="shared" si="2158"/>
        <v>-1.2003999999999999</v>
      </c>
      <c r="H9258">
        <f t="shared" si="2159"/>
        <v>-1.1432</v>
      </c>
      <c r="I9258">
        <f t="shared" si="2160"/>
        <v>2.6850585140372023</v>
      </c>
      <c r="K9258">
        <f t="shared" si="2161"/>
        <v>1364.0671072352106</v>
      </c>
      <c r="L9258">
        <f t="shared" si="2162"/>
        <v>0.98190880887770837</v>
      </c>
      <c r="M9258">
        <f t="shared" si="2163"/>
        <v>0.98405665148027655</v>
      </c>
      <c r="N9258">
        <f t="shared" si="2164"/>
        <v>-4.3445785498824989E-3</v>
      </c>
      <c r="O9258">
        <f t="shared" si="2165"/>
        <v>4.3445785498824989E-3</v>
      </c>
      <c r="P9258">
        <f t="shared" si="2166"/>
        <v>-12.595902556832154</v>
      </c>
      <c r="Q9258">
        <f t="shared" si="2167"/>
        <v>-4.3903945060578986E-2</v>
      </c>
      <c r="R9258">
        <f t="shared" si="2168"/>
        <v>1255.8887019070639</v>
      </c>
      <c r="S9258">
        <f t="shared" si="2169"/>
        <v>831.47862444364182</v>
      </c>
      <c r="T9258">
        <f t="shared" si="2170"/>
        <v>424.41007746342211</v>
      </c>
      <c r="U9258">
        <f t="shared" si="2171"/>
        <v>180123.91385250795</v>
      </c>
    </row>
    <row r="9259" spans="1:21" x14ac:dyDescent="0.25">
      <c r="A9259">
        <v>931.42100000000005</v>
      </c>
      <c r="B9259" s="3">
        <v>3.6623000000000001</v>
      </c>
      <c r="C9259" s="3">
        <f t="shared" si="2157"/>
        <v>3662.3</v>
      </c>
      <c r="D9259">
        <v>2.3065000000000002</v>
      </c>
      <c r="E9259">
        <v>1.8201000000000001</v>
      </c>
      <c r="F9259">
        <v>1.8777999999999999</v>
      </c>
      <c r="G9259">
        <f t="shared" si="2158"/>
        <v>-1.2008999999999999</v>
      </c>
      <c r="H9259">
        <f t="shared" si="2159"/>
        <v>-1.1432</v>
      </c>
      <c r="I9259">
        <f t="shared" si="2160"/>
        <v>2.6843211037015884</v>
      </c>
      <c r="K9259">
        <f t="shared" si="2161"/>
        <v>1364.3300702549377</v>
      </c>
      <c r="L9259">
        <f t="shared" si="2162"/>
        <v>0.98218348133253508</v>
      </c>
      <c r="M9259">
        <f t="shared" si="2163"/>
        <v>0.98433173799330731</v>
      </c>
      <c r="N9259">
        <f t="shared" si="2164"/>
        <v>-4.3454158197461859E-3</v>
      </c>
      <c r="O9259">
        <f t="shared" si="2165"/>
        <v>4.3454158197461859E-3</v>
      </c>
      <c r="P9259">
        <f t="shared" si="2166"/>
        <v>-12.596048680904635</v>
      </c>
      <c r="Q9259">
        <f t="shared" si="2167"/>
        <v>-4.3903484562153955E-2</v>
      </c>
      <c r="R9259">
        <f t="shared" si="2168"/>
        <v>1256.1291114719234</v>
      </c>
      <c r="S9259">
        <f t="shared" si="2169"/>
        <v>831.47995166134342</v>
      </c>
      <c r="T9259">
        <f t="shared" si="2170"/>
        <v>424.64915981057993</v>
      </c>
      <c r="U9259">
        <f t="shared" si="2171"/>
        <v>180326.90892783145</v>
      </c>
    </row>
    <row r="9260" spans="1:21" x14ac:dyDescent="0.25">
      <c r="A9260">
        <v>931.52</v>
      </c>
      <c r="B9260" s="3">
        <v>3.653</v>
      </c>
      <c r="C9260" s="3">
        <f t="shared" si="2157"/>
        <v>3653</v>
      </c>
      <c r="D9260">
        <v>2.3090999999999999</v>
      </c>
      <c r="E9260">
        <v>1.82</v>
      </c>
      <c r="F9260">
        <v>1.8777999999999999</v>
      </c>
      <c r="G9260">
        <f t="shared" si="2158"/>
        <v>-1.2009999999999998</v>
      </c>
      <c r="H9260">
        <f t="shared" si="2159"/>
        <v>-1.1432</v>
      </c>
      <c r="I9260">
        <f t="shared" si="2160"/>
        <v>2.6841736216344656</v>
      </c>
      <c r="K9260">
        <f t="shared" si="2161"/>
        <v>1360.9402799270451</v>
      </c>
      <c r="L9260">
        <f t="shared" si="2162"/>
        <v>0.98223842487805579</v>
      </c>
      <c r="M9260">
        <f t="shared" si="2163"/>
        <v>0.98438134401837807</v>
      </c>
      <c r="N9260">
        <f t="shared" si="2164"/>
        <v>-4.3346113233817662E-3</v>
      </c>
      <c r="O9260">
        <f t="shared" si="2165"/>
        <v>4.3346113233817662E-3</v>
      </c>
      <c r="P9260">
        <f t="shared" si="2166"/>
        <v>-12.59416329236357</v>
      </c>
      <c r="Q9260">
        <f t="shared" si="2167"/>
        <v>-4.3909427035154387E-2</v>
      </c>
      <c r="R9260">
        <f t="shared" si="2168"/>
        <v>1253.0300229028733</v>
      </c>
      <c r="S9260">
        <f t="shared" si="2169"/>
        <v>831.4628167973907</v>
      </c>
      <c r="T9260">
        <f t="shared" si="2170"/>
        <v>421.56720610548257</v>
      </c>
      <c r="U9260">
        <f t="shared" si="2171"/>
        <v>177718.90926358241</v>
      </c>
    </row>
    <row r="9261" spans="1:21" x14ac:dyDescent="0.25">
      <c r="A9261">
        <v>931.62</v>
      </c>
      <c r="B9261" s="3">
        <v>3.657</v>
      </c>
      <c r="C9261" s="3">
        <f t="shared" si="2157"/>
        <v>3657</v>
      </c>
      <c r="D9261">
        <v>2.3065000000000002</v>
      </c>
      <c r="E9261">
        <v>1.8197000000000001</v>
      </c>
      <c r="F9261">
        <v>1.8777999999999999</v>
      </c>
      <c r="G9261">
        <f t="shared" si="2158"/>
        <v>-1.2012999999999998</v>
      </c>
      <c r="H9261">
        <f t="shared" si="2159"/>
        <v>-1.1432</v>
      </c>
      <c r="I9261">
        <f t="shared" si="2160"/>
        <v>2.6837311754330972</v>
      </c>
      <c r="K9261">
        <f t="shared" si="2161"/>
        <v>1362.6551099738363</v>
      </c>
      <c r="L9261">
        <f t="shared" si="2162"/>
        <v>0.98240327362969981</v>
      </c>
      <c r="M9261">
        <f t="shared" si="2163"/>
        <v>0.98454889291945835</v>
      </c>
      <c r="N9261">
        <f t="shared" si="2164"/>
        <v>-4.3400764972795934E-3</v>
      </c>
      <c r="O9261">
        <f t="shared" si="2165"/>
        <v>4.3400764972795934E-3</v>
      </c>
      <c r="P9261">
        <f t="shared" si="2166"/>
        <v>-12.595116896646884</v>
      </c>
      <c r="Q9261">
        <f t="shared" si="2167"/>
        <v>-4.3906421189510589E-2</v>
      </c>
      <c r="R9261">
        <f t="shared" si="2168"/>
        <v>1254.5978079430718</v>
      </c>
      <c r="S9261">
        <f t="shared" si="2169"/>
        <v>831.47148615590163</v>
      </c>
      <c r="T9261">
        <f t="shared" si="2170"/>
        <v>423.12632178717013</v>
      </c>
      <c r="U9261">
        <f t="shared" si="2171"/>
        <v>179035.88418913985</v>
      </c>
    </row>
    <row r="9262" spans="1:21" x14ac:dyDescent="0.25">
      <c r="A9262">
        <v>931.721</v>
      </c>
      <c r="B9262" s="3">
        <v>3.6573000000000002</v>
      </c>
      <c r="C9262" s="3">
        <f t="shared" si="2157"/>
        <v>3657.3</v>
      </c>
      <c r="D9262">
        <v>2.3065000000000002</v>
      </c>
      <c r="E9262">
        <v>1.8197000000000001</v>
      </c>
      <c r="F9262">
        <v>1.8758999999999999</v>
      </c>
      <c r="G9262">
        <f t="shared" si="2158"/>
        <v>-1.2012999999999998</v>
      </c>
      <c r="H9262">
        <f t="shared" si="2159"/>
        <v>-1.1451</v>
      </c>
      <c r="I9262">
        <f t="shared" si="2160"/>
        <v>2.681015716261022</v>
      </c>
      <c r="K9262">
        <f t="shared" si="2161"/>
        <v>1364.147169230517</v>
      </c>
      <c r="L9262">
        <f t="shared" si="2162"/>
        <v>0.98341560821278506</v>
      </c>
      <c r="M9262">
        <f t="shared" si="2163"/>
        <v>0.985563576879946</v>
      </c>
      <c r="N9262">
        <f t="shared" si="2164"/>
        <v>-4.3448289298366445E-3</v>
      </c>
      <c r="O9262">
        <f t="shared" si="2165"/>
        <v>4.3448289298366445E-3</v>
      </c>
      <c r="P9262">
        <f t="shared" si="2166"/>
        <v>-12.595946253903605</v>
      </c>
      <c r="Q9262">
        <f t="shared" si="2167"/>
        <v>-4.3903807351604207E-2</v>
      </c>
      <c r="R9262">
        <f t="shared" si="2168"/>
        <v>1255.9619065296044</v>
      </c>
      <c r="S9262">
        <f t="shared" si="2169"/>
        <v>831.47902134994285</v>
      </c>
      <c r="T9262">
        <f t="shared" si="2170"/>
        <v>424.48288517966159</v>
      </c>
      <c r="U9262">
        <f t="shared" si="2171"/>
        <v>180185.71981044978</v>
      </c>
    </row>
    <row r="9263" spans="1:21" x14ac:dyDescent="0.25">
      <c r="A9263">
        <v>931.82100000000003</v>
      </c>
      <c r="B9263" s="3">
        <v>3.6516999999999999</v>
      </c>
      <c r="C9263" s="3">
        <f t="shared" si="2157"/>
        <v>3651.7</v>
      </c>
      <c r="D9263">
        <v>2.3104</v>
      </c>
      <c r="E9263">
        <v>1.8197000000000001</v>
      </c>
      <c r="F9263">
        <v>1.8753</v>
      </c>
      <c r="G9263">
        <f t="shared" si="2158"/>
        <v>-1.2012999999999998</v>
      </c>
      <c r="H9263">
        <f t="shared" si="2159"/>
        <v>-1.1456999999999999</v>
      </c>
      <c r="I9263">
        <f t="shared" si="2160"/>
        <v>2.6801582028382613</v>
      </c>
      <c r="K9263">
        <f t="shared" si="2161"/>
        <v>1362.4941975935917</v>
      </c>
      <c r="L9263">
        <f t="shared" si="2162"/>
        <v>0.98373550584827063</v>
      </c>
      <c r="M9263">
        <f t="shared" si="2163"/>
        <v>0.98588087176745542</v>
      </c>
      <c r="N9263">
        <f t="shared" si="2164"/>
        <v>-4.3395593729840115E-3</v>
      </c>
      <c r="O9263">
        <f t="shared" si="2165"/>
        <v>4.3395593729840115E-3</v>
      </c>
      <c r="P9263">
        <f t="shared" si="2166"/>
        <v>-12.595026658759103</v>
      </c>
      <c r="Q9263">
        <f t="shared" si="2167"/>
        <v>-4.3906705607873152E-2</v>
      </c>
      <c r="R9263">
        <f t="shared" si="2168"/>
        <v>1254.4507035828763</v>
      </c>
      <c r="S9263">
        <f t="shared" si="2169"/>
        <v>831.47066603318149</v>
      </c>
      <c r="T9263">
        <f t="shared" si="2170"/>
        <v>422.98003754969477</v>
      </c>
      <c r="U9263">
        <f t="shared" si="2171"/>
        <v>178912.11216554118</v>
      </c>
    </row>
    <row r="9264" spans="1:21" x14ac:dyDescent="0.25">
      <c r="A9264">
        <v>931.92100000000005</v>
      </c>
      <c r="B9264" s="3">
        <v>3.6516999999999999</v>
      </c>
      <c r="C9264" s="3">
        <f t="shared" si="2157"/>
        <v>3651.7</v>
      </c>
      <c r="D9264">
        <v>2.3111000000000002</v>
      </c>
      <c r="E9264">
        <v>1.8197000000000001</v>
      </c>
      <c r="F9264">
        <v>1.875</v>
      </c>
      <c r="G9264">
        <f t="shared" si="2158"/>
        <v>-1.2012999999999998</v>
      </c>
      <c r="H9264">
        <f t="shared" si="2159"/>
        <v>-1.1459999999999999</v>
      </c>
      <c r="I9264">
        <f t="shared" si="2160"/>
        <v>2.6797294461268812</v>
      </c>
      <c r="K9264">
        <f t="shared" si="2161"/>
        <v>1362.7121966652066</v>
      </c>
      <c r="L9264">
        <f t="shared" si="2162"/>
        <v>0.98389549304963575</v>
      </c>
      <c r="M9264">
        <f t="shared" si="2163"/>
        <v>0.98604120222736757</v>
      </c>
      <c r="N9264">
        <f t="shared" si="2164"/>
        <v>-4.3402536942300646E-3</v>
      </c>
      <c r="O9264">
        <f t="shared" si="2165"/>
        <v>4.3402536942300646E-3</v>
      </c>
      <c r="P9264">
        <f t="shared" si="2166"/>
        <v>-12.595147817708773</v>
      </c>
      <c r="Q9264">
        <f t="shared" si="2167"/>
        <v>-4.3906323731187823E-2</v>
      </c>
      <c r="R9264">
        <f t="shared" si="2168"/>
        <v>1254.650008609392</v>
      </c>
      <c r="S9264">
        <f t="shared" si="2169"/>
        <v>831.4717671687963</v>
      </c>
      <c r="T9264">
        <f t="shared" si="2170"/>
        <v>423.17824144059568</v>
      </c>
      <c r="U9264">
        <f t="shared" si="2171"/>
        <v>179079.8240287551</v>
      </c>
    </row>
    <row r="9265" spans="1:21" x14ac:dyDescent="0.25">
      <c r="A9265">
        <v>932.02099999999996</v>
      </c>
      <c r="B9265" s="3">
        <v>3.6589999999999998</v>
      </c>
      <c r="C9265" s="3">
        <f t="shared" si="2157"/>
        <v>3659</v>
      </c>
      <c r="D9265">
        <v>2.3098000000000001</v>
      </c>
      <c r="E9265">
        <v>1.8197000000000001</v>
      </c>
      <c r="F9265">
        <v>1.8748</v>
      </c>
      <c r="G9265">
        <f t="shared" si="2158"/>
        <v>-1.2012999999999998</v>
      </c>
      <c r="H9265">
        <f t="shared" si="2159"/>
        <v>-1.1461999999999999</v>
      </c>
      <c r="I9265">
        <f t="shared" si="2160"/>
        <v>2.6794436083192945</v>
      </c>
      <c r="K9265">
        <f t="shared" si="2161"/>
        <v>1365.5820143552644</v>
      </c>
      <c r="L9265">
        <f t="shared" si="2162"/>
        <v>0.98400216540559571</v>
      </c>
      <c r="M9265">
        <f t="shared" si="2163"/>
        <v>0.98615239336151939</v>
      </c>
      <c r="N9265">
        <f t="shared" si="2164"/>
        <v>-4.3494003601609061E-3</v>
      </c>
      <c r="O9265">
        <f t="shared" si="2165"/>
        <v>4.3494003601609061E-3</v>
      </c>
      <c r="P9265">
        <f t="shared" si="2166"/>
        <v>-12.596744127138447</v>
      </c>
      <c r="Q9265">
        <f t="shared" si="2167"/>
        <v>-4.3901293064925864E-2</v>
      </c>
      <c r="R9265">
        <f t="shared" si="2168"/>
        <v>1257.2736744694305</v>
      </c>
      <c r="S9265">
        <f t="shared" si="2169"/>
        <v>831.48626644659691</v>
      </c>
      <c r="T9265">
        <f t="shared" si="2170"/>
        <v>425.78740802283357</v>
      </c>
      <c r="U9265">
        <f t="shared" si="2171"/>
        <v>181294.91683080295</v>
      </c>
    </row>
    <row r="9266" spans="1:21" x14ac:dyDescent="0.25">
      <c r="A9266">
        <v>932.12</v>
      </c>
      <c r="B9266" s="3">
        <v>3.6566999999999998</v>
      </c>
      <c r="C9266" s="3">
        <f t="shared" si="2157"/>
        <v>3656.7</v>
      </c>
      <c r="D9266">
        <v>2.3098000000000001</v>
      </c>
      <c r="E9266">
        <v>1.8197000000000001</v>
      </c>
      <c r="F9266">
        <v>1.8748</v>
      </c>
      <c r="G9266">
        <f t="shared" si="2158"/>
        <v>-1.2012999999999998</v>
      </c>
      <c r="H9266">
        <f t="shared" si="2159"/>
        <v>-1.1461999999999999</v>
      </c>
      <c r="I9266">
        <f t="shared" si="2160"/>
        <v>2.6794436083192945</v>
      </c>
      <c r="K9266">
        <f t="shared" si="2161"/>
        <v>1364.7236271912802</v>
      </c>
      <c r="L9266">
        <f t="shared" si="2162"/>
        <v>0.98400216540559571</v>
      </c>
      <c r="M9266">
        <f t="shared" si="2163"/>
        <v>0.98615104175608104</v>
      </c>
      <c r="N9266">
        <f t="shared" si="2164"/>
        <v>-4.346664411983437E-3</v>
      </c>
      <c r="O9266">
        <f t="shared" si="2165"/>
        <v>4.346664411983437E-3</v>
      </c>
      <c r="P9266">
        <f t="shared" si="2166"/>
        <v>-12.59626659709097</v>
      </c>
      <c r="Q9266">
        <f t="shared" si="2167"/>
        <v>-4.3902797836423472E-2</v>
      </c>
      <c r="R9266">
        <f t="shared" si="2168"/>
        <v>1256.4889221820192</v>
      </c>
      <c r="S9266">
        <f t="shared" si="2169"/>
        <v>831.48193070622835</v>
      </c>
      <c r="T9266">
        <f t="shared" si="2170"/>
        <v>425.00699147579087</v>
      </c>
      <c r="U9266">
        <f t="shared" si="2171"/>
        <v>180630.94280330298</v>
      </c>
    </row>
    <row r="9267" spans="1:21" x14ac:dyDescent="0.25">
      <c r="A9267">
        <v>932.221</v>
      </c>
      <c r="B9267" s="3">
        <v>3.6520999999999999</v>
      </c>
      <c r="C9267" s="3">
        <f t="shared" si="2157"/>
        <v>3652.1</v>
      </c>
      <c r="D9267">
        <v>2.3090999999999999</v>
      </c>
      <c r="E9267">
        <v>1.8178000000000001</v>
      </c>
      <c r="F9267">
        <v>1.8748</v>
      </c>
      <c r="G9267">
        <f t="shared" si="2158"/>
        <v>-1.2031999999999998</v>
      </c>
      <c r="H9267">
        <f t="shared" si="2159"/>
        <v>-1.1461999999999999</v>
      </c>
      <c r="I9267">
        <f t="shared" si="2160"/>
        <v>2.6766459258134931</v>
      </c>
      <c r="K9267">
        <f t="shared" si="2161"/>
        <v>1364.4314941992352</v>
      </c>
      <c r="L9267">
        <f t="shared" si="2162"/>
        <v>0.9850468390401228</v>
      </c>
      <c r="M9267">
        <f t="shared" si="2163"/>
        <v>0.98719525540173914</v>
      </c>
      <c r="N9267">
        <f t="shared" si="2164"/>
        <v>-4.3457299631260377E-3</v>
      </c>
      <c r="O9267">
        <f t="shared" si="2165"/>
        <v>4.3457299631260377E-3</v>
      </c>
      <c r="P9267">
        <f t="shared" si="2166"/>
        <v>-12.596103507483653</v>
      </c>
      <c r="Q9267">
        <f t="shared" si="2167"/>
        <v>-4.3903311783295033E-2</v>
      </c>
      <c r="R9267">
        <f t="shared" si="2168"/>
        <v>1256.2218542781552</v>
      </c>
      <c r="S9267">
        <f t="shared" si="2169"/>
        <v>831.48044960660218</v>
      </c>
      <c r="T9267">
        <f t="shared" si="2170"/>
        <v>424.74140467155303</v>
      </c>
      <c r="U9267">
        <f t="shared" si="2171"/>
        <v>180405.26084236396</v>
      </c>
    </row>
    <row r="9268" spans="1:21" x14ac:dyDescent="0.25">
      <c r="A9268">
        <v>932.32</v>
      </c>
      <c r="B9268" s="3">
        <v>3.6560000000000001</v>
      </c>
      <c r="C9268" s="3">
        <f t="shared" si="2157"/>
        <v>3656</v>
      </c>
      <c r="D9268">
        <v>2.3090999999999999</v>
      </c>
      <c r="E9268">
        <v>1.8178000000000001</v>
      </c>
      <c r="F9268">
        <v>1.8748</v>
      </c>
      <c r="G9268">
        <f t="shared" si="2158"/>
        <v>-1.2031999999999998</v>
      </c>
      <c r="H9268">
        <f t="shared" si="2159"/>
        <v>-1.1461999999999999</v>
      </c>
      <c r="I9268">
        <f t="shared" si="2160"/>
        <v>2.6766459258134931</v>
      </c>
      <c r="K9268">
        <f t="shared" si="2161"/>
        <v>1365.8885416041194</v>
      </c>
      <c r="L9268">
        <f t="shared" si="2162"/>
        <v>0.9850468390401228</v>
      </c>
      <c r="M9268">
        <f t="shared" si="2163"/>
        <v>0.98719754964992801</v>
      </c>
      <c r="N9268">
        <f t="shared" si="2164"/>
        <v>-4.3503740286003822E-3</v>
      </c>
      <c r="O9268">
        <f t="shared" si="2165"/>
        <v>4.3503740286003822E-3</v>
      </c>
      <c r="P9268">
        <f t="shared" si="2166"/>
        <v>-12.596914079128018</v>
      </c>
      <c r="Q9268">
        <f t="shared" si="2167"/>
        <v>-4.3900757547284154E-2</v>
      </c>
      <c r="R9268">
        <f t="shared" si="2168"/>
        <v>1257.5539119433092</v>
      </c>
      <c r="S9268">
        <f t="shared" si="2169"/>
        <v>831.48780918539182</v>
      </c>
      <c r="T9268">
        <f t="shared" si="2170"/>
        <v>426.06610275791741</v>
      </c>
      <c r="U9268">
        <f t="shared" si="2171"/>
        <v>181532.32391932025</v>
      </c>
    </row>
    <row r="9269" spans="1:21" x14ac:dyDescent="0.25">
      <c r="A9269">
        <v>932.42100000000005</v>
      </c>
      <c r="B9269" s="3">
        <v>3.6576</v>
      </c>
      <c r="C9269" s="3">
        <f t="shared" si="2157"/>
        <v>3657.6</v>
      </c>
      <c r="D9269">
        <v>2.3077999999999999</v>
      </c>
      <c r="E9269">
        <v>1.8178000000000001</v>
      </c>
      <c r="F9269">
        <v>1.8748</v>
      </c>
      <c r="G9269">
        <f t="shared" si="2158"/>
        <v>-1.2031999999999998</v>
      </c>
      <c r="H9269">
        <f t="shared" si="2159"/>
        <v>-1.1461999999999999</v>
      </c>
      <c r="I9269">
        <f t="shared" si="2160"/>
        <v>2.6766459258134931</v>
      </c>
      <c r="K9269">
        <f t="shared" si="2161"/>
        <v>1366.4863046420205</v>
      </c>
      <c r="L9269">
        <f t="shared" si="2162"/>
        <v>0.9850468390401228</v>
      </c>
      <c r="M9269">
        <f t="shared" si="2163"/>
        <v>0.98719849087995415</v>
      </c>
      <c r="N9269">
        <f t="shared" si="2164"/>
        <v>-4.3522792862308824E-3</v>
      </c>
      <c r="O9269">
        <f t="shared" si="2165"/>
        <v>4.3522792862308824E-3</v>
      </c>
      <c r="P9269">
        <f t="shared" si="2166"/>
        <v>-12.597246651520553</v>
      </c>
      <c r="Q9269">
        <f t="shared" si="2167"/>
        <v>-4.3899709655587371E-2</v>
      </c>
      <c r="R9269">
        <f t="shared" si="2168"/>
        <v>1258.1003910630927</v>
      </c>
      <c r="S9269">
        <f t="shared" si="2169"/>
        <v>831.49082759060138</v>
      </c>
      <c r="T9269">
        <f t="shared" si="2170"/>
        <v>426.60956347249135</v>
      </c>
      <c r="U9269">
        <f t="shared" si="2171"/>
        <v>181995.71964618962</v>
      </c>
    </row>
    <row r="9270" spans="1:21" x14ac:dyDescent="0.25">
      <c r="A9270">
        <v>932.52099999999996</v>
      </c>
      <c r="B9270" s="3">
        <v>3.6526999999999998</v>
      </c>
      <c r="C9270" s="3">
        <f t="shared" si="2157"/>
        <v>3652.7</v>
      </c>
      <c r="D9270">
        <v>2.3104</v>
      </c>
      <c r="E9270">
        <v>1.8178000000000001</v>
      </c>
      <c r="F9270">
        <v>1.8748</v>
      </c>
      <c r="G9270">
        <f t="shared" si="2158"/>
        <v>-1.2031999999999998</v>
      </c>
      <c r="H9270">
        <f t="shared" si="2159"/>
        <v>-1.1461999999999999</v>
      </c>
      <c r="I9270">
        <f t="shared" si="2160"/>
        <v>2.6766459258134931</v>
      </c>
      <c r="K9270">
        <f t="shared" si="2161"/>
        <v>1364.6556553384482</v>
      </c>
      <c r="L9270">
        <f t="shared" si="2162"/>
        <v>0.9850468390401228</v>
      </c>
      <c r="M9270">
        <f t="shared" si="2163"/>
        <v>0.98719560836299902</v>
      </c>
      <c r="N9270">
        <f t="shared" si="2164"/>
        <v>-4.3464444347374757E-3</v>
      </c>
      <c r="O9270">
        <f t="shared" si="2165"/>
        <v>4.3464444347374757E-3</v>
      </c>
      <c r="P9270">
        <f t="shared" si="2166"/>
        <v>-12.596228204023726</v>
      </c>
      <c r="Q9270">
        <f t="shared" si="2167"/>
        <v>-4.3902918823908753E-2</v>
      </c>
      <c r="R9270">
        <f t="shared" si="2168"/>
        <v>1256.4267875936998</v>
      </c>
      <c r="S9270">
        <f t="shared" si="2169"/>
        <v>831.48158205418326</v>
      </c>
      <c r="T9270">
        <f t="shared" si="2170"/>
        <v>424.94520553951656</v>
      </c>
      <c r="U9270">
        <f t="shared" si="2171"/>
        <v>180578.42771102197</v>
      </c>
    </row>
    <row r="9271" spans="1:21" x14ac:dyDescent="0.25">
      <c r="A9271">
        <v>932.62</v>
      </c>
      <c r="B9271" s="3">
        <v>3.6537000000000002</v>
      </c>
      <c r="C9271" s="3">
        <f t="shared" si="2157"/>
        <v>3653.7000000000003</v>
      </c>
      <c r="D9271">
        <v>2.3077999999999999</v>
      </c>
      <c r="E9271">
        <v>1.8178000000000001</v>
      </c>
      <c r="F9271">
        <v>1.8748</v>
      </c>
      <c r="G9271">
        <f t="shared" si="2158"/>
        <v>-1.2031999999999998</v>
      </c>
      <c r="H9271">
        <f t="shared" si="2159"/>
        <v>-1.1461999999999999</v>
      </c>
      <c r="I9271">
        <f t="shared" si="2160"/>
        <v>2.6766459258134931</v>
      </c>
      <c r="K9271">
        <f t="shared" si="2161"/>
        <v>1365.0292572371366</v>
      </c>
      <c r="L9271">
        <f t="shared" si="2162"/>
        <v>0.9850468390401228</v>
      </c>
      <c r="M9271">
        <f t="shared" si="2163"/>
        <v>0.98719619663176528</v>
      </c>
      <c r="N9271">
        <f t="shared" si="2164"/>
        <v>-4.3476352207565388E-3</v>
      </c>
      <c r="O9271">
        <f t="shared" si="2165"/>
        <v>4.3476352207565388E-3</v>
      </c>
      <c r="P9271">
        <f t="shared" si="2166"/>
        <v>-12.596436037077034</v>
      </c>
      <c r="Q9271">
        <f t="shared" si="2167"/>
        <v>-4.3902263891598264E-2</v>
      </c>
      <c r="R9271">
        <f t="shared" si="2168"/>
        <v>1256.7683420149453</v>
      </c>
      <c r="S9271">
        <f t="shared" si="2169"/>
        <v>831.48346930136347</v>
      </c>
      <c r="T9271">
        <f t="shared" si="2170"/>
        <v>425.28487271358188</v>
      </c>
      <c r="U9271">
        <f t="shared" si="2171"/>
        <v>180867.22295900754</v>
      </c>
    </row>
    <row r="9272" spans="1:21" x14ac:dyDescent="0.25">
      <c r="A9272">
        <v>932.721</v>
      </c>
      <c r="B9272" s="3">
        <v>3.6514000000000002</v>
      </c>
      <c r="C9272" s="3">
        <f t="shared" si="2157"/>
        <v>3651.4</v>
      </c>
      <c r="D9272">
        <v>2.3071999999999999</v>
      </c>
      <c r="E9272">
        <v>1.8178000000000001</v>
      </c>
      <c r="F9272">
        <v>1.8727</v>
      </c>
      <c r="G9272">
        <f t="shared" si="2158"/>
        <v>-1.2031999999999998</v>
      </c>
      <c r="H9272">
        <f t="shared" si="2159"/>
        <v>-1.1482999999999999</v>
      </c>
      <c r="I9272">
        <f t="shared" si="2160"/>
        <v>2.6736477625725028</v>
      </c>
      <c r="K9272">
        <f t="shared" si="2161"/>
        <v>1365.6997197292487</v>
      </c>
      <c r="L9272">
        <f t="shared" si="2162"/>
        <v>0.98616758632221124</v>
      </c>
      <c r="M9272">
        <f t="shared" si="2163"/>
        <v>0.98831799961550981</v>
      </c>
      <c r="N9272">
        <f t="shared" si="2164"/>
        <v>-4.3497686220920666E-3</v>
      </c>
      <c r="O9272">
        <f t="shared" si="2165"/>
        <v>4.3497686220920666E-3</v>
      </c>
      <c r="P9272">
        <f t="shared" si="2166"/>
        <v>-12.596808406024685</v>
      </c>
      <c r="Q9272">
        <f t="shared" si="2167"/>
        <v>-4.3901090520863724E-2</v>
      </c>
      <c r="R9272">
        <f t="shared" si="2168"/>
        <v>1257.381296196012</v>
      </c>
      <c r="S9272">
        <f t="shared" si="2169"/>
        <v>831.48684995917608</v>
      </c>
      <c r="T9272">
        <f t="shared" si="2170"/>
        <v>425.89444623683596</v>
      </c>
      <c r="U9272">
        <f t="shared" si="2171"/>
        <v>181386.07933538116</v>
      </c>
    </row>
    <row r="9273" spans="1:21" x14ac:dyDescent="0.25">
      <c r="A9273">
        <v>932.82</v>
      </c>
      <c r="B9273" s="3">
        <v>3.6490999999999998</v>
      </c>
      <c r="C9273" s="3">
        <f t="shared" si="2157"/>
        <v>3649.1</v>
      </c>
      <c r="D9273">
        <v>2.3117999999999999</v>
      </c>
      <c r="E9273">
        <v>1.8178000000000001</v>
      </c>
      <c r="F9273">
        <v>1.8727</v>
      </c>
      <c r="G9273">
        <f t="shared" si="2158"/>
        <v>-1.2031999999999998</v>
      </c>
      <c r="H9273">
        <f t="shared" si="2159"/>
        <v>-1.1482999999999999</v>
      </c>
      <c r="I9273">
        <f t="shared" si="2160"/>
        <v>2.6736477625725028</v>
      </c>
      <c r="K9273">
        <f t="shared" si="2161"/>
        <v>1364.8394717817828</v>
      </c>
      <c r="L9273">
        <f t="shared" si="2162"/>
        <v>0.98616758632221124</v>
      </c>
      <c r="M9273">
        <f t="shared" si="2163"/>
        <v>0.98831664508010564</v>
      </c>
      <c r="N9273">
        <f t="shared" si="2164"/>
        <v>-4.3470267430160588E-3</v>
      </c>
      <c r="O9273">
        <f t="shared" si="2165"/>
        <v>4.3470267430160588E-3</v>
      </c>
      <c r="P9273">
        <f t="shared" si="2166"/>
        <v>-12.596329835958613</v>
      </c>
      <c r="Q9273">
        <f t="shared" si="2167"/>
        <v>-4.3902598554355528E-2</v>
      </c>
      <c r="R9273">
        <f t="shared" si="2168"/>
        <v>1256.5948437326297</v>
      </c>
      <c r="S9273">
        <f t="shared" si="2169"/>
        <v>831.4825049659446</v>
      </c>
      <c r="T9273">
        <f t="shared" si="2170"/>
        <v>425.11233876668507</v>
      </c>
      <c r="U9273">
        <f t="shared" si="2171"/>
        <v>180720.50057168081</v>
      </c>
    </row>
    <row r="9274" spans="1:21" x14ac:dyDescent="0.25">
      <c r="A9274">
        <v>932.92100000000005</v>
      </c>
      <c r="B9274" s="3">
        <v>3.6484000000000001</v>
      </c>
      <c r="C9274" s="3">
        <f t="shared" si="2157"/>
        <v>3648.4</v>
      </c>
      <c r="D9274">
        <v>2.3117999999999999</v>
      </c>
      <c r="E9274">
        <v>1.8178000000000001</v>
      </c>
      <c r="F9274">
        <v>1.8727</v>
      </c>
      <c r="G9274">
        <f t="shared" si="2158"/>
        <v>-1.2031999999999998</v>
      </c>
      <c r="H9274">
        <f t="shared" si="2159"/>
        <v>-1.1482999999999999</v>
      </c>
      <c r="I9274">
        <f t="shared" si="2160"/>
        <v>2.6736477625725028</v>
      </c>
      <c r="K9274">
        <f t="shared" si="2161"/>
        <v>1364.5776571890758</v>
      </c>
      <c r="L9274">
        <f t="shared" si="2162"/>
        <v>0.98616758632221124</v>
      </c>
      <c r="M9274">
        <f t="shared" si="2163"/>
        <v>0.98831623283020009</v>
      </c>
      <c r="N9274">
        <f t="shared" si="2164"/>
        <v>-4.3461922580798834E-3</v>
      </c>
      <c r="O9274">
        <f t="shared" si="2165"/>
        <v>4.3461922580798834E-3</v>
      </c>
      <c r="P9274">
        <f t="shared" si="2166"/>
        <v>-12.596184191416913</v>
      </c>
      <c r="Q9274">
        <f t="shared" si="2167"/>
        <v>-4.3903057521070418E-2</v>
      </c>
      <c r="R9274">
        <f t="shared" si="2168"/>
        <v>1256.3554871819069</v>
      </c>
      <c r="S9274">
        <f t="shared" si="2169"/>
        <v>831.4811823591275</v>
      </c>
      <c r="T9274">
        <f t="shared" si="2170"/>
        <v>424.87430482277944</v>
      </c>
      <c r="U9274">
        <f t="shared" si="2171"/>
        <v>180518.17489864011</v>
      </c>
    </row>
    <row r="9275" spans="1:21" x14ac:dyDescent="0.25">
      <c r="A9275">
        <v>933.02</v>
      </c>
      <c r="B9275" s="3">
        <v>3.6457999999999999</v>
      </c>
      <c r="C9275" s="3">
        <f t="shared" si="2157"/>
        <v>3645.7999999999997</v>
      </c>
      <c r="D9275">
        <v>2.3149999999999999</v>
      </c>
      <c r="E9275">
        <v>1.8178000000000001</v>
      </c>
      <c r="F9275">
        <v>1.871</v>
      </c>
      <c r="G9275">
        <f t="shared" si="2158"/>
        <v>-1.2031999999999998</v>
      </c>
      <c r="H9275">
        <f t="shared" si="2159"/>
        <v>-1.1499999999999999</v>
      </c>
      <c r="I9275">
        <f t="shared" si="2160"/>
        <v>2.6712206780440821</v>
      </c>
      <c r="K9275">
        <f t="shared" si="2161"/>
        <v>1364.8441815258493</v>
      </c>
      <c r="L9275">
        <f t="shared" si="2162"/>
        <v>0.98707577881458441</v>
      </c>
      <c r="M9275">
        <f t="shared" si="2163"/>
        <v>0.98922484498838148</v>
      </c>
      <c r="N9275">
        <f t="shared" si="2164"/>
        <v>-4.3470388597445292E-3</v>
      </c>
      <c r="O9275">
        <f t="shared" si="2165"/>
        <v>4.3470388597445292E-3</v>
      </c>
      <c r="P9275">
        <f t="shared" si="2166"/>
        <v>-12.596331950743421</v>
      </c>
      <c r="Q9275">
        <f t="shared" si="2167"/>
        <v>-4.3902591890154871E-2</v>
      </c>
      <c r="R9275">
        <f t="shared" si="2168"/>
        <v>1256.5991553523875</v>
      </c>
      <c r="S9275">
        <f t="shared" si="2169"/>
        <v>831.48252416945888</v>
      </c>
      <c r="T9275">
        <f t="shared" si="2170"/>
        <v>425.11663118292859</v>
      </c>
      <c r="U9275">
        <f t="shared" si="2171"/>
        <v>180724.15010832212</v>
      </c>
    </row>
    <row r="9276" spans="1:21" x14ac:dyDescent="0.25">
      <c r="A9276">
        <v>933.12</v>
      </c>
      <c r="B9276" s="3">
        <v>3.6480999999999999</v>
      </c>
      <c r="C9276" s="3">
        <f t="shared" si="2157"/>
        <v>3648.1</v>
      </c>
      <c r="D9276">
        <v>2.3123999999999998</v>
      </c>
      <c r="E9276">
        <v>1.8178000000000001</v>
      </c>
      <c r="F9276">
        <v>1.8708</v>
      </c>
      <c r="G9276">
        <f t="shared" si="2158"/>
        <v>-1.2031999999999998</v>
      </c>
      <c r="H9276">
        <f t="shared" si="2159"/>
        <v>-1.1501999999999999</v>
      </c>
      <c r="I9276">
        <f t="shared" si="2160"/>
        <v>2.6709351386877973</v>
      </c>
      <c r="K9276">
        <f t="shared" si="2161"/>
        <v>1365.851213366519</v>
      </c>
      <c r="L9276">
        <f t="shared" si="2162"/>
        <v>0.98718267923694281</v>
      </c>
      <c r="M9276">
        <f t="shared" si="2163"/>
        <v>0.98933333107018295</v>
      </c>
      <c r="N9276">
        <f t="shared" si="2164"/>
        <v>-4.3502482442393667E-3</v>
      </c>
      <c r="O9276">
        <f t="shared" si="2165"/>
        <v>4.3502482442393667E-3</v>
      </c>
      <c r="P9276">
        <f t="shared" si="2166"/>
        <v>-12.596892123447107</v>
      </c>
      <c r="Q9276">
        <f t="shared" si="2167"/>
        <v>-4.3900826728682708E-2</v>
      </c>
      <c r="R9276">
        <f t="shared" si="2168"/>
        <v>1257.5197999227003</v>
      </c>
      <c r="S9276">
        <f t="shared" si="2169"/>
        <v>831.48760989285961</v>
      </c>
      <c r="T9276">
        <f t="shared" si="2170"/>
        <v>426.03219002984065</v>
      </c>
      <c r="U9276">
        <f t="shared" si="2171"/>
        <v>181503.42694162225</v>
      </c>
    </row>
    <row r="9277" spans="1:21" x14ac:dyDescent="0.25">
      <c r="A9277">
        <v>933.221</v>
      </c>
      <c r="B9277" s="3">
        <v>3.6429</v>
      </c>
      <c r="C9277" s="3">
        <f t="shared" si="2157"/>
        <v>3642.9</v>
      </c>
      <c r="D9277">
        <v>2.3117999999999999</v>
      </c>
      <c r="E9277">
        <v>1.8178000000000001</v>
      </c>
      <c r="F9277">
        <v>1.8707</v>
      </c>
      <c r="G9277">
        <f t="shared" si="2158"/>
        <v>-1.2031999999999998</v>
      </c>
      <c r="H9277">
        <f t="shared" si="2159"/>
        <v>-1.1502999999999999</v>
      </c>
      <c r="I9277">
        <f t="shared" si="2160"/>
        <v>2.6707923690096549</v>
      </c>
      <c r="K9277">
        <f t="shared" si="2161"/>
        <v>1363.9772384668031</v>
      </c>
      <c r="L9277">
        <f t="shared" si="2162"/>
        <v>0.98723613373381502</v>
      </c>
      <c r="M9277">
        <f t="shared" si="2163"/>
        <v>0.98938383483017101</v>
      </c>
      <c r="N9277">
        <f t="shared" si="2164"/>
        <v>-4.3442751301533316E-3</v>
      </c>
      <c r="O9277">
        <f t="shared" si="2165"/>
        <v>4.3442751301533316E-3</v>
      </c>
      <c r="P9277">
        <f t="shared" si="2166"/>
        <v>-12.595849603504101</v>
      </c>
      <c r="Q9277">
        <f t="shared" si="2167"/>
        <v>-4.3904111941430034E-2</v>
      </c>
      <c r="R9277">
        <f t="shared" si="2168"/>
        <v>1255.8065757770737</v>
      </c>
      <c r="S9277">
        <f t="shared" si="2169"/>
        <v>831.47814344558014</v>
      </c>
      <c r="T9277">
        <f t="shared" si="2170"/>
        <v>424.32843233149356</v>
      </c>
      <c r="U9277">
        <f t="shared" si="2171"/>
        <v>180054.61848490289</v>
      </c>
    </row>
    <row r="9278" spans="1:21" x14ac:dyDescent="0.25">
      <c r="A9278">
        <v>933.32</v>
      </c>
      <c r="B9278" s="3">
        <v>3.6461000000000001</v>
      </c>
      <c r="C9278" s="3">
        <f t="shared" si="2157"/>
        <v>3646.1</v>
      </c>
      <c r="D9278">
        <v>2.3123999999999998</v>
      </c>
      <c r="E9278">
        <v>1.8174999999999999</v>
      </c>
      <c r="F9278">
        <v>1.8703000000000001</v>
      </c>
      <c r="G9278">
        <f t="shared" si="2158"/>
        <v>-1.2035</v>
      </c>
      <c r="H9278">
        <f t="shared" si="2159"/>
        <v>-1.1506999999999998</v>
      </c>
      <c r="I9278">
        <f t="shared" si="2160"/>
        <v>2.6697806112415847</v>
      </c>
      <c r="K9278">
        <f t="shared" si="2161"/>
        <v>1365.6927406871746</v>
      </c>
      <c r="L9278">
        <f t="shared" si="2162"/>
        <v>0.98761502857671513</v>
      </c>
      <c r="M9278">
        <f t="shared" si="2163"/>
        <v>0.9897654308809033</v>
      </c>
      <c r="N9278">
        <f t="shared" si="2164"/>
        <v>-4.349741764245579E-3</v>
      </c>
      <c r="O9278">
        <f t="shared" si="2165"/>
        <v>4.349741764245579E-3</v>
      </c>
      <c r="P9278">
        <f t="shared" si="2166"/>
        <v>-12.596803718055389</v>
      </c>
      <c r="Q9278">
        <f t="shared" si="2167"/>
        <v>-4.3901105292679293E-2</v>
      </c>
      <c r="R9278">
        <f t="shared" si="2168"/>
        <v>1257.3749252450868</v>
      </c>
      <c r="S9278">
        <f t="shared" si="2169"/>
        <v>831.48680740347334</v>
      </c>
      <c r="T9278">
        <f t="shared" si="2170"/>
        <v>425.88811784161351</v>
      </c>
      <c r="U9278">
        <f t="shared" si="2171"/>
        <v>181380.68891867207</v>
      </c>
    </row>
    <row r="9279" spans="1:21" x14ac:dyDescent="0.25">
      <c r="A9279">
        <v>933.42100000000005</v>
      </c>
      <c r="B9279" s="3">
        <v>3.6425000000000001</v>
      </c>
      <c r="C9279" s="3">
        <f t="shared" si="2157"/>
        <v>3642.5</v>
      </c>
      <c r="D9279">
        <v>2.3104</v>
      </c>
      <c r="E9279">
        <v>1.8143</v>
      </c>
      <c r="F9279">
        <v>1.8703000000000001</v>
      </c>
      <c r="G9279">
        <f t="shared" si="2158"/>
        <v>-1.2066999999999999</v>
      </c>
      <c r="H9279">
        <f t="shared" si="2159"/>
        <v>-1.1506999999999998</v>
      </c>
      <c r="I9279">
        <f t="shared" si="2160"/>
        <v>2.6650800346495775</v>
      </c>
      <c r="K9279">
        <f t="shared" si="2161"/>
        <v>1366.7506989068493</v>
      </c>
      <c r="L9279">
        <f t="shared" si="2162"/>
        <v>0.98937724060827215</v>
      </c>
      <c r="M9279">
        <f t="shared" si="2163"/>
        <v>0.99152930875992773</v>
      </c>
      <c r="N9279">
        <f t="shared" si="2164"/>
        <v>-4.3531081910233955E-3</v>
      </c>
      <c r="O9279">
        <f t="shared" si="2165"/>
        <v>4.3531081910233955E-3</v>
      </c>
      <c r="P9279">
        <f t="shared" si="2166"/>
        <v>-12.597391346542443</v>
      </c>
      <c r="Q9279">
        <f t="shared" si="2167"/>
        <v>-4.3899253757951492E-2</v>
      </c>
      <c r="R9279">
        <f t="shared" si="2168"/>
        <v>1258.3421290697459</v>
      </c>
      <c r="S9279">
        <f t="shared" si="2169"/>
        <v>831.49214061837279</v>
      </c>
      <c r="T9279">
        <f t="shared" si="2170"/>
        <v>426.84998845137306</v>
      </c>
      <c r="U9279">
        <f t="shared" si="2171"/>
        <v>182200.91264093731</v>
      </c>
    </row>
    <row r="9280" spans="1:21" x14ac:dyDescent="0.25">
      <c r="A9280">
        <v>933.52</v>
      </c>
      <c r="B9280" s="3">
        <v>3.6503999999999999</v>
      </c>
      <c r="C9280" s="3">
        <f t="shared" si="2157"/>
        <v>3650.4</v>
      </c>
      <c r="D9280">
        <v>2.3144</v>
      </c>
      <c r="E9280">
        <v>1.8141</v>
      </c>
      <c r="F9280">
        <v>1.8703000000000001</v>
      </c>
      <c r="G9280">
        <f t="shared" si="2158"/>
        <v>-1.2068999999999999</v>
      </c>
      <c r="H9280">
        <f t="shared" si="2159"/>
        <v>-1.1506999999999998</v>
      </c>
      <c r="I9280">
        <f t="shared" si="2160"/>
        <v>2.6647862486125775</v>
      </c>
      <c r="K9280">
        <f t="shared" si="2161"/>
        <v>1369.8659702633122</v>
      </c>
      <c r="L9280">
        <f t="shared" si="2162"/>
        <v>0.98948748203711245</v>
      </c>
      <c r="M9280">
        <f t="shared" si="2163"/>
        <v>0.99164445545516033</v>
      </c>
      <c r="N9280">
        <f t="shared" si="2164"/>
        <v>-4.3630371831289714E-3</v>
      </c>
      <c r="O9280">
        <f t="shared" si="2165"/>
        <v>4.3630371831289714E-3</v>
      </c>
      <c r="P9280">
        <f t="shared" si="2166"/>
        <v>-12.599124826602999</v>
      </c>
      <c r="Q9280">
        <f t="shared" si="2167"/>
        <v>-4.3893792812293428E-2</v>
      </c>
      <c r="R9280">
        <f t="shared" si="2168"/>
        <v>1261.190067178705</v>
      </c>
      <c r="S9280">
        <f t="shared" si="2169"/>
        <v>831.50786088599909</v>
      </c>
      <c r="T9280">
        <f t="shared" si="2170"/>
        <v>429.68220629270593</v>
      </c>
      <c r="U9280">
        <f t="shared" si="2171"/>
        <v>184626.7984045675</v>
      </c>
    </row>
    <row r="9281" spans="1:21" x14ac:dyDescent="0.25">
      <c r="A9281">
        <v>933.62</v>
      </c>
      <c r="B9281" s="3">
        <v>3.6438000000000001</v>
      </c>
      <c r="C9281" s="3">
        <f t="shared" si="2157"/>
        <v>3643.8</v>
      </c>
      <c r="D9281">
        <v>2.3149999999999999</v>
      </c>
      <c r="E9281">
        <v>1.8140000000000001</v>
      </c>
      <c r="F9281">
        <v>1.8703000000000001</v>
      </c>
      <c r="G9281">
        <f t="shared" si="2158"/>
        <v>-1.2069999999999999</v>
      </c>
      <c r="H9281">
        <f t="shared" si="2159"/>
        <v>-1.1506999999999998</v>
      </c>
      <c r="I9281">
        <f t="shared" si="2160"/>
        <v>2.6646393555940771</v>
      </c>
      <c r="K9281">
        <f t="shared" si="2161"/>
        <v>1367.4646035495564</v>
      </c>
      <c r="L9281">
        <f t="shared" si="2162"/>
        <v>0.98954260730930754</v>
      </c>
      <c r="M9281">
        <f t="shared" si="2163"/>
        <v>0.99169579956607323</v>
      </c>
      <c r="N9281">
        <f t="shared" si="2164"/>
        <v>-4.355383101171866E-3</v>
      </c>
      <c r="O9281">
        <f t="shared" si="2165"/>
        <v>4.355383101171866E-3</v>
      </c>
      <c r="P9281">
        <f t="shared" si="2166"/>
        <v>-12.597788475784137</v>
      </c>
      <c r="Q9281">
        <f t="shared" si="2167"/>
        <v>-4.3898002557369836E-2</v>
      </c>
      <c r="R9281">
        <f t="shared" si="2168"/>
        <v>1258.9947802388101</v>
      </c>
      <c r="S9281">
        <f t="shared" si="2169"/>
        <v>831.49574367912953</v>
      </c>
      <c r="T9281">
        <f t="shared" si="2170"/>
        <v>427.49903655968058</v>
      </c>
      <c r="U9281">
        <f t="shared" si="2171"/>
        <v>182755.4262594551</v>
      </c>
    </row>
    <row r="9282" spans="1:21" x14ac:dyDescent="0.25">
      <c r="A9282">
        <v>933.721</v>
      </c>
      <c r="B9282" s="3">
        <v>3.6379000000000001</v>
      </c>
      <c r="C9282" s="3">
        <f t="shared" si="2157"/>
        <v>3637.9</v>
      </c>
      <c r="D9282">
        <v>2.3149999999999999</v>
      </c>
      <c r="E9282">
        <v>1.8136000000000001</v>
      </c>
      <c r="F9282">
        <v>1.8703000000000001</v>
      </c>
      <c r="G9282">
        <f t="shared" si="2158"/>
        <v>-1.2073999999999998</v>
      </c>
      <c r="H9282">
        <f t="shared" si="2159"/>
        <v>-1.1506999999999998</v>
      </c>
      <c r="I9282">
        <f t="shared" si="2160"/>
        <v>2.6640517835200765</v>
      </c>
      <c r="K9282">
        <f t="shared" si="2161"/>
        <v>1365.5515341346534</v>
      </c>
      <c r="L9282">
        <f t="shared" si="2162"/>
        <v>0.98976313879107014</v>
      </c>
      <c r="M9282">
        <f t="shared" si="2163"/>
        <v>0.99191331875322863</v>
      </c>
      <c r="N9282">
        <f t="shared" si="2164"/>
        <v>-4.349284848119671E-3</v>
      </c>
      <c r="O9282">
        <f t="shared" si="2165"/>
        <v>4.349284848119671E-3</v>
      </c>
      <c r="P9282">
        <f t="shared" si="2166"/>
        <v>-12.596723965033824</v>
      </c>
      <c r="Q9282">
        <f t="shared" si="2167"/>
        <v>-4.3901356596548542E-2</v>
      </c>
      <c r="R9282">
        <f t="shared" si="2168"/>
        <v>1257.2458463494861</v>
      </c>
      <c r="S9282">
        <f t="shared" si="2169"/>
        <v>831.48608341321005</v>
      </c>
      <c r="T9282">
        <f t="shared" si="2170"/>
        <v>425.75976293627605</v>
      </c>
      <c r="U9282">
        <f t="shared" si="2171"/>
        <v>181271.37573555397</v>
      </c>
    </row>
    <row r="9283" spans="1:21" x14ac:dyDescent="0.25">
      <c r="A9283">
        <v>933.82</v>
      </c>
      <c r="B9283" s="3">
        <v>3.6396000000000002</v>
      </c>
      <c r="C9283" s="3">
        <f t="shared" si="2157"/>
        <v>3639.6000000000004</v>
      </c>
      <c r="D9283">
        <v>2.3136999999999999</v>
      </c>
      <c r="E9283">
        <v>1.8136000000000001</v>
      </c>
      <c r="F9283">
        <v>1.8703000000000001</v>
      </c>
      <c r="G9283">
        <f t="shared" si="2158"/>
        <v>-1.2073999999999998</v>
      </c>
      <c r="H9283">
        <f t="shared" si="2159"/>
        <v>-1.1506999999999998</v>
      </c>
      <c r="I9283">
        <f t="shared" si="2160"/>
        <v>2.6640517835200765</v>
      </c>
      <c r="K9283">
        <f t="shared" si="2161"/>
        <v>1366.1896598687388</v>
      </c>
      <c r="L9283">
        <f t="shared" si="2162"/>
        <v>0.98976313879107014</v>
      </c>
      <c r="M9283">
        <f t="shared" si="2163"/>
        <v>0.99191432353783948</v>
      </c>
      <c r="N9283">
        <f t="shared" si="2164"/>
        <v>-4.3513187542781268E-3</v>
      </c>
      <c r="O9283">
        <f t="shared" si="2165"/>
        <v>4.3513187542781268E-3</v>
      </c>
      <c r="P9283">
        <f t="shared" si="2166"/>
        <v>-12.597078983596619</v>
      </c>
      <c r="Q9283">
        <f t="shared" si="2167"/>
        <v>-4.3900237948161384E-2</v>
      </c>
      <c r="R9283">
        <f t="shared" si="2168"/>
        <v>1257.8292273422305</v>
      </c>
      <c r="S9283">
        <f t="shared" si="2169"/>
        <v>831.48930593352463</v>
      </c>
      <c r="T9283">
        <f t="shared" si="2170"/>
        <v>426.33992140870589</v>
      </c>
      <c r="U9283">
        <f t="shared" si="2171"/>
        <v>181765.72858678151</v>
      </c>
    </row>
    <row r="9284" spans="1:21" x14ac:dyDescent="0.25">
      <c r="A9284">
        <v>933.92100000000005</v>
      </c>
      <c r="B9284" s="3">
        <v>3.6398999999999999</v>
      </c>
      <c r="C9284" s="3">
        <f t="shared" si="2157"/>
        <v>3639.9</v>
      </c>
      <c r="D9284">
        <v>2.3144</v>
      </c>
      <c r="E9284">
        <v>1.8136000000000001</v>
      </c>
      <c r="F9284">
        <v>1.8683000000000001</v>
      </c>
      <c r="G9284">
        <f t="shared" si="2158"/>
        <v>-1.2073999999999998</v>
      </c>
      <c r="H9284">
        <f t="shared" si="2159"/>
        <v>-1.1526999999999998</v>
      </c>
      <c r="I9284">
        <f t="shared" si="2160"/>
        <v>2.661202987301801</v>
      </c>
      <c r="K9284">
        <f t="shared" si="2161"/>
        <v>1367.7648857934366</v>
      </c>
      <c r="L9284">
        <f t="shared" si="2162"/>
        <v>0.99083305811423295</v>
      </c>
      <c r="M9284">
        <f t="shared" si="2163"/>
        <v>0.99298672319157533</v>
      </c>
      <c r="N9284">
        <f t="shared" si="2164"/>
        <v>-4.3563360814587414E-3</v>
      </c>
      <c r="O9284">
        <f t="shared" si="2165"/>
        <v>4.3563360814587414E-3</v>
      </c>
      <c r="P9284">
        <f t="shared" si="2166"/>
        <v>-12.597954844230722</v>
      </c>
      <c r="Q9284">
        <f t="shared" si="2167"/>
        <v>-4.3897478418212052E-2</v>
      </c>
      <c r="R9284">
        <f t="shared" si="2168"/>
        <v>1259.2693044862062</v>
      </c>
      <c r="S9284">
        <f t="shared" si="2169"/>
        <v>831.49725280989833</v>
      </c>
      <c r="T9284">
        <f t="shared" si="2170"/>
        <v>427.77205167630791</v>
      </c>
      <c r="U9284">
        <f t="shared" si="2171"/>
        <v>182988.92819535785</v>
      </c>
    </row>
    <row r="9285" spans="1:21" x14ac:dyDescent="0.25">
      <c r="A9285">
        <v>934.02</v>
      </c>
      <c r="B9285" s="3">
        <v>3.6408999999999998</v>
      </c>
      <c r="C9285" s="3">
        <f t="shared" si="2157"/>
        <v>3640.8999999999996</v>
      </c>
      <c r="D9285">
        <v>2.3149999999999999</v>
      </c>
      <c r="E9285">
        <v>1.8136000000000001</v>
      </c>
      <c r="F9285">
        <v>1.8680000000000001</v>
      </c>
      <c r="G9285">
        <f t="shared" si="2158"/>
        <v>-1.2073999999999998</v>
      </c>
      <c r="H9285">
        <f t="shared" si="2159"/>
        <v>-1.1529999999999998</v>
      </c>
      <c r="I9285">
        <f t="shared" si="2160"/>
        <v>2.6607756678690602</v>
      </c>
      <c r="K9285">
        <f t="shared" si="2161"/>
        <v>1368.3603785041726</v>
      </c>
      <c r="L9285">
        <f t="shared" si="2162"/>
        <v>0.99099364479123664</v>
      </c>
      <c r="M9285">
        <f t="shared" si="2163"/>
        <v>0.99314824752377706</v>
      </c>
      <c r="N9285">
        <f t="shared" si="2164"/>
        <v>-4.358233591006247E-3</v>
      </c>
      <c r="O9285">
        <f t="shared" si="2165"/>
        <v>4.358233591006247E-3</v>
      </c>
      <c r="P9285">
        <f t="shared" si="2166"/>
        <v>-12.598286118854652</v>
      </c>
      <c r="Q9285">
        <f t="shared" si="2167"/>
        <v>-4.3896434787960924E-2</v>
      </c>
      <c r="R9285">
        <f t="shared" si="2168"/>
        <v>1259.8136980671645</v>
      </c>
      <c r="S9285">
        <f t="shared" si="2169"/>
        <v>831.50025729528829</v>
      </c>
      <c r="T9285">
        <f t="shared" si="2170"/>
        <v>428.31344077187623</v>
      </c>
      <c r="U9285">
        <f t="shared" si="2171"/>
        <v>183452.40354584352</v>
      </c>
    </row>
    <row r="9286" spans="1:21" x14ac:dyDescent="0.25">
      <c r="A9286">
        <v>934.12099999999998</v>
      </c>
      <c r="B9286" s="3">
        <v>3.6435</v>
      </c>
      <c r="C9286" s="3">
        <f t="shared" si="2157"/>
        <v>3643.5</v>
      </c>
      <c r="D9286">
        <v>2.3144</v>
      </c>
      <c r="E9286">
        <v>1.8136000000000001</v>
      </c>
      <c r="F9286">
        <v>1.8678999999999999</v>
      </c>
      <c r="G9286">
        <f t="shared" si="2158"/>
        <v>-1.2073999999999998</v>
      </c>
      <c r="H9286">
        <f t="shared" si="2159"/>
        <v>-1.1531</v>
      </c>
      <c r="I9286">
        <f t="shared" si="2160"/>
        <v>2.6606332280581459</v>
      </c>
      <c r="K9286">
        <f t="shared" si="2161"/>
        <v>1369.4108461011726</v>
      </c>
      <c r="L9286">
        <f t="shared" si="2162"/>
        <v>0.99104717941476728</v>
      </c>
      <c r="M9286">
        <f t="shared" si="2163"/>
        <v>0.99320343620013651</v>
      </c>
      <c r="N9286">
        <f t="shared" si="2164"/>
        <v>-4.3615815889259477E-3</v>
      </c>
      <c r="O9286">
        <f t="shared" si="2165"/>
        <v>4.3615815889259477E-3</v>
      </c>
      <c r="P9286">
        <f t="shared" si="2166"/>
        <v>-12.598870667892145</v>
      </c>
      <c r="Q9286">
        <f t="shared" si="2167"/>
        <v>-4.3894593389105084E-2</v>
      </c>
      <c r="R9286">
        <f t="shared" si="2168"/>
        <v>1260.7740151704024</v>
      </c>
      <c r="S9286">
        <f t="shared" si="2169"/>
        <v>831.50555718432395</v>
      </c>
      <c r="T9286">
        <f t="shared" si="2170"/>
        <v>429.26845798607849</v>
      </c>
      <c r="U9286">
        <f t="shared" si="2171"/>
        <v>184271.40902174564</v>
      </c>
    </row>
    <row r="9287" spans="1:21" x14ac:dyDescent="0.25">
      <c r="A9287">
        <v>934.221</v>
      </c>
      <c r="B9287" s="3">
        <v>3.6379000000000001</v>
      </c>
      <c r="C9287" s="3">
        <f t="shared" si="2157"/>
        <v>3637.9</v>
      </c>
      <c r="D9287">
        <v>2.3123999999999998</v>
      </c>
      <c r="E9287">
        <v>1.8136000000000001</v>
      </c>
      <c r="F9287">
        <v>1.8673999999999999</v>
      </c>
      <c r="G9287">
        <f t="shared" si="2158"/>
        <v>-1.2073999999999998</v>
      </c>
      <c r="H9287">
        <f t="shared" si="2159"/>
        <v>-1.1536</v>
      </c>
      <c r="I9287">
        <f t="shared" si="2160"/>
        <v>2.6599210290035771</v>
      </c>
      <c r="K9287">
        <f t="shared" si="2161"/>
        <v>1367.6721828703237</v>
      </c>
      <c r="L9287">
        <f t="shared" si="2162"/>
        <v>0.99131489553019914</v>
      </c>
      <c r="M9287">
        <f t="shared" si="2163"/>
        <v>0.99346841463870561</v>
      </c>
      <c r="N9287">
        <f t="shared" si="2164"/>
        <v>-4.3560390724999521E-3</v>
      </c>
      <c r="O9287">
        <f t="shared" si="2165"/>
        <v>4.3560390724999521E-3</v>
      </c>
      <c r="P9287">
        <f t="shared" si="2166"/>
        <v>-12.59790299282419</v>
      </c>
      <c r="Q9287">
        <f t="shared" si="2167"/>
        <v>-4.3897641773139387E-2</v>
      </c>
      <c r="R9287">
        <f t="shared" si="2168"/>
        <v>1259.1845593566031</v>
      </c>
      <c r="S9287">
        <f t="shared" si="2169"/>
        <v>831.496782483424</v>
      </c>
      <c r="T9287">
        <f t="shared" si="2170"/>
        <v>427.68777687317913</v>
      </c>
      <c r="U9287">
        <f t="shared" si="2171"/>
        <v>182916.83448672225</v>
      </c>
    </row>
    <row r="9288" spans="1:21" x14ac:dyDescent="0.25">
      <c r="A9288">
        <v>934.32</v>
      </c>
      <c r="B9288" s="3">
        <v>3.6360000000000001</v>
      </c>
      <c r="C9288" s="3">
        <f t="shared" si="2157"/>
        <v>3636</v>
      </c>
      <c r="D9288">
        <v>2.3163999999999998</v>
      </c>
      <c r="E9288">
        <v>1.8136000000000001</v>
      </c>
      <c r="F9288">
        <v>1.8673999999999999</v>
      </c>
      <c r="G9288">
        <f t="shared" si="2158"/>
        <v>-1.2073999999999998</v>
      </c>
      <c r="H9288">
        <f t="shared" si="2159"/>
        <v>-1.1536</v>
      </c>
      <c r="I9288">
        <f t="shared" si="2160"/>
        <v>2.6599210290035771</v>
      </c>
      <c r="K9288">
        <f t="shared" si="2161"/>
        <v>1366.9578759494482</v>
      </c>
      <c r="L9288">
        <f t="shared" si="2162"/>
        <v>0.99131489553019914</v>
      </c>
      <c r="M9288">
        <f t="shared" si="2163"/>
        <v>0.99346728990017352</v>
      </c>
      <c r="N9288">
        <f t="shared" si="2164"/>
        <v>-4.3537623530890378E-3</v>
      </c>
      <c r="O9288">
        <f t="shared" si="2165"/>
        <v>4.3537623530890378E-3</v>
      </c>
      <c r="P9288">
        <f t="shared" si="2166"/>
        <v>-12.597505540525296</v>
      </c>
      <c r="Q9288">
        <f t="shared" si="2167"/>
        <v>-4.389889396881539E-2</v>
      </c>
      <c r="R9288">
        <f t="shared" si="2168"/>
        <v>1258.5315429565724</v>
      </c>
      <c r="S9288">
        <f t="shared" si="2169"/>
        <v>831.49317677408317</v>
      </c>
      <c r="T9288">
        <f t="shared" si="2170"/>
        <v>427.0383661824892</v>
      </c>
      <c r="U9288">
        <f t="shared" si="2171"/>
        <v>182361.76619180973</v>
      </c>
    </row>
    <row r="9289" spans="1:21" x14ac:dyDescent="0.25">
      <c r="A9289">
        <v>934.42100000000005</v>
      </c>
      <c r="B9289" s="3">
        <v>3.6383000000000001</v>
      </c>
      <c r="C9289" s="3">
        <f t="shared" si="2157"/>
        <v>3638.3</v>
      </c>
      <c r="D9289">
        <v>2.3157000000000001</v>
      </c>
      <c r="E9289">
        <v>1.8113999999999999</v>
      </c>
      <c r="F9289">
        <v>1.8673999999999999</v>
      </c>
      <c r="G9289">
        <f t="shared" si="2158"/>
        <v>-1.2096</v>
      </c>
      <c r="H9289">
        <f t="shared" si="2159"/>
        <v>-1.1536</v>
      </c>
      <c r="I9289">
        <f t="shared" si="2160"/>
        <v>2.6566943934368545</v>
      </c>
      <c r="K9289">
        <f t="shared" si="2161"/>
        <v>1369.4838250828254</v>
      </c>
      <c r="L9289">
        <f t="shared" si="2162"/>
        <v>0.99252868878267031</v>
      </c>
      <c r="M9289">
        <f t="shared" si="2163"/>
        <v>0.99468506047980976</v>
      </c>
      <c r="N9289">
        <f t="shared" si="2164"/>
        <v>-4.3618094737089656E-3</v>
      </c>
      <c r="O9289">
        <f t="shared" si="2165"/>
        <v>4.3618094737089656E-3</v>
      </c>
      <c r="P9289">
        <f t="shared" si="2166"/>
        <v>-12.598910457771145</v>
      </c>
      <c r="Q9289">
        <f t="shared" si="2167"/>
        <v>-4.3894468052474427E-2</v>
      </c>
      <c r="R9289">
        <f t="shared" si="2168"/>
        <v>1260.8407403314154</v>
      </c>
      <c r="S9289">
        <f t="shared" si="2169"/>
        <v>831.50591786734014</v>
      </c>
      <c r="T9289">
        <f t="shared" si="2170"/>
        <v>429.33482246407527</v>
      </c>
      <c r="U9289">
        <f t="shared" si="2171"/>
        <v>184328.38978025902</v>
      </c>
    </row>
    <row r="9290" spans="1:21" x14ac:dyDescent="0.25">
      <c r="A9290">
        <v>934.52</v>
      </c>
      <c r="B9290" s="3">
        <v>3.6353</v>
      </c>
      <c r="C9290" s="3">
        <f t="shared" si="2157"/>
        <v>3635.3</v>
      </c>
      <c r="D9290">
        <v>2.3149999999999999</v>
      </c>
      <c r="E9290">
        <v>1.8113999999999999</v>
      </c>
      <c r="F9290">
        <v>1.8673999999999999</v>
      </c>
      <c r="G9290">
        <f t="shared" si="2158"/>
        <v>-1.2096</v>
      </c>
      <c r="H9290">
        <f t="shared" si="2159"/>
        <v>-1.1536</v>
      </c>
      <c r="I9290">
        <f t="shared" si="2160"/>
        <v>2.6566943934368545</v>
      </c>
      <c r="K9290">
        <f t="shared" si="2161"/>
        <v>1368.3546022382968</v>
      </c>
      <c r="L9290">
        <f t="shared" si="2162"/>
        <v>0.99252868878267031</v>
      </c>
      <c r="M9290">
        <f t="shared" si="2163"/>
        <v>0.9946832824199765</v>
      </c>
      <c r="N9290">
        <f t="shared" si="2164"/>
        <v>-4.3582102875688719E-3</v>
      </c>
      <c r="O9290">
        <f t="shared" si="2165"/>
        <v>4.3582102875688719E-3</v>
      </c>
      <c r="P9290">
        <f t="shared" si="2166"/>
        <v>-12.598282050343919</v>
      </c>
      <c r="Q9290">
        <f t="shared" si="2167"/>
        <v>-4.389644760485148E-2</v>
      </c>
      <c r="R9290">
        <f t="shared" si="2168"/>
        <v>1259.8084274486587</v>
      </c>
      <c r="S9290">
        <f t="shared" si="2169"/>
        <v>831.50022040018303</v>
      </c>
      <c r="T9290">
        <f t="shared" si="2170"/>
        <v>428.30820704847565</v>
      </c>
      <c r="U9290">
        <f t="shared" si="2171"/>
        <v>183447.9202250799</v>
      </c>
    </row>
    <row r="9291" spans="1:21" x14ac:dyDescent="0.25">
      <c r="A9291">
        <v>934.62099999999998</v>
      </c>
      <c r="B9291" s="3">
        <v>3.6326999999999998</v>
      </c>
      <c r="C9291" s="3">
        <f t="shared" si="2157"/>
        <v>3632.7</v>
      </c>
      <c r="D9291">
        <v>2.3144</v>
      </c>
      <c r="E9291">
        <v>1.8106</v>
      </c>
      <c r="F9291">
        <v>1.8673999999999999</v>
      </c>
      <c r="G9291">
        <f t="shared" si="2158"/>
        <v>-1.2103999999999999</v>
      </c>
      <c r="H9291">
        <f t="shared" si="2159"/>
        <v>-1.1536</v>
      </c>
      <c r="I9291">
        <f t="shared" si="2160"/>
        <v>2.6555210714125921</v>
      </c>
      <c r="K9291">
        <f t="shared" si="2161"/>
        <v>1367.9801072215187</v>
      </c>
      <c r="L9291">
        <f t="shared" si="2162"/>
        <v>0.9929704336821783</v>
      </c>
      <c r="M9291">
        <f t="shared" si="2163"/>
        <v>0.99512443764442582</v>
      </c>
      <c r="N9291">
        <f t="shared" si="2164"/>
        <v>-4.3570152469220389E-3</v>
      </c>
      <c r="O9291">
        <f t="shared" si="2165"/>
        <v>4.3570152469220389E-3</v>
      </c>
      <c r="P9291">
        <f t="shared" si="2166"/>
        <v>-12.59807341358658</v>
      </c>
      <c r="Q9291">
        <f t="shared" si="2167"/>
        <v>-4.3897104877207237E-2</v>
      </c>
      <c r="R9291">
        <f t="shared" si="2168"/>
        <v>1259.4660716920228</v>
      </c>
      <c r="S9291">
        <f t="shared" si="2169"/>
        <v>831.49832824945508</v>
      </c>
      <c r="T9291">
        <f t="shared" si="2170"/>
        <v>427.96774344256767</v>
      </c>
      <c r="U9291">
        <f t="shared" si="2171"/>
        <v>183156.38942732342</v>
      </c>
    </row>
    <row r="9292" spans="1:21" x14ac:dyDescent="0.25">
      <c r="A9292">
        <v>934.721</v>
      </c>
      <c r="B9292" s="3">
        <v>3.6396000000000002</v>
      </c>
      <c r="C9292" s="3">
        <f t="shared" si="2157"/>
        <v>3639.6000000000004</v>
      </c>
      <c r="D9292">
        <v>2.3144</v>
      </c>
      <c r="E9292">
        <v>1.8106</v>
      </c>
      <c r="F9292">
        <v>1.8673999999999999</v>
      </c>
      <c r="G9292">
        <f t="shared" si="2158"/>
        <v>-1.2103999999999999</v>
      </c>
      <c r="H9292">
        <f t="shared" si="2159"/>
        <v>-1.1536</v>
      </c>
      <c r="I9292">
        <f t="shared" si="2160"/>
        <v>2.6555210714125921</v>
      </c>
      <c r="K9292">
        <f t="shared" si="2161"/>
        <v>1370.5784673227738</v>
      </c>
      <c r="L9292">
        <f t="shared" si="2162"/>
        <v>0.9929704336821783</v>
      </c>
      <c r="M9292">
        <f t="shared" si="2163"/>
        <v>0.99512852898897375</v>
      </c>
      <c r="N9292">
        <f t="shared" si="2164"/>
        <v>-4.3652970326729379E-3</v>
      </c>
      <c r="O9292">
        <f t="shared" si="2165"/>
        <v>4.3652970326729379E-3</v>
      </c>
      <c r="P9292">
        <f t="shared" si="2166"/>
        <v>-12.599519435225233</v>
      </c>
      <c r="Q9292">
        <f t="shared" si="2167"/>
        <v>-4.3892549895044243E-2</v>
      </c>
      <c r="R9292">
        <f t="shared" si="2168"/>
        <v>1261.8414311433012</v>
      </c>
      <c r="S9292">
        <f t="shared" si="2169"/>
        <v>831.51143683638679</v>
      </c>
      <c r="T9292">
        <f t="shared" si="2170"/>
        <v>430.32999430691439</v>
      </c>
      <c r="U9292">
        <f t="shared" si="2171"/>
        <v>185183.90400018898</v>
      </c>
    </row>
    <row r="9293" spans="1:21" x14ac:dyDescent="0.25">
      <c r="A9293">
        <v>934.82</v>
      </c>
      <c r="B9293" s="3">
        <v>3.6320000000000001</v>
      </c>
      <c r="C9293" s="3">
        <f t="shared" si="2157"/>
        <v>3632</v>
      </c>
      <c r="D9293">
        <v>2.3157000000000001</v>
      </c>
      <c r="E9293">
        <v>1.8103</v>
      </c>
      <c r="F9293">
        <v>1.8672</v>
      </c>
      <c r="G9293">
        <f t="shared" si="2158"/>
        <v>-1.2106999999999999</v>
      </c>
      <c r="H9293">
        <f t="shared" si="2159"/>
        <v>-1.1537999999999999</v>
      </c>
      <c r="I9293">
        <f t="shared" si="2160"/>
        <v>2.654796714394454</v>
      </c>
      <c r="K9293">
        <f t="shared" si="2161"/>
        <v>1368.0896847231638</v>
      </c>
      <c r="L9293">
        <f t="shared" si="2162"/>
        <v>0.99324324485915405</v>
      </c>
      <c r="M9293">
        <f t="shared" si="2163"/>
        <v>0.99539742136073273</v>
      </c>
      <c r="N9293">
        <f t="shared" si="2164"/>
        <v>-4.3573636351319838E-3</v>
      </c>
      <c r="O9293">
        <f t="shared" si="2165"/>
        <v>4.3573636351319838E-3</v>
      </c>
      <c r="P9293">
        <f t="shared" si="2166"/>
        <v>-12.598134236399416</v>
      </c>
      <c r="Q9293">
        <f t="shared" si="2167"/>
        <v>-4.3896913263691772E-2</v>
      </c>
      <c r="R9293">
        <f t="shared" si="2168"/>
        <v>1259.5662479758976</v>
      </c>
      <c r="S9293">
        <f t="shared" si="2169"/>
        <v>831.49887988644184</v>
      </c>
      <c r="T9293">
        <f t="shared" si="2170"/>
        <v>428.06736808945573</v>
      </c>
      <c r="U9293">
        <f t="shared" si="2171"/>
        <v>183241.67162303359</v>
      </c>
    </row>
    <row r="9294" spans="1:21" x14ac:dyDescent="0.25">
      <c r="A9294">
        <v>934.92100000000005</v>
      </c>
      <c r="B9294" s="3">
        <v>3.6356000000000002</v>
      </c>
      <c r="C9294" s="3">
        <f t="shared" si="2157"/>
        <v>3635.6000000000004</v>
      </c>
      <c r="D9294">
        <v>2.3149999999999999</v>
      </c>
      <c r="E9294">
        <v>1.8102</v>
      </c>
      <c r="F9294">
        <v>1.8669</v>
      </c>
      <c r="G9294">
        <f t="shared" si="2158"/>
        <v>-1.2107999999999999</v>
      </c>
      <c r="H9294">
        <f t="shared" si="2159"/>
        <v>-1.1540999999999999</v>
      </c>
      <c r="I9294">
        <f t="shared" si="2160"/>
        <v>2.6542235465227693</v>
      </c>
      <c r="K9294">
        <f t="shared" si="2161"/>
        <v>1369.741446519419</v>
      </c>
      <c r="L9294">
        <f t="shared" si="2162"/>
        <v>0.99345916713699167</v>
      </c>
      <c r="M9294">
        <f t="shared" si="2163"/>
        <v>0.99561594448154678</v>
      </c>
      <c r="N9294">
        <f t="shared" si="2164"/>
        <v>-4.362627628016048E-3</v>
      </c>
      <c r="O9294">
        <f t="shared" si="2165"/>
        <v>4.362627628016048E-3</v>
      </c>
      <c r="P9294">
        <f t="shared" si="2166"/>
        <v>-12.599053313877592</v>
      </c>
      <c r="Q9294">
        <f t="shared" si="2167"/>
        <v>-4.3894018067605532E-2</v>
      </c>
      <c r="R9294">
        <f t="shared" si="2168"/>
        <v>1261.0762569592118</v>
      </c>
      <c r="S9294">
        <f t="shared" si="2169"/>
        <v>831.50721273313388</v>
      </c>
      <c r="T9294">
        <f t="shared" si="2170"/>
        <v>429.56904422607795</v>
      </c>
      <c r="U9294">
        <f t="shared" si="2171"/>
        <v>184529.56375730611</v>
      </c>
    </row>
    <row r="9295" spans="1:21" x14ac:dyDescent="0.25">
      <c r="A9295">
        <v>935.02</v>
      </c>
      <c r="B9295" s="3">
        <v>3.6337000000000002</v>
      </c>
      <c r="C9295" s="3">
        <f t="shared" si="2157"/>
        <v>3633.7000000000003</v>
      </c>
      <c r="D9295">
        <v>2.3195999999999999</v>
      </c>
      <c r="E9295">
        <v>1.8102</v>
      </c>
      <c r="F9295">
        <v>1.8651</v>
      </c>
      <c r="G9295">
        <f t="shared" si="2158"/>
        <v>-1.2107999999999999</v>
      </c>
      <c r="H9295">
        <f t="shared" si="2159"/>
        <v>-1.1558999999999999</v>
      </c>
      <c r="I9295">
        <f t="shared" si="2160"/>
        <v>2.6516644365630815</v>
      </c>
      <c r="K9295">
        <f t="shared" si="2161"/>
        <v>1370.3468470202704</v>
      </c>
      <c r="L9295">
        <f t="shared" si="2162"/>
        <v>0.99442379743687204</v>
      </c>
      <c r="M9295">
        <f t="shared" si="2163"/>
        <v>0.99658152803730471</v>
      </c>
      <c r="N9295">
        <f t="shared" si="2164"/>
        <v>-4.3645541540449345E-3</v>
      </c>
      <c r="O9295">
        <f t="shared" si="2165"/>
        <v>4.3645541540449345E-3</v>
      </c>
      <c r="P9295">
        <f t="shared" si="2166"/>
        <v>-12.599389713104646</v>
      </c>
      <c r="Q9295">
        <f t="shared" si="2167"/>
        <v>-4.3892958478289647E-2</v>
      </c>
      <c r="R9295">
        <f t="shared" si="2168"/>
        <v>1261.629701489647</v>
      </c>
      <c r="S9295">
        <f t="shared" si="2169"/>
        <v>831.51026139864382</v>
      </c>
      <c r="T9295">
        <f t="shared" si="2170"/>
        <v>430.11944009100318</v>
      </c>
      <c r="U9295">
        <f t="shared" si="2171"/>
        <v>185002.73274419809</v>
      </c>
    </row>
    <row r="9296" spans="1:21" x14ac:dyDescent="0.25">
      <c r="A9296">
        <v>935.12</v>
      </c>
      <c r="B9296" s="3">
        <v>3.6291000000000002</v>
      </c>
      <c r="C9296" s="3">
        <f t="shared" si="2157"/>
        <v>3629.1000000000004</v>
      </c>
      <c r="D9296">
        <v>2.3149999999999999</v>
      </c>
      <c r="E9296">
        <v>1.8102</v>
      </c>
      <c r="F9296">
        <v>1.8647</v>
      </c>
      <c r="G9296">
        <f t="shared" si="2158"/>
        <v>-1.2107999999999999</v>
      </c>
      <c r="H9296">
        <f t="shared" si="2159"/>
        <v>-1.1562999999999999</v>
      </c>
      <c r="I9296">
        <f t="shared" si="2160"/>
        <v>2.6510957454609287</v>
      </c>
      <c r="K9296">
        <f t="shared" si="2161"/>
        <v>1368.9056708772441</v>
      </c>
      <c r="L9296">
        <f t="shared" si="2162"/>
        <v>0.99463828615022576</v>
      </c>
      <c r="M9296">
        <f t="shared" si="2163"/>
        <v>0.9967937474931553</v>
      </c>
      <c r="N9296">
        <f t="shared" si="2164"/>
        <v>-4.3599599915989931E-3</v>
      </c>
      <c r="O9296">
        <f t="shared" si="2165"/>
        <v>4.3599599915989931E-3</v>
      </c>
      <c r="P9296">
        <f t="shared" si="2166"/>
        <v>-12.598587535746246</v>
      </c>
      <c r="Q9296">
        <f t="shared" si="2167"/>
        <v>-4.3895485267634912E-2</v>
      </c>
      <c r="R9296">
        <f t="shared" si="2168"/>
        <v>1260.3122186195965</v>
      </c>
      <c r="S9296">
        <f t="shared" si="2169"/>
        <v>831.50299039501158</v>
      </c>
      <c r="T9296">
        <f t="shared" si="2170"/>
        <v>428.8092282245849</v>
      </c>
      <c r="U9296">
        <f t="shared" si="2171"/>
        <v>183877.35421056414</v>
      </c>
    </row>
    <row r="9297" spans="1:21" x14ac:dyDescent="0.25">
      <c r="A9297">
        <v>935.22</v>
      </c>
      <c r="B9297" s="3">
        <v>3.6337000000000002</v>
      </c>
      <c r="C9297" s="3">
        <f t="shared" si="2157"/>
        <v>3633.7000000000003</v>
      </c>
      <c r="D9297">
        <v>2.3176999999999999</v>
      </c>
      <c r="E9297">
        <v>1.8102</v>
      </c>
      <c r="F9297">
        <v>1.8645</v>
      </c>
      <c r="G9297">
        <f t="shared" si="2158"/>
        <v>-1.2107999999999999</v>
      </c>
      <c r="H9297">
        <f t="shared" si="2159"/>
        <v>-1.1564999999999999</v>
      </c>
      <c r="I9297">
        <f t="shared" si="2160"/>
        <v>2.6508113999098524</v>
      </c>
      <c r="K9297">
        <f t="shared" si="2161"/>
        <v>1370.7878275020146</v>
      </c>
      <c r="L9297">
        <f t="shared" si="2162"/>
        <v>0.99474554776139812</v>
      </c>
      <c r="M9297">
        <f t="shared" si="2163"/>
        <v>0.99690397272405129</v>
      </c>
      <c r="N9297">
        <f t="shared" si="2164"/>
        <v>-4.3659586711466717E-3</v>
      </c>
      <c r="O9297">
        <f t="shared" si="2165"/>
        <v>4.3659586711466717E-3</v>
      </c>
      <c r="P9297">
        <f t="shared" si="2166"/>
        <v>-12.599634973367525</v>
      </c>
      <c r="Q9297">
        <f t="shared" si="2167"/>
        <v>-4.3892185993883691E-2</v>
      </c>
      <c r="R9297">
        <f t="shared" si="2168"/>
        <v>1262.03283190657</v>
      </c>
      <c r="S9297">
        <f t="shared" si="2169"/>
        <v>831.51248366255845</v>
      </c>
      <c r="T9297">
        <f t="shared" si="2170"/>
        <v>430.52034824401153</v>
      </c>
      <c r="U9297">
        <f t="shared" si="2171"/>
        <v>185347.77025214495</v>
      </c>
    </row>
    <row r="9298" spans="1:21" x14ac:dyDescent="0.25">
      <c r="A9298">
        <v>935.32100000000003</v>
      </c>
      <c r="B9298" s="3">
        <v>3.6231</v>
      </c>
      <c r="C9298" s="3">
        <f t="shared" si="2157"/>
        <v>3623.1</v>
      </c>
      <c r="D9298">
        <v>2.319</v>
      </c>
      <c r="E9298">
        <v>1.8102</v>
      </c>
      <c r="F9298">
        <v>1.8640000000000001</v>
      </c>
      <c r="G9298">
        <f t="shared" si="2158"/>
        <v>-1.2107999999999999</v>
      </c>
      <c r="H9298">
        <f t="shared" si="2159"/>
        <v>-1.1569999999999998</v>
      </c>
      <c r="I9298">
        <f t="shared" si="2160"/>
        <v>2.6501005360321614</v>
      </c>
      <c r="K9298">
        <f t="shared" si="2161"/>
        <v>1367.1556798462645</v>
      </c>
      <c r="L9298">
        <f t="shared" si="2162"/>
        <v>0.99501375213473697</v>
      </c>
      <c r="M9298">
        <f t="shared" si="2163"/>
        <v>0.99716645796419467</v>
      </c>
      <c r="N9298">
        <f t="shared" si="2164"/>
        <v>-4.3543810265004685E-3</v>
      </c>
      <c r="O9298">
        <f t="shared" si="2165"/>
        <v>4.3543810265004685E-3</v>
      </c>
      <c r="P9298">
        <f t="shared" si="2166"/>
        <v>-12.597613541326263</v>
      </c>
      <c r="Q9298">
        <f t="shared" si="2167"/>
        <v>-4.3898553698439098E-2</v>
      </c>
      <c r="R9298">
        <f t="shared" si="2168"/>
        <v>1258.7123989342288</v>
      </c>
      <c r="S9298">
        <f t="shared" si="2169"/>
        <v>831.49415666047628</v>
      </c>
      <c r="T9298">
        <f t="shared" si="2170"/>
        <v>427.21824227375248</v>
      </c>
      <c r="U9298">
        <f t="shared" si="2171"/>
        <v>182515.42653147466</v>
      </c>
    </row>
    <row r="9299" spans="1:21" x14ac:dyDescent="0.25">
      <c r="A9299">
        <v>935.42100000000005</v>
      </c>
      <c r="B9299" s="3">
        <v>3.6333000000000002</v>
      </c>
      <c r="C9299" s="3">
        <f t="shared" si="2157"/>
        <v>3633.3</v>
      </c>
      <c r="D9299">
        <v>2.3182999999999998</v>
      </c>
      <c r="E9299">
        <v>1.8102</v>
      </c>
      <c r="F9299">
        <v>1.8640000000000001</v>
      </c>
      <c r="G9299">
        <f t="shared" si="2158"/>
        <v>-1.2107999999999999</v>
      </c>
      <c r="H9299">
        <f t="shared" si="2159"/>
        <v>-1.1569999999999998</v>
      </c>
      <c r="I9299">
        <f t="shared" si="2160"/>
        <v>2.6501005360321614</v>
      </c>
      <c r="K9299">
        <f t="shared" si="2161"/>
        <v>1371.0045904295862</v>
      </c>
      <c r="L9299">
        <f t="shared" si="2162"/>
        <v>0.99501375213473697</v>
      </c>
      <c r="M9299">
        <f t="shared" si="2163"/>
        <v>0.9971725184095207</v>
      </c>
      <c r="N9299">
        <f t="shared" si="2164"/>
        <v>-4.3666487074928133E-3</v>
      </c>
      <c r="O9299">
        <f t="shared" si="2165"/>
        <v>4.3666487074928133E-3</v>
      </c>
      <c r="P9299">
        <f t="shared" si="2166"/>
        <v>-12.599755472725223</v>
      </c>
      <c r="Q9299">
        <f t="shared" si="2167"/>
        <v>-4.3891806473893312E-2</v>
      </c>
      <c r="R9299">
        <f t="shared" si="2168"/>
        <v>1262.2309897334696</v>
      </c>
      <c r="S9299">
        <f t="shared" si="2169"/>
        <v>831.51357535146371</v>
      </c>
      <c r="T9299">
        <f t="shared" si="2170"/>
        <v>430.71741438200593</v>
      </c>
      <c r="U9299">
        <f t="shared" si="2171"/>
        <v>185517.4910519206</v>
      </c>
    </row>
    <row r="9300" spans="1:21" x14ac:dyDescent="0.25">
      <c r="A9300">
        <v>935.52</v>
      </c>
      <c r="B9300" s="3">
        <v>3.6286999999999998</v>
      </c>
      <c r="C9300" s="3">
        <f t="shared" si="2157"/>
        <v>3628.7</v>
      </c>
      <c r="D9300">
        <v>2.3195999999999999</v>
      </c>
      <c r="E9300">
        <v>1.8082</v>
      </c>
      <c r="F9300">
        <v>1.8640000000000001</v>
      </c>
      <c r="G9300">
        <f t="shared" si="2158"/>
        <v>-1.2127999999999999</v>
      </c>
      <c r="H9300">
        <f t="shared" si="2159"/>
        <v>-1.1569999999999998</v>
      </c>
      <c r="I9300">
        <f t="shared" si="2160"/>
        <v>2.647172571679016</v>
      </c>
      <c r="K9300">
        <f t="shared" si="2161"/>
        <v>1370.7833175751109</v>
      </c>
      <c r="L9300">
        <f t="shared" si="2162"/>
        <v>0.99611921322454133</v>
      </c>
      <c r="M9300">
        <f t="shared" si="2163"/>
        <v>0.99827763108592138</v>
      </c>
      <c r="N9300">
        <f t="shared" si="2164"/>
        <v>-4.3659399182920085E-3</v>
      </c>
      <c r="O9300">
        <f t="shared" si="2165"/>
        <v>4.3659399182920085E-3</v>
      </c>
      <c r="P9300">
        <f t="shared" si="2166"/>
        <v>-12.599631698634598</v>
      </c>
      <c r="Q9300">
        <f t="shared" si="2167"/>
        <v>-4.3892196307953754E-2</v>
      </c>
      <c r="R9300">
        <f t="shared" si="2168"/>
        <v>1262.0287180351934</v>
      </c>
      <c r="S9300">
        <f t="shared" si="2169"/>
        <v>831.51245399318202</v>
      </c>
      <c r="T9300">
        <f t="shared" si="2170"/>
        <v>430.51626404201136</v>
      </c>
      <c r="U9300">
        <f t="shared" si="2171"/>
        <v>185344.25360469084</v>
      </c>
    </row>
    <row r="9301" spans="1:21" x14ac:dyDescent="0.25">
      <c r="A9301">
        <v>935.62</v>
      </c>
      <c r="B9301" s="3">
        <v>3.6303999999999998</v>
      </c>
      <c r="C9301" s="3">
        <f t="shared" si="2157"/>
        <v>3630.3999999999996</v>
      </c>
      <c r="D9301">
        <v>2.3176999999999999</v>
      </c>
      <c r="E9301">
        <v>1.8081</v>
      </c>
      <c r="F9301">
        <v>1.8640000000000001</v>
      </c>
      <c r="G9301">
        <f t="shared" si="2158"/>
        <v>-1.2128999999999999</v>
      </c>
      <c r="H9301">
        <f t="shared" si="2159"/>
        <v>-1.1569999999999998</v>
      </c>
      <c r="I9301">
        <f t="shared" si="2160"/>
        <v>2.6470261734613585</v>
      </c>
      <c r="K9301">
        <f t="shared" si="2161"/>
        <v>1371.5013611870493</v>
      </c>
      <c r="L9301">
        <f t="shared" si="2162"/>
        <v>0.99617451837069937</v>
      </c>
      <c r="M9301">
        <f t="shared" si="2163"/>
        <v>0.99833406685435755</v>
      </c>
      <c r="N9301">
        <f t="shared" si="2164"/>
        <v>-4.368228371430167E-3</v>
      </c>
      <c r="O9301">
        <f t="shared" si="2165"/>
        <v>4.368228371430167E-3</v>
      </c>
      <c r="P9301">
        <f t="shared" si="2166"/>
        <v>-12.600031334248893</v>
      </c>
      <c r="Q9301">
        <f t="shared" si="2167"/>
        <v>-4.3890937658727772E-2</v>
      </c>
      <c r="R9301">
        <f t="shared" si="2168"/>
        <v>1262.6851236808955</v>
      </c>
      <c r="S9301">
        <f t="shared" si="2169"/>
        <v>831.51607423772418</v>
      </c>
      <c r="T9301">
        <f t="shared" si="2170"/>
        <v>431.16904944317128</v>
      </c>
      <c r="U9301">
        <f t="shared" si="2171"/>
        <v>185906.74919772788</v>
      </c>
    </row>
    <row r="9302" spans="1:21" x14ac:dyDescent="0.25">
      <c r="A9302">
        <v>935.721</v>
      </c>
      <c r="B9302" s="3">
        <v>3.6284000000000001</v>
      </c>
      <c r="C9302" s="3">
        <f t="shared" si="2157"/>
        <v>3628.4</v>
      </c>
      <c r="D9302">
        <v>2.319</v>
      </c>
      <c r="E9302">
        <v>1.8076000000000001</v>
      </c>
      <c r="F9302">
        <v>1.8640000000000001</v>
      </c>
      <c r="G9302">
        <f t="shared" si="2158"/>
        <v>-1.2133999999999998</v>
      </c>
      <c r="H9302">
        <f t="shared" si="2159"/>
        <v>-1.1569999999999998</v>
      </c>
      <c r="I9302">
        <f t="shared" si="2160"/>
        <v>2.6462941823730723</v>
      </c>
      <c r="K9302">
        <f t="shared" si="2161"/>
        <v>1371.1249581277548</v>
      </c>
      <c r="L9302">
        <f t="shared" si="2162"/>
        <v>0.99645108999068266</v>
      </c>
      <c r="M9302">
        <f t="shared" si="2163"/>
        <v>0.99861004579490276</v>
      </c>
      <c r="N9302">
        <f t="shared" si="2164"/>
        <v>-4.3670277757151769E-3</v>
      </c>
      <c r="O9302">
        <f t="shared" si="2165"/>
        <v>4.3670277757151769E-3</v>
      </c>
      <c r="P9302">
        <f t="shared" si="2166"/>
        <v>-12.599821669461676</v>
      </c>
      <c r="Q9302">
        <f t="shared" si="2167"/>
        <v>-4.389159798637101E-2</v>
      </c>
      <c r="R9302">
        <f t="shared" si="2168"/>
        <v>1262.341034261605</v>
      </c>
      <c r="S9302">
        <f t="shared" si="2169"/>
        <v>831.51417503626476</v>
      </c>
      <c r="T9302">
        <f t="shared" si="2170"/>
        <v>430.82685922534029</v>
      </c>
      <c r="U9302">
        <f t="shared" si="2171"/>
        <v>185611.78262997119</v>
      </c>
    </row>
    <row r="9303" spans="1:21" x14ac:dyDescent="0.25">
      <c r="A9303">
        <v>935.82100000000003</v>
      </c>
      <c r="B9303" s="3">
        <v>3.6263999999999998</v>
      </c>
      <c r="C9303" s="3">
        <f t="shared" si="2157"/>
        <v>3626.3999999999996</v>
      </c>
      <c r="D9303">
        <v>2.3176999999999999</v>
      </c>
      <c r="E9303">
        <v>1.8069999999999999</v>
      </c>
      <c r="F9303">
        <v>1.8640000000000001</v>
      </c>
      <c r="G9303">
        <f t="shared" si="2158"/>
        <v>-1.214</v>
      </c>
      <c r="H9303">
        <f t="shared" si="2159"/>
        <v>-1.1569999999999998</v>
      </c>
      <c r="I9303">
        <f t="shared" si="2160"/>
        <v>2.6454157930671283</v>
      </c>
      <c r="K9303">
        <f t="shared" si="2161"/>
        <v>1370.8242044610711</v>
      </c>
      <c r="L9303">
        <f t="shared" si="2162"/>
        <v>0.99678307693557899</v>
      </c>
      <c r="M9303">
        <f t="shared" si="2163"/>
        <v>0.99894155917692617</v>
      </c>
      <c r="N9303">
        <f t="shared" si="2164"/>
        <v>-4.3660681216321469E-3</v>
      </c>
      <c r="O9303">
        <f t="shared" si="2165"/>
        <v>4.3660681216321469E-3</v>
      </c>
      <c r="P9303">
        <f t="shared" si="2166"/>
        <v>-12.599654086284037</v>
      </c>
      <c r="Q9303">
        <f t="shared" si="2167"/>
        <v>-4.3892125796116677E-2</v>
      </c>
      <c r="R9303">
        <f t="shared" si="2168"/>
        <v>1262.0660995605035</v>
      </c>
      <c r="S9303">
        <f t="shared" si="2169"/>
        <v>831.51265682598523</v>
      </c>
      <c r="T9303">
        <f t="shared" si="2170"/>
        <v>430.55344273451828</v>
      </c>
      <c r="U9303">
        <f t="shared" si="2171"/>
        <v>185376.26705054613</v>
      </c>
    </row>
    <row r="9304" spans="1:21" x14ac:dyDescent="0.25">
      <c r="A9304">
        <v>935.92100000000005</v>
      </c>
      <c r="B9304" s="3">
        <v>3.6244000000000001</v>
      </c>
      <c r="C9304" s="3">
        <f t="shared" si="2157"/>
        <v>3624.4</v>
      </c>
      <c r="D9304">
        <v>2.3203</v>
      </c>
      <c r="E9304">
        <v>1.8066</v>
      </c>
      <c r="F9304">
        <v>1.8640000000000001</v>
      </c>
      <c r="G9304">
        <f t="shared" si="2158"/>
        <v>-1.2143999999999999</v>
      </c>
      <c r="H9304">
        <f t="shared" si="2159"/>
        <v>-1.1569999999999998</v>
      </c>
      <c r="I9304">
        <f t="shared" si="2160"/>
        <v>2.6448302001964996</v>
      </c>
      <c r="K9304">
        <f t="shared" si="2161"/>
        <v>1370.3715269625711</v>
      </c>
      <c r="L9304">
        <f t="shared" si="2162"/>
        <v>0.99700446281206423</v>
      </c>
      <c r="M9304">
        <f t="shared" si="2163"/>
        <v>0.9991622322732181</v>
      </c>
      <c r="N9304">
        <f t="shared" si="2164"/>
        <v>-4.3646245913345951E-3</v>
      </c>
      <c r="O9304">
        <f t="shared" si="2165"/>
        <v>4.3646245913345951E-3</v>
      </c>
      <c r="P9304">
        <f t="shared" si="2166"/>
        <v>-12.599402012811602</v>
      </c>
      <c r="Q9304">
        <f t="shared" si="2167"/>
        <v>-4.3892919737780339E-2</v>
      </c>
      <c r="R9304">
        <f t="shared" si="2168"/>
        <v>1261.6522798178084</v>
      </c>
      <c r="S9304">
        <f t="shared" si="2169"/>
        <v>831.51037285318932</v>
      </c>
      <c r="T9304">
        <f t="shared" si="2170"/>
        <v>430.14190696461912</v>
      </c>
      <c r="U9304">
        <f t="shared" si="2171"/>
        <v>185022.06012715906</v>
      </c>
    </row>
    <row r="9305" spans="1:21" x14ac:dyDescent="0.25">
      <c r="A9305">
        <v>936.02099999999996</v>
      </c>
      <c r="B9305" s="3">
        <v>3.6227999999999998</v>
      </c>
      <c r="C9305" s="3">
        <f t="shared" si="2157"/>
        <v>3622.7999999999997</v>
      </c>
      <c r="D9305">
        <v>2.3216000000000001</v>
      </c>
      <c r="E9305">
        <v>1.8062</v>
      </c>
      <c r="F9305">
        <v>1.8640000000000001</v>
      </c>
      <c r="G9305">
        <f t="shared" si="2158"/>
        <v>-1.2147999999999999</v>
      </c>
      <c r="H9305">
        <f t="shared" si="2159"/>
        <v>-1.1569999999999998</v>
      </c>
      <c r="I9305">
        <f t="shared" si="2160"/>
        <v>2.6442446073258701</v>
      </c>
      <c r="K9305">
        <f t="shared" si="2161"/>
        <v>1370.0699209003001</v>
      </c>
      <c r="L9305">
        <f t="shared" si="2162"/>
        <v>0.99722589771110903</v>
      </c>
      <c r="M9305">
        <f t="shared" si="2163"/>
        <v>0.99938319226721872</v>
      </c>
      <c r="N9305">
        <f t="shared" si="2164"/>
        <v>-4.3636625727648927E-3</v>
      </c>
      <c r="O9305">
        <f t="shared" si="2165"/>
        <v>4.3636625727648927E-3</v>
      </c>
      <c r="P9305">
        <f t="shared" si="2166"/>
        <v>-12.599234027922634</v>
      </c>
      <c r="Q9305">
        <f t="shared" si="2167"/>
        <v>-4.389344884799367E-2</v>
      </c>
      <c r="R9305">
        <f t="shared" si="2168"/>
        <v>1261.3765629200414</v>
      </c>
      <c r="S9305">
        <f t="shared" si="2169"/>
        <v>831.50885056685536</v>
      </c>
      <c r="T9305">
        <f t="shared" si="2170"/>
        <v>429.86771235318599</v>
      </c>
      <c r="U9305">
        <f t="shared" si="2171"/>
        <v>184786.25012376145</v>
      </c>
    </row>
    <row r="9306" spans="1:21" x14ac:dyDescent="0.25">
      <c r="A9306">
        <v>936.12</v>
      </c>
      <c r="B9306" s="3">
        <v>3.6217999999999999</v>
      </c>
      <c r="C9306" s="3">
        <f t="shared" si="2157"/>
        <v>3621.7999999999997</v>
      </c>
      <c r="D9306">
        <v>2.3170000000000002</v>
      </c>
      <c r="E9306">
        <v>1.8062</v>
      </c>
      <c r="F9306">
        <v>1.8622000000000001</v>
      </c>
      <c r="G9306">
        <f t="shared" si="2158"/>
        <v>-1.2147999999999999</v>
      </c>
      <c r="H9306">
        <f t="shared" si="2159"/>
        <v>-1.1587999999999998</v>
      </c>
      <c r="I9306">
        <f t="shared" si="2160"/>
        <v>2.6416911522329589</v>
      </c>
      <c r="K9306">
        <f t="shared" si="2161"/>
        <v>1371.0156832446435</v>
      </c>
      <c r="L9306">
        <f t="shared" si="2162"/>
        <v>0.99819202950221597</v>
      </c>
      <c r="M9306">
        <f t="shared" si="2163"/>
        <v>1.0003508132436043</v>
      </c>
      <c r="N9306">
        <f t="shared" si="2164"/>
        <v>-4.366673933582141E-3</v>
      </c>
      <c r="O9306">
        <f t="shared" si="2165"/>
        <v>4.366673933582141E-3</v>
      </c>
      <c r="P9306">
        <f t="shared" si="2166"/>
        <v>-12.599759877939109</v>
      </c>
      <c r="Q9306">
        <f t="shared" si="2167"/>
        <v>-4.3891792599544184E-2</v>
      </c>
      <c r="R9306">
        <f t="shared" si="2168"/>
        <v>1262.2411509987298</v>
      </c>
      <c r="S9306">
        <f t="shared" si="2169"/>
        <v>831.51361525970879</v>
      </c>
      <c r="T9306">
        <f t="shared" si="2170"/>
        <v>430.72753573902105</v>
      </c>
      <c r="U9306">
        <f t="shared" si="2171"/>
        <v>185526.21004380967</v>
      </c>
    </row>
    <row r="9307" spans="1:21" x14ac:dyDescent="0.25">
      <c r="A9307">
        <v>936.22</v>
      </c>
      <c r="B9307" s="3">
        <v>3.6215000000000002</v>
      </c>
      <c r="C9307" s="3">
        <f t="shared" si="2157"/>
        <v>3621.5</v>
      </c>
      <c r="D9307">
        <v>2.3182999999999998</v>
      </c>
      <c r="E9307">
        <v>1.8062</v>
      </c>
      <c r="F9307">
        <v>1.8622000000000001</v>
      </c>
      <c r="G9307">
        <f t="shared" si="2158"/>
        <v>-1.2147999999999999</v>
      </c>
      <c r="H9307">
        <f t="shared" si="2159"/>
        <v>-1.1587999999999998</v>
      </c>
      <c r="I9307">
        <f t="shared" si="2160"/>
        <v>2.6416911522329589</v>
      </c>
      <c r="K9307">
        <f t="shared" si="2161"/>
        <v>1370.9021196284932</v>
      </c>
      <c r="L9307">
        <f t="shared" si="2162"/>
        <v>0.99819202950221597</v>
      </c>
      <c r="M9307">
        <f t="shared" si="2163"/>
        <v>1.0003506344277882</v>
      </c>
      <c r="N9307">
        <f t="shared" si="2164"/>
        <v>-4.3663119708435656E-3</v>
      </c>
      <c r="O9307">
        <f t="shared" si="2165"/>
        <v>4.3663119708435656E-3</v>
      </c>
      <c r="P9307">
        <f t="shared" si="2166"/>
        <v>-12.599696668940664</v>
      </c>
      <c r="Q9307">
        <f t="shared" si="2167"/>
        <v>-4.3891991679050398E-2</v>
      </c>
      <c r="R9307">
        <f t="shared" si="2168"/>
        <v>1262.1373357072378</v>
      </c>
      <c r="S9307">
        <f t="shared" si="2169"/>
        <v>831.51304261762004</v>
      </c>
      <c r="T9307">
        <f t="shared" si="2170"/>
        <v>430.62429308961771</v>
      </c>
      <c r="U9307">
        <f t="shared" si="2171"/>
        <v>185437.28179893296</v>
      </c>
    </row>
    <row r="9308" spans="1:21" x14ac:dyDescent="0.25">
      <c r="A9308">
        <v>936.32</v>
      </c>
      <c r="B9308" s="3">
        <v>3.6248</v>
      </c>
      <c r="C9308" s="3">
        <f t="shared" si="2157"/>
        <v>3624.8</v>
      </c>
      <c r="D9308">
        <v>2.3157000000000001</v>
      </c>
      <c r="E9308">
        <v>1.8062</v>
      </c>
      <c r="F9308">
        <v>1.8622000000000001</v>
      </c>
      <c r="G9308">
        <f t="shared" si="2158"/>
        <v>-1.2147999999999999</v>
      </c>
      <c r="H9308">
        <f t="shared" si="2159"/>
        <v>-1.1587999999999998</v>
      </c>
      <c r="I9308">
        <f t="shared" si="2160"/>
        <v>2.6416911522329589</v>
      </c>
      <c r="K9308">
        <f t="shared" si="2161"/>
        <v>1372.1513194061474</v>
      </c>
      <c r="L9308">
        <f t="shared" si="2162"/>
        <v>0.99819202950221597</v>
      </c>
      <c r="M9308">
        <f t="shared" si="2163"/>
        <v>1.0003526014017643</v>
      </c>
      <c r="N9308">
        <f t="shared" si="2164"/>
        <v>-4.3702935609678927E-3</v>
      </c>
      <c r="O9308">
        <f t="shared" si="2165"/>
        <v>4.3702935609678927E-3</v>
      </c>
      <c r="P9308">
        <f t="shared" si="2166"/>
        <v>-12.600392002806432</v>
      </c>
      <c r="Q9308">
        <f t="shared" si="2167"/>
        <v>-4.3889801804482022E-2</v>
      </c>
      <c r="R9308">
        <f t="shared" si="2168"/>
        <v>1263.2792968919607</v>
      </c>
      <c r="S9308">
        <f t="shared" si="2169"/>
        <v>831.51934063669171</v>
      </c>
      <c r="T9308">
        <f t="shared" si="2170"/>
        <v>431.759956255269</v>
      </c>
      <c r="U9308">
        <f t="shared" si="2171"/>
        <v>186416.65982555179</v>
      </c>
    </row>
    <row r="9309" spans="1:21" x14ac:dyDescent="0.25">
      <c r="A9309">
        <v>936.42100000000005</v>
      </c>
      <c r="B9309" s="3">
        <v>3.6215000000000002</v>
      </c>
      <c r="C9309" s="3">
        <f t="shared" ref="C9309:C9372" si="2172">B9309*1000</f>
        <v>3621.5</v>
      </c>
      <c r="D9309">
        <v>2.3210000000000002</v>
      </c>
      <c r="E9309">
        <v>1.8062</v>
      </c>
      <c r="F9309">
        <v>1.8617999999999999</v>
      </c>
      <c r="G9309">
        <f t="shared" ref="G9309:G9372" si="2173">E9309-$B$7</f>
        <v>-1.2147999999999999</v>
      </c>
      <c r="H9309">
        <f t="shared" ref="H9309:H9372" si="2174">F9309-$B$7</f>
        <v>-1.1592</v>
      </c>
      <c r="I9309">
        <f t="shared" ref="I9309:I9372" si="2175">(PI()*E9309*F9309)/4</f>
        <v>2.6411237177678673</v>
      </c>
      <c r="K9309">
        <f t="shared" ref="K9309:K9372" si="2176">C9309/I9309</f>
        <v>1371.1966522570526</v>
      </c>
      <c r="L9309">
        <f t="shared" ref="L9309:L9372" si="2177">LN($J$28/I9309)</f>
        <v>0.99840685227425618</v>
      </c>
      <c r="M9309">
        <f t="shared" ref="M9309:M9372" si="2178">L9309+(($W$56-$W$57)/($W$56*$W$57))*K9309</f>
        <v>1.0005659209671345</v>
      </c>
      <c r="N9309">
        <f t="shared" ref="N9309:N9372" si="2179">(M9309-K9309)/$W$56</f>
        <v>-4.3672500536775143E-3</v>
      </c>
      <c r="O9309">
        <f t="shared" ref="O9309:O9372" si="2180">ABS(N9309)</f>
        <v>4.3672500536775143E-3</v>
      </c>
      <c r="P9309">
        <f t="shared" ref="P9309:P9372" si="2181">1/(1.1*O9309-$F$17)</f>
        <v>-12.599860486216706</v>
      </c>
      <c r="Q9309">
        <f t="shared" ref="Q9309:Q9372" si="2182">(1.1/2)*(O9309-$F$17)</f>
        <v>-4.3891475733491732E-2</v>
      </c>
      <c r="R9309">
        <f t="shared" ref="R9309:R9372" si="2183">ABS(K9309/((1+(2*P9309))*LN(1+Q9309)))</f>
        <v>1262.4065867263066</v>
      </c>
      <c r="S9309">
        <f t="shared" ref="S9309:S9372" si="2184">$S$21+($S$22*(O9309^$S$23))</f>
        <v>831.51452666965622</v>
      </c>
      <c r="T9309">
        <f t="shared" ref="T9309:T9372" si="2185">R9309-S9309</f>
        <v>430.89206005665039</v>
      </c>
      <c r="U9309">
        <f t="shared" ref="U9309:U9372" si="2186">T9309^2</f>
        <v>185667.967419864</v>
      </c>
    </row>
    <row r="9310" spans="1:21" x14ac:dyDescent="0.25">
      <c r="A9310">
        <v>936.52099999999996</v>
      </c>
      <c r="B9310" s="3">
        <v>3.6166</v>
      </c>
      <c r="C9310" s="3">
        <f t="shared" si="2172"/>
        <v>3616.6</v>
      </c>
      <c r="D9310">
        <v>2.3203</v>
      </c>
      <c r="E9310">
        <v>1.8061</v>
      </c>
      <c r="F9310">
        <v>1.8612</v>
      </c>
      <c r="G9310">
        <f t="shared" si="2173"/>
        <v>-1.2148999999999999</v>
      </c>
      <c r="H9310">
        <f t="shared" si="2174"/>
        <v>-1.1597999999999999</v>
      </c>
      <c r="I9310">
        <f t="shared" si="2175"/>
        <v>2.6401263877640591</v>
      </c>
      <c r="K9310">
        <f t="shared" si="2176"/>
        <v>1369.8586616010164</v>
      </c>
      <c r="L9310">
        <f t="shared" si="2177"/>
        <v>0.99878453937323264</v>
      </c>
      <c r="M9310">
        <f t="shared" si="2178"/>
        <v>1.0009415012831544</v>
      </c>
      <c r="N9310">
        <f t="shared" si="2179"/>
        <v>-4.3629842554637858E-3</v>
      </c>
      <c r="O9310">
        <f t="shared" si="2180"/>
        <v>4.3629842554637858E-3</v>
      </c>
      <c r="P9310">
        <f t="shared" si="2181"/>
        <v>-12.599115584818012</v>
      </c>
      <c r="Q9310">
        <f t="shared" si="2182"/>
        <v>-4.3893821922509277E-2</v>
      </c>
      <c r="R9310">
        <f t="shared" si="2183"/>
        <v>1261.1834462097725</v>
      </c>
      <c r="S9310">
        <f t="shared" si="2184"/>
        <v>831.50777712521597</v>
      </c>
      <c r="T9310">
        <f t="shared" si="2185"/>
        <v>429.67566908455649</v>
      </c>
      <c r="U9310">
        <f t="shared" si="2186"/>
        <v>184621.18060326128</v>
      </c>
    </row>
    <row r="9311" spans="1:21" x14ac:dyDescent="0.25">
      <c r="A9311">
        <v>936.62</v>
      </c>
      <c r="B9311" s="3">
        <v>3.6145999999999998</v>
      </c>
      <c r="C9311" s="3">
        <f t="shared" si="2172"/>
        <v>3614.6</v>
      </c>
      <c r="D9311">
        <v>2.319</v>
      </c>
      <c r="E9311">
        <v>1.8039000000000001</v>
      </c>
      <c r="F9311">
        <v>1.8612</v>
      </c>
      <c r="G9311">
        <f t="shared" si="2173"/>
        <v>-1.2170999999999998</v>
      </c>
      <c r="H9311">
        <f t="shared" si="2174"/>
        <v>-1.1597999999999999</v>
      </c>
      <c r="I9311">
        <f t="shared" si="2175"/>
        <v>2.6369104650282851</v>
      </c>
      <c r="K9311">
        <f t="shared" si="2176"/>
        <v>1370.770850181759</v>
      </c>
      <c r="L9311">
        <f t="shared" si="2177"/>
        <v>1.0000033760892177</v>
      </c>
      <c r="M9311">
        <f t="shared" si="2178"/>
        <v>1.0021617743195999</v>
      </c>
      <c r="N9311">
        <f t="shared" si="2179"/>
        <v>-4.3658878007522325E-3</v>
      </c>
      <c r="O9311">
        <f t="shared" si="2180"/>
        <v>4.3658878007522325E-3</v>
      </c>
      <c r="P9311">
        <f t="shared" si="2181"/>
        <v>-12.599622597574571</v>
      </c>
      <c r="Q9311">
        <f t="shared" si="2182"/>
        <v>-4.3892224972600632E-2</v>
      </c>
      <c r="R9311">
        <f t="shared" si="2183"/>
        <v>1262.017346073641</v>
      </c>
      <c r="S9311">
        <f t="shared" si="2184"/>
        <v>831.5123715364067</v>
      </c>
      <c r="T9311">
        <f t="shared" si="2185"/>
        <v>430.50497453723426</v>
      </c>
      <c r="U9311">
        <f t="shared" si="2186"/>
        <v>185334.53310130473</v>
      </c>
    </row>
    <row r="9312" spans="1:21" x14ac:dyDescent="0.25">
      <c r="A9312">
        <v>936.721</v>
      </c>
      <c r="B9312" s="3">
        <v>3.6185</v>
      </c>
      <c r="C9312" s="3">
        <f t="shared" si="2172"/>
        <v>3618.5</v>
      </c>
      <c r="D9312">
        <v>2.3210000000000002</v>
      </c>
      <c r="E9312">
        <v>1.8038000000000001</v>
      </c>
      <c r="F9312">
        <v>1.8612</v>
      </c>
      <c r="G9312">
        <f t="shared" si="2173"/>
        <v>-1.2171999999999998</v>
      </c>
      <c r="H9312">
        <f t="shared" si="2174"/>
        <v>-1.1597999999999999</v>
      </c>
      <c r="I9312">
        <f t="shared" si="2175"/>
        <v>2.6367642867221135</v>
      </c>
      <c r="K9312">
        <f t="shared" si="2176"/>
        <v>1372.3259292541195</v>
      </c>
      <c r="L9312">
        <f t="shared" si="2177"/>
        <v>1.0000588130712427</v>
      </c>
      <c r="M9312">
        <f t="shared" si="2178"/>
        <v>1.0022196599092221</v>
      </c>
      <c r="N9312">
        <f t="shared" si="2179"/>
        <v>-4.3708441470950059E-3</v>
      </c>
      <c r="O9312">
        <f t="shared" si="2180"/>
        <v>4.3708441470950059E-3</v>
      </c>
      <c r="P9312">
        <f t="shared" si="2181"/>
        <v>-12.600488161682087</v>
      </c>
      <c r="Q9312">
        <f t="shared" si="2182"/>
        <v>-4.3889498982112113E-2</v>
      </c>
      <c r="R9312">
        <f t="shared" si="2183"/>
        <v>1263.4389281325484</v>
      </c>
      <c r="S9312">
        <f t="shared" si="2184"/>
        <v>831.52021136483779</v>
      </c>
      <c r="T9312">
        <f t="shared" si="2185"/>
        <v>431.91871676771063</v>
      </c>
      <c r="U9312">
        <f t="shared" si="2186"/>
        <v>186553.77789426583</v>
      </c>
    </row>
    <row r="9313" spans="1:21" x14ac:dyDescent="0.25">
      <c r="A9313">
        <v>936.82</v>
      </c>
      <c r="B9313" s="3">
        <v>3.6172</v>
      </c>
      <c r="C9313" s="3">
        <f t="shared" si="2172"/>
        <v>3617.2</v>
      </c>
      <c r="D9313">
        <v>2.3210000000000002</v>
      </c>
      <c r="E9313">
        <v>1.8038000000000001</v>
      </c>
      <c r="F9313">
        <v>1.8612</v>
      </c>
      <c r="G9313">
        <f t="shared" si="2173"/>
        <v>-1.2171999999999998</v>
      </c>
      <c r="H9313">
        <f t="shared" si="2174"/>
        <v>-1.1597999999999999</v>
      </c>
      <c r="I9313">
        <f t="shared" si="2175"/>
        <v>2.6367642867221135</v>
      </c>
      <c r="K9313">
        <f t="shared" si="2176"/>
        <v>1371.8329007317952</v>
      </c>
      <c r="L9313">
        <f t="shared" si="2177"/>
        <v>1.0000588130712427</v>
      </c>
      <c r="M9313">
        <f t="shared" si="2178"/>
        <v>1.0022188835928232</v>
      </c>
      <c r="N9313">
        <f t="shared" si="2179"/>
        <v>-4.3692727111000491E-3</v>
      </c>
      <c r="O9313">
        <f t="shared" si="2180"/>
        <v>4.3692727111000491E-3</v>
      </c>
      <c r="P9313">
        <f t="shared" si="2181"/>
        <v>-12.6002137170985</v>
      </c>
      <c r="Q9313">
        <f t="shared" si="2182"/>
        <v>-4.3890363271909337E-2</v>
      </c>
      <c r="R9313">
        <f t="shared" si="2183"/>
        <v>1262.9882267462322</v>
      </c>
      <c r="S9313">
        <f t="shared" si="2184"/>
        <v>831.51772609067007</v>
      </c>
      <c r="T9313">
        <f t="shared" si="2185"/>
        <v>431.47050065556209</v>
      </c>
      <c r="U9313">
        <f t="shared" si="2186"/>
        <v>186166.79293596142</v>
      </c>
    </row>
    <row r="9314" spans="1:21" x14ac:dyDescent="0.25">
      <c r="A9314">
        <v>936.92100000000005</v>
      </c>
      <c r="B9314" s="3">
        <v>3.6152000000000002</v>
      </c>
      <c r="C9314" s="3">
        <f t="shared" si="2172"/>
        <v>3615.2000000000003</v>
      </c>
      <c r="D9314">
        <v>2.3203</v>
      </c>
      <c r="E9314">
        <v>1.8038000000000001</v>
      </c>
      <c r="F9314">
        <v>1.8612</v>
      </c>
      <c r="G9314">
        <f t="shared" si="2173"/>
        <v>-1.2171999999999998</v>
      </c>
      <c r="H9314">
        <f t="shared" si="2174"/>
        <v>-1.1597999999999999</v>
      </c>
      <c r="I9314">
        <f t="shared" si="2175"/>
        <v>2.6367642867221135</v>
      </c>
      <c r="K9314">
        <f t="shared" si="2176"/>
        <v>1371.0743953128349</v>
      </c>
      <c r="L9314">
        <f t="shared" si="2177"/>
        <v>1.0000588130712427</v>
      </c>
      <c r="M9314">
        <f t="shared" si="2178"/>
        <v>1.0022176892599017</v>
      </c>
      <c r="N9314">
        <f t="shared" si="2179"/>
        <v>-4.3668551172616546E-3</v>
      </c>
      <c r="O9314">
        <f t="shared" si="2180"/>
        <v>4.3668551172616546E-3</v>
      </c>
      <c r="P9314">
        <f t="shared" si="2181"/>
        <v>-12.599791518005638</v>
      </c>
      <c r="Q9314">
        <f t="shared" si="2182"/>
        <v>-4.3891692948520446E-2</v>
      </c>
      <c r="R9314">
        <f t="shared" si="2183"/>
        <v>1262.2948352992373</v>
      </c>
      <c r="S9314">
        <f t="shared" si="2184"/>
        <v>831.51390189368669</v>
      </c>
      <c r="T9314">
        <f t="shared" si="2185"/>
        <v>430.78093340555063</v>
      </c>
      <c r="U9314">
        <f t="shared" si="2186"/>
        <v>185572.21258575746</v>
      </c>
    </row>
    <row r="9315" spans="1:21" x14ac:dyDescent="0.25">
      <c r="A9315">
        <v>937.02</v>
      </c>
      <c r="B9315" s="3">
        <v>3.6093000000000002</v>
      </c>
      <c r="C9315" s="3">
        <f t="shared" si="2172"/>
        <v>3609.3</v>
      </c>
      <c r="D9315">
        <v>2.3216000000000001</v>
      </c>
      <c r="E9315">
        <v>1.8036000000000001</v>
      </c>
      <c r="F9315">
        <v>1.8612</v>
      </c>
      <c r="G9315">
        <f t="shared" si="2173"/>
        <v>-1.2173999999999998</v>
      </c>
      <c r="H9315">
        <f t="shared" si="2174"/>
        <v>-1.1597999999999999</v>
      </c>
      <c r="I9315">
        <f t="shared" si="2175"/>
        <v>2.6364719301097708</v>
      </c>
      <c r="K9315">
        <f t="shared" si="2176"/>
        <v>1368.9885937263612</v>
      </c>
      <c r="L9315">
        <f t="shared" si="2177"/>
        <v>1.0001696962559212</v>
      </c>
      <c r="M9315">
        <f t="shared" si="2178"/>
        <v>1.0023252881681073</v>
      </c>
      <c r="N9315">
        <f t="shared" si="2179"/>
        <v>-4.3602066622757812E-3</v>
      </c>
      <c r="O9315">
        <f t="shared" si="2180"/>
        <v>4.3602066622757812E-3</v>
      </c>
      <c r="P9315">
        <f t="shared" si="2181"/>
        <v>-12.598630603816304</v>
      </c>
      <c r="Q9315">
        <f t="shared" si="2182"/>
        <v>-4.3895349598762679E-2</v>
      </c>
      <c r="R9315">
        <f t="shared" si="2183"/>
        <v>1260.3880609117505</v>
      </c>
      <c r="S9315">
        <f t="shared" si="2184"/>
        <v>831.5033808690057</v>
      </c>
      <c r="T9315">
        <f t="shared" si="2185"/>
        <v>428.88468004274478</v>
      </c>
      <c r="U9315">
        <f t="shared" si="2186"/>
        <v>183942.06877536754</v>
      </c>
    </row>
    <row r="9316" spans="1:21" x14ac:dyDescent="0.25">
      <c r="A9316">
        <v>937.12</v>
      </c>
      <c r="B9316" s="3">
        <v>3.6162000000000001</v>
      </c>
      <c r="C9316" s="3">
        <f t="shared" si="2172"/>
        <v>3616.2000000000003</v>
      </c>
      <c r="D9316">
        <v>2.3203</v>
      </c>
      <c r="E9316">
        <v>1.8031999999999999</v>
      </c>
      <c r="F9316">
        <v>1.8596999999999999</v>
      </c>
      <c r="G9316">
        <f t="shared" si="2173"/>
        <v>-1.2178</v>
      </c>
      <c r="H9316">
        <f t="shared" si="2174"/>
        <v>-1.1613</v>
      </c>
      <c r="I9316">
        <f t="shared" si="2175"/>
        <v>2.6337628719327268</v>
      </c>
      <c r="K9316">
        <f t="shared" si="2176"/>
        <v>1373.0165454668795</v>
      </c>
      <c r="L9316">
        <f t="shared" si="2177"/>
        <v>1.0011977561118486</v>
      </c>
      <c r="M9316">
        <f t="shared" si="2178"/>
        <v>1.0033596903852744</v>
      </c>
      <c r="N9316">
        <f t="shared" si="2179"/>
        <v>-4.3730417266415519E-3</v>
      </c>
      <c r="O9316">
        <f t="shared" si="2180"/>
        <v>4.3730417266415519E-3</v>
      </c>
      <c r="P9316">
        <f t="shared" si="2181"/>
        <v>-12.600871979612606</v>
      </c>
      <c r="Q9316">
        <f t="shared" si="2182"/>
        <v>-4.3888290313361507E-2</v>
      </c>
      <c r="R9316">
        <f t="shared" si="2183"/>
        <v>1264.0702574215261</v>
      </c>
      <c r="S9316">
        <f t="shared" si="2184"/>
        <v>831.52368630490025</v>
      </c>
      <c r="T9316">
        <f t="shared" si="2185"/>
        <v>432.54657111662584</v>
      </c>
      <c r="U9316">
        <f t="shared" si="2186"/>
        <v>187096.53618475026</v>
      </c>
    </row>
    <row r="9317" spans="1:21" x14ac:dyDescent="0.25">
      <c r="A9317">
        <v>937.221</v>
      </c>
      <c r="B9317" s="3">
        <v>3.6179000000000001</v>
      </c>
      <c r="C9317" s="3">
        <f t="shared" si="2172"/>
        <v>3617.9</v>
      </c>
      <c r="D9317">
        <v>2.3216000000000001</v>
      </c>
      <c r="E9317">
        <v>1.8031999999999999</v>
      </c>
      <c r="F9317">
        <v>1.8596999999999999</v>
      </c>
      <c r="G9317">
        <f t="shared" si="2173"/>
        <v>-1.2178</v>
      </c>
      <c r="H9317">
        <f t="shared" si="2174"/>
        <v>-1.1613</v>
      </c>
      <c r="I9317">
        <f t="shared" si="2175"/>
        <v>2.6337628719327268</v>
      </c>
      <c r="K9317">
        <f t="shared" si="2176"/>
        <v>1373.6620098016215</v>
      </c>
      <c r="L9317">
        <f t="shared" si="2177"/>
        <v>1.0011977561118486</v>
      </c>
      <c r="M9317">
        <f t="shared" si="2178"/>
        <v>1.003360706725152</v>
      </c>
      <c r="N9317">
        <f t="shared" si="2179"/>
        <v>-4.3750990232139545E-3</v>
      </c>
      <c r="O9317">
        <f t="shared" si="2180"/>
        <v>4.3750990232139545E-3</v>
      </c>
      <c r="P9317">
        <f t="shared" si="2181"/>
        <v>-12.601231317632946</v>
      </c>
      <c r="Q9317">
        <f t="shared" si="2182"/>
        <v>-4.3887158800246684E-2</v>
      </c>
      <c r="R9317">
        <f t="shared" si="2183"/>
        <v>1264.6602997614348</v>
      </c>
      <c r="S9317">
        <f t="shared" si="2184"/>
        <v>831.52693878841035</v>
      </c>
      <c r="T9317">
        <f t="shared" si="2185"/>
        <v>433.13336097302442</v>
      </c>
      <c r="U9317">
        <f t="shared" si="2186"/>
        <v>187604.50838778829</v>
      </c>
    </row>
    <row r="9318" spans="1:21" x14ac:dyDescent="0.25">
      <c r="A9318">
        <v>937.32</v>
      </c>
      <c r="B9318" s="3">
        <v>3.6120000000000001</v>
      </c>
      <c r="C9318" s="3">
        <f t="shared" si="2172"/>
        <v>3612</v>
      </c>
      <c r="D9318">
        <v>2.3203</v>
      </c>
      <c r="E9318">
        <v>1.8031999999999999</v>
      </c>
      <c r="F9318">
        <v>1.8596999999999999</v>
      </c>
      <c r="G9318">
        <f t="shared" si="2173"/>
        <v>-1.2178</v>
      </c>
      <c r="H9318">
        <f t="shared" si="2174"/>
        <v>-1.1613</v>
      </c>
      <c r="I9318">
        <f t="shared" si="2175"/>
        <v>2.6337628719327268</v>
      </c>
      <c r="K9318">
        <f t="shared" si="2176"/>
        <v>1371.4218688751641</v>
      </c>
      <c r="L9318">
        <f t="shared" si="2177"/>
        <v>1.0011977561118486</v>
      </c>
      <c r="M9318">
        <f t="shared" si="2178"/>
        <v>1.0033571794279301</v>
      </c>
      <c r="N9318">
        <f t="shared" si="2179"/>
        <v>-4.3679589939332637E-3</v>
      </c>
      <c r="O9318">
        <f t="shared" si="2180"/>
        <v>4.3679589939332637E-3</v>
      </c>
      <c r="P9318">
        <f t="shared" si="2181"/>
        <v>-12.599984291182006</v>
      </c>
      <c r="Q9318">
        <f t="shared" si="2182"/>
        <v>-4.3891085816351066E-2</v>
      </c>
      <c r="R9318">
        <f t="shared" si="2183"/>
        <v>1262.6124880744494</v>
      </c>
      <c r="S9318">
        <f t="shared" si="2184"/>
        <v>831.51564813232176</v>
      </c>
      <c r="T9318">
        <f t="shared" si="2185"/>
        <v>431.09683994212764</v>
      </c>
      <c r="U9318">
        <f t="shared" si="2186"/>
        <v>185844.48540808843</v>
      </c>
    </row>
    <row r="9319" spans="1:21" x14ac:dyDescent="0.25">
      <c r="A9319">
        <v>937.42100000000005</v>
      </c>
      <c r="B9319" s="3">
        <v>3.6172</v>
      </c>
      <c r="C9319" s="3">
        <f t="shared" si="2172"/>
        <v>3617.2</v>
      </c>
      <c r="D9319">
        <v>2.3216000000000001</v>
      </c>
      <c r="E9319">
        <v>1.8031999999999999</v>
      </c>
      <c r="F9319">
        <v>1.8596999999999999</v>
      </c>
      <c r="G9319">
        <f t="shared" si="2173"/>
        <v>-1.2178</v>
      </c>
      <c r="H9319">
        <f t="shared" si="2174"/>
        <v>-1.1613</v>
      </c>
      <c r="I9319">
        <f t="shared" si="2175"/>
        <v>2.6337628719327268</v>
      </c>
      <c r="K9319">
        <f t="shared" si="2176"/>
        <v>1373.3962303696687</v>
      </c>
      <c r="L9319">
        <f t="shared" si="2177"/>
        <v>1.0011977561118486</v>
      </c>
      <c r="M9319">
        <f t="shared" si="2178"/>
        <v>1.0033602882322612</v>
      </c>
      <c r="N9319">
        <f t="shared" si="2179"/>
        <v>-4.3742519010959054E-3</v>
      </c>
      <c r="O9319">
        <f t="shared" si="2180"/>
        <v>4.3742519010959054E-3</v>
      </c>
      <c r="P9319">
        <f t="shared" si="2181"/>
        <v>-12.601083352436694</v>
      </c>
      <c r="Q9319">
        <f t="shared" si="2182"/>
        <v>-4.3887624717411616E-2</v>
      </c>
      <c r="R9319">
        <f t="shared" si="2183"/>
        <v>1264.4173416504586</v>
      </c>
      <c r="S9319">
        <f t="shared" si="2184"/>
        <v>831.52559960459951</v>
      </c>
      <c r="T9319">
        <f t="shared" si="2185"/>
        <v>432.89174204585913</v>
      </c>
      <c r="U9319">
        <f t="shared" si="2186"/>
        <v>187395.26033149863</v>
      </c>
    </row>
    <row r="9320" spans="1:21" x14ac:dyDescent="0.25">
      <c r="A9320">
        <v>937.52</v>
      </c>
      <c r="B9320" s="3">
        <v>3.6133000000000002</v>
      </c>
      <c r="C9320" s="3">
        <f t="shared" si="2172"/>
        <v>3613.3</v>
      </c>
      <c r="D9320">
        <v>2.3241999999999998</v>
      </c>
      <c r="E9320">
        <v>1.8031999999999999</v>
      </c>
      <c r="F9320">
        <v>1.8596999999999999</v>
      </c>
      <c r="G9320">
        <f t="shared" si="2173"/>
        <v>-1.2178</v>
      </c>
      <c r="H9320">
        <f t="shared" si="2174"/>
        <v>-1.1613</v>
      </c>
      <c r="I9320">
        <f t="shared" si="2175"/>
        <v>2.6337628719327268</v>
      </c>
      <c r="K9320">
        <f t="shared" si="2176"/>
        <v>1371.9154592487905</v>
      </c>
      <c r="L9320">
        <f t="shared" si="2177"/>
        <v>1.0011977561118486</v>
      </c>
      <c r="M9320">
        <f t="shared" si="2178"/>
        <v>1.0033579566290129</v>
      </c>
      <c r="N9320">
        <f t="shared" si="2179"/>
        <v>-4.369532220723925E-3</v>
      </c>
      <c r="O9320">
        <f t="shared" si="2180"/>
        <v>4.369532220723925E-3</v>
      </c>
      <c r="P9320">
        <f t="shared" si="2181"/>
        <v>-12.600259038521598</v>
      </c>
      <c r="Q9320">
        <f t="shared" si="2182"/>
        <v>-4.3890220541616204E-2</v>
      </c>
      <c r="R9320">
        <f t="shared" si="2183"/>
        <v>1263.0637050864007</v>
      </c>
      <c r="S9320">
        <f t="shared" si="2184"/>
        <v>831.51813653773422</v>
      </c>
      <c r="T9320">
        <f t="shared" si="2185"/>
        <v>431.54556854866644</v>
      </c>
      <c r="U9320">
        <f t="shared" si="2186"/>
        <v>186231.57773399175</v>
      </c>
    </row>
    <row r="9321" spans="1:21" x14ac:dyDescent="0.25">
      <c r="A9321">
        <v>937.62</v>
      </c>
      <c r="B9321" s="3">
        <v>3.6120000000000001</v>
      </c>
      <c r="C9321" s="3">
        <f t="shared" si="2172"/>
        <v>3612</v>
      </c>
      <c r="D9321">
        <v>2.3222999999999998</v>
      </c>
      <c r="E9321">
        <v>1.8031999999999999</v>
      </c>
      <c r="F9321">
        <v>1.857</v>
      </c>
      <c r="G9321">
        <f t="shared" si="2173"/>
        <v>-1.2178</v>
      </c>
      <c r="H9321">
        <f t="shared" si="2174"/>
        <v>-1.1639999999999999</v>
      </c>
      <c r="I9321">
        <f t="shared" si="2175"/>
        <v>2.6299390510184835</v>
      </c>
      <c r="K9321">
        <f t="shared" si="2176"/>
        <v>1373.4158586683591</v>
      </c>
      <c r="L9321">
        <f t="shared" si="2177"/>
        <v>1.0026506581351264</v>
      </c>
      <c r="M9321">
        <f t="shared" si="2178"/>
        <v>1.0048132211620069</v>
      </c>
      <c r="N9321">
        <f t="shared" si="2179"/>
        <v>-4.3743098317584467E-3</v>
      </c>
      <c r="O9321">
        <f t="shared" si="2180"/>
        <v>4.3743098317584467E-3</v>
      </c>
      <c r="P9321">
        <f t="shared" si="2181"/>
        <v>-12.601093470963765</v>
      </c>
      <c r="Q9321">
        <f t="shared" si="2182"/>
        <v>-4.3887592855547213E-2</v>
      </c>
      <c r="R9321">
        <f t="shared" si="2183"/>
        <v>1264.4352940415863</v>
      </c>
      <c r="S9321">
        <f t="shared" si="2184"/>
        <v>831.52569118833105</v>
      </c>
      <c r="T9321">
        <f t="shared" si="2185"/>
        <v>432.90960285325525</v>
      </c>
      <c r="U9321">
        <f t="shared" si="2186"/>
        <v>187410.72424256318</v>
      </c>
    </row>
    <row r="9322" spans="1:21" x14ac:dyDescent="0.25">
      <c r="A9322">
        <v>937.721</v>
      </c>
      <c r="B9322" s="3">
        <v>3.6044</v>
      </c>
      <c r="C9322" s="3">
        <f t="shared" si="2172"/>
        <v>3604.4</v>
      </c>
      <c r="D9322">
        <v>2.3216000000000001</v>
      </c>
      <c r="E9322">
        <v>1.8008</v>
      </c>
      <c r="F9322">
        <v>1.857</v>
      </c>
      <c r="G9322">
        <f t="shared" si="2173"/>
        <v>-1.2202</v>
      </c>
      <c r="H9322">
        <f t="shared" si="2174"/>
        <v>-1.1639999999999999</v>
      </c>
      <c r="I9322">
        <f t="shared" si="2175"/>
        <v>2.6264386884838538</v>
      </c>
      <c r="K9322">
        <f t="shared" si="2176"/>
        <v>1372.3526141326709</v>
      </c>
      <c r="L9322">
        <f t="shared" si="2177"/>
        <v>1.0039825118281158</v>
      </c>
      <c r="M9322">
        <f t="shared" si="2178"/>
        <v>1.0061434006837633</v>
      </c>
      <c r="N9322">
        <f t="shared" si="2179"/>
        <v>-4.3709166940692446E-3</v>
      </c>
      <c r="O9322">
        <f t="shared" si="2180"/>
        <v>4.3709166940692446E-3</v>
      </c>
      <c r="P9322">
        <f t="shared" si="2181"/>
        <v>-12.600500831989933</v>
      </c>
      <c r="Q9322">
        <f t="shared" si="2182"/>
        <v>-4.3889459081276276E-2</v>
      </c>
      <c r="R9322">
        <f t="shared" si="2183"/>
        <v>1263.4633475505877</v>
      </c>
      <c r="S9322">
        <f t="shared" si="2184"/>
        <v>831.52032609146829</v>
      </c>
      <c r="T9322">
        <f t="shared" si="2185"/>
        <v>431.94302145911945</v>
      </c>
      <c r="U9322">
        <f t="shared" si="2186"/>
        <v>186574.77378723334</v>
      </c>
    </row>
    <row r="9323" spans="1:21" x14ac:dyDescent="0.25">
      <c r="A9323">
        <v>937.82</v>
      </c>
      <c r="B9323" s="3">
        <v>3.6149</v>
      </c>
      <c r="C9323" s="3">
        <f t="shared" si="2172"/>
        <v>3614.9</v>
      </c>
      <c r="D9323">
        <v>2.3235999999999999</v>
      </c>
      <c r="E9323">
        <v>1.8005</v>
      </c>
      <c r="F9323">
        <v>1.857</v>
      </c>
      <c r="G9323">
        <f t="shared" si="2173"/>
        <v>-1.2204999999999999</v>
      </c>
      <c r="H9323">
        <f t="shared" si="2174"/>
        <v>-1.1639999999999999</v>
      </c>
      <c r="I9323">
        <f t="shared" si="2175"/>
        <v>2.6260011431670249</v>
      </c>
      <c r="K9323">
        <f t="shared" si="2176"/>
        <v>1376.5797510812724</v>
      </c>
      <c r="L9323">
        <f t="shared" si="2177"/>
        <v>1.0041491183317084</v>
      </c>
      <c r="M9323">
        <f t="shared" si="2178"/>
        <v>1.006316663183074</v>
      </c>
      <c r="N9323">
        <f t="shared" si="2179"/>
        <v>-4.3843893696732059E-3</v>
      </c>
      <c r="O9323">
        <f t="shared" si="2180"/>
        <v>4.3843893696732059E-3</v>
      </c>
      <c r="P9323">
        <f t="shared" si="2181"/>
        <v>-12.602854272690898</v>
      </c>
      <c r="Q9323">
        <f t="shared" si="2182"/>
        <v>-4.3882049109694093E-2</v>
      </c>
      <c r="R9323">
        <f t="shared" si="2183"/>
        <v>1267.3274806046395</v>
      </c>
      <c r="S9323">
        <f t="shared" si="2184"/>
        <v>831.54161875146383</v>
      </c>
      <c r="T9323">
        <f t="shared" si="2185"/>
        <v>435.78586185317567</v>
      </c>
      <c r="U9323">
        <f t="shared" si="2186"/>
        <v>189909.31739111512</v>
      </c>
    </row>
    <row r="9324" spans="1:21" x14ac:dyDescent="0.25">
      <c r="A9324">
        <v>937.92100000000005</v>
      </c>
      <c r="B9324" s="3">
        <v>3.6135999999999999</v>
      </c>
      <c r="C9324" s="3">
        <f t="shared" si="2172"/>
        <v>3613.6</v>
      </c>
      <c r="D9324">
        <v>2.3241999999999998</v>
      </c>
      <c r="E9324">
        <v>1.8005</v>
      </c>
      <c r="F9324">
        <v>1.857</v>
      </c>
      <c r="G9324">
        <f t="shared" si="2173"/>
        <v>-1.2204999999999999</v>
      </c>
      <c r="H9324">
        <f t="shared" si="2174"/>
        <v>-1.1639999999999999</v>
      </c>
      <c r="I9324">
        <f t="shared" si="2175"/>
        <v>2.6260011431670249</v>
      </c>
      <c r="K9324">
        <f t="shared" si="2176"/>
        <v>1376.08470179183</v>
      </c>
      <c r="L9324">
        <f t="shared" si="2177"/>
        <v>1.0041491183317084</v>
      </c>
      <c r="M9324">
        <f t="shared" si="2178"/>
        <v>1.0063158836848012</v>
      </c>
      <c r="N9324">
        <f t="shared" si="2179"/>
        <v>-4.3828114928618602E-3</v>
      </c>
      <c r="O9324">
        <f t="shared" si="2180"/>
        <v>4.3828114928618602E-3</v>
      </c>
      <c r="P9324">
        <f t="shared" si="2181"/>
        <v>-12.602578599769783</v>
      </c>
      <c r="Q9324">
        <f t="shared" si="2182"/>
        <v>-4.3882916941940339E-2</v>
      </c>
      <c r="R9324">
        <f t="shared" si="2183"/>
        <v>1266.8749527732737</v>
      </c>
      <c r="S9324">
        <f t="shared" si="2184"/>
        <v>831.5391263774427</v>
      </c>
      <c r="T9324">
        <f t="shared" si="2185"/>
        <v>435.33582639583096</v>
      </c>
      <c r="U9324">
        <f t="shared" si="2186"/>
        <v>189517.28174374107</v>
      </c>
    </row>
    <row r="9325" spans="1:21" x14ac:dyDescent="0.25">
      <c r="A9325">
        <v>938.02</v>
      </c>
      <c r="B9325" s="3">
        <v>3.6046999999999998</v>
      </c>
      <c r="C9325" s="3">
        <f t="shared" si="2172"/>
        <v>3604.7</v>
      </c>
      <c r="D9325">
        <v>2.3235999999999999</v>
      </c>
      <c r="E9325">
        <v>1.8005</v>
      </c>
      <c r="F9325">
        <v>1.857</v>
      </c>
      <c r="G9325">
        <f t="shared" si="2173"/>
        <v>-1.2204999999999999</v>
      </c>
      <c r="H9325">
        <f t="shared" si="2174"/>
        <v>-1.1639999999999999</v>
      </c>
      <c r="I9325">
        <f t="shared" si="2175"/>
        <v>2.6260011431670249</v>
      </c>
      <c r="K9325">
        <f t="shared" si="2176"/>
        <v>1372.6955181948774</v>
      </c>
      <c r="L9325">
        <f t="shared" si="2177"/>
        <v>1.0041491183317084</v>
      </c>
      <c r="M9325">
        <f t="shared" si="2178"/>
        <v>1.006310547119702</v>
      </c>
      <c r="N9325">
        <f t="shared" si="2179"/>
        <v>-4.3720091054611056E-3</v>
      </c>
      <c r="O9325">
        <f t="shared" si="2180"/>
        <v>4.3720091054611056E-3</v>
      </c>
      <c r="P9325">
        <f t="shared" si="2181"/>
        <v>-12.600691624400948</v>
      </c>
      <c r="Q9325">
        <f t="shared" si="2182"/>
        <v>-4.3888858255010751E-2</v>
      </c>
      <c r="R9325">
        <f t="shared" si="2183"/>
        <v>1263.776812437947</v>
      </c>
      <c r="S9325">
        <f t="shared" si="2184"/>
        <v>831.52205355149795</v>
      </c>
      <c r="T9325">
        <f t="shared" si="2185"/>
        <v>432.25475888644905</v>
      </c>
      <c r="U9325">
        <f t="shared" si="2186"/>
        <v>186844.17657998222</v>
      </c>
    </row>
    <row r="9326" spans="1:21" x14ac:dyDescent="0.25">
      <c r="A9326">
        <v>938.12099999999998</v>
      </c>
      <c r="B9326" s="3">
        <v>3.6040999999999999</v>
      </c>
      <c r="C9326" s="3">
        <f t="shared" si="2172"/>
        <v>3604.1</v>
      </c>
      <c r="D9326">
        <v>2.3269000000000002</v>
      </c>
      <c r="E9326">
        <v>1.8005</v>
      </c>
      <c r="F9326">
        <v>1.8569</v>
      </c>
      <c r="G9326">
        <f t="shared" si="2173"/>
        <v>-1.2204999999999999</v>
      </c>
      <c r="H9326">
        <f t="shared" si="2174"/>
        <v>-1.1640999999999999</v>
      </c>
      <c r="I9326">
        <f t="shared" si="2175"/>
        <v>2.6258597322277053</v>
      </c>
      <c r="K9326">
        <f t="shared" si="2176"/>
        <v>1372.5409456438799</v>
      </c>
      <c r="L9326">
        <f t="shared" si="2177"/>
        <v>1.0042029700778641</v>
      </c>
      <c r="M9326">
        <f t="shared" si="2178"/>
        <v>1.0063641554778979</v>
      </c>
      <c r="N9326">
        <f t="shared" si="2179"/>
        <v>-4.3715162627873594E-3</v>
      </c>
      <c r="O9326">
        <f t="shared" si="2180"/>
        <v>4.3715162627873594E-3</v>
      </c>
      <c r="P9326">
        <f t="shared" si="2181"/>
        <v>-12.600605547466829</v>
      </c>
      <c r="Q9326">
        <f t="shared" si="2182"/>
        <v>-4.3889129318481317E-2</v>
      </c>
      <c r="R9326">
        <f t="shared" si="2183"/>
        <v>1263.6355113121372</v>
      </c>
      <c r="S9326">
        <f t="shared" si="2184"/>
        <v>831.52127422726858</v>
      </c>
      <c r="T9326">
        <f t="shared" si="2185"/>
        <v>432.11423708486859</v>
      </c>
      <c r="U9326">
        <f t="shared" si="2186"/>
        <v>186722.71389143803</v>
      </c>
    </row>
    <row r="9327" spans="1:21" x14ac:dyDescent="0.25">
      <c r="A9327">
        <v>938.221</v>
      </c>
      <c r="B9327" s="3">
        <v>3.6097000000000001</v>
      </c>
      <c r="C9327" s="3">
        <f t="shared" si="2172"/>
        <v>3609.7000000000003</v>
      </c>
      <c r="D9327">
        <v>2.3235999999999999</v>
      </c>
      <c r="E9327">
        <v>1.8001</v>
      </c>
      <c r="F9327">
        <v>1.8568</v>
      </c>
      <c r="G9327">
        <f t="shared" si="2173"/>
        <v>-1.2208999999999999</v>
      </c>
      <c r="H9327">
        <f t="shared" si="2174"/>
        <v>-1.1641999999999999</v>
      </c>
      <c r="I9327">
        <f t="shared" si="2175"/>
        <v>2.6251349903644674</v>
      </c>
      <c r="K9327">
        <f t="shared" si="2176"/>
        <v>1375.0530975547426</v>
      </c>
      <c r="L9327">
        <f t="shared" si="2177"/>
        <v>1.0044790099164578</v>
      </c>
      <c r="M9327">
        <f t="shared" si="2178"/>
        <v>1.0066441509187267</v>
      </c>
      <c r="N9327">
        <f t="shared" si="2179"/>
        <v>-4.3795223962647886E-3</v>
      </c>
      <c r="O9327">
        <f t="shared" si="2180"/>
        <v>4.3795223962647886E-3</v>
      </c>
      <c r="P9327">
        <f t="shared" si="2181"/>
        <v>-12.602003996171517</v>
      </c>
      <c r="Q9327">
        <f t="shared" si="2182"/>
        <v>-4.3884725945068731E-2</v>
      </c>
      <c r="R9327">
        <f t="shared" si="2183"/>
        <v>1265.9319508670274</v>
      </c>
      <c r="S9327">
        <f t="shared" si="2184"/>
        <v>831.53392985008156</v>
      </c>
      <c r="T9327">
        <f t="shared" si="2185"/>
        <v>434.39802101694579</v>
      </c>
      <c r="U9327">
        <f t="shared" si="2186"/>
        <v>188701.64066343888</v>
      </c>
    </row>
    <row r="9328" spans="1:21" x14ac:dyDescent="0.25">
      <c r="A9328">
        <v>938.32</v>
      </c>
      <c r="B9328" s="3">
        <v>3.6031</v>
      </c>
      <c r="C9328" s="3">
        <f t="shared" si="2172"/>
        <v>3603.1</v>
      </c>
      <c r="D9328">
        <v>2.3249</v>
      </c>
      <c r="E9328">
        <v>1.8001</v>
      </c>
      <c r="F9328">
        <v>1.8549</v>
      </c>
      <c r="G9328">
        <f t="shared" si="2173"/>
        <v>-1.2208999999999999</v>
      </c>
      <c r="H9328">
        <f t="shared" si="2174"/>
        <v>-1.1660999999999999</v>
      </c>
      <c r="I9328">
        <f t="shared" si="2175"/>
        <v>2.6224487794199969</v>
      </c>
      <c r="K9328">
        <f t="shared" si="2176"/>
        <v>1373.9448519550847</v>
      </c>
      <c r="L9328">
        <f t="shared" si="2177"/>
        <v>1.0055027996440522</v>
      </c>
      <c r="M9328">
        <f t="shared" si="2178"/>
        <v>1.007666195616989</v>
      </c>
      <c r="N9328">
        <f t="shared" si="2179"/>
        <v>-4.3759868080174803E-3</v>
      </c>
      <c r="O9328">
        <f t="shared" si="2180"/>
        <v>4.3759868080174803E-3</v>
      </c>
      <c r="P9328">
        <f t="shared" si="2181"/>
        <v>-12.601386389031649</v>
      </c>
      <c r="Q9328">
        <f t="shared" si="2182"/>
        <v>-4.3886670518604745E-2</v>
      </c>
      <c r="R9328">
        <f t="shared" si="2183"/>
        <v>1264.9188827811997</v>
      </c>
      <c r="S9328">
        <f t="shared" si="2184"/>
        <v>831.52834214304494</v>
      </c>
      <c r="T9328">
        <f t="shared" si="2185"/>
        <v>433.39054063815479</v>
      </c>
      <c r="U9328">
        <f t="shared" si="2186"/>
        <v>187827.36071463209</v>
      </c>
    </row>
    <row r="9329" spans="1:21" x14ac:dyDescent="0.25">
      <c r="A9329">
        <v>938.42100000000005</v>
      </c>
      <c r="B9329" s="3">
        <v>3.5998000000000001</v>
      </c>
      <c r="C9329" s="3">
        <f t="shared" si="2172"/>
        <v>3599.8</v>
      </c>
      <c r="D9329">
        <v>2.3262</v>
      </c>
      <c r="E9329">
        <v>1.8001</v>
      </c>
      <c r="F9329">
        <v>1.8543000000000001</v>
      </c>
      <c r="G9329">
        <f t="shared" si="2173"/>
        <v>-1.2208999999999999</v>
      </c>
      <c r="H9329">
        <f t="shared" si="2174"/>
        <v>-1.1666999999999998</v>
      </c>
      <c r="I9329">
        <f t="shared" si="2175"/>
        <v>2.6216005022796383</v>
      </c>
      <c r="K9329">
        <f t="shared" si="2176"/>
        <v>1373.1306493379745</v>
      </c>
      <c r="L9329">
        <f t="shared" si="2177"/>
        <v>1.0058263195433474</v>
      </c>
      <c r="M9329">
        <f t="shared" si="2178"/>
        <v>1.0079884334832678</v>
      </c>
      <c r="N9329">
        <f t="shared" si="2179"/>
        <v>-4.3733906586399642E-3</v>
      </c>
      <c r="O9329">
        <f t="shared" si="2180"/>
        <v>4.3733906586399642E-3</v>
      </c>
      <c r="P9329">
        <f t="shared" si="2181"/>
        <v>-12.600932924430264</v>
      </c>
      <c r="Q9329">
        <f t="shared" si="2182"/>
        <v>-4.3888098400762382E-2</v>
      </c>
      <c r="R9329">
        <f t="shared" si="2183"/>
        <v>1264.1745943513611</v>
      </c>
      <c r="S9329">
        <f t="shared" si="2184"/>
        <v>831.52423799212079</v>
      </c>
      <c r="T9329">
        <f t="shared" si="2185"/>
        <v>432.65035635924028</v>
      </c>
      <c r="U9329">
        <f t="shared" si="2186"/>
        <v>187186.33085777759</v>
      </c>
    </row>
    <row r="9330" spans="1:21" x14ac:dyDescent="0.25">
      <c r="A9330">
        <v>938.52</v>
      </c>
      <c r="B9330" s="3">
        <v>3.6008</v>
      </c>
      <c r="C9330" s="3">
        <f t="shared" si="2172"/>
        <v>3600.8</v>
      </c>
      <c r="D9330">
        <v>2.3262</v>
      </c>
      <c r="E9330">
        <v>1.8001</v>
      </c>
      <c r="F9330">
        <v>1.8542000000000001</v>
      </c>
      <c r="G9330">
        <f t="shared" si="2173"/>
        <v>-1.2208999999999999</v>
      </c>
      <c r="H9330">
        <f t="shared" si="2174"/>
        <v>-1.1667999999999998</v>
      </c>
      <c r="I9330">
        <f t="shared" si="2175"/>
        <v>2.6214591227562449</v>
      </c>
      <c r="K9330">
        <f t="shared" si="2176"/>
        <v>1373.5861714349603</v>
      </c>
      <c r="L9330">
        <f t="shared" si="2177"/>
        <v>1.0058802497038029</v>
      </c>
      <c r="M9330">
        <f t="shared" si="2178"/>
        <v>1.008043080902985</v>
      </c>
      <c r="N9330">
        <f t="shared" si="2179"/>
        <v>-4.3748423780423191E-3</v>
      </c>
      <c r="O9330">
        <f t="shared" si="2180"/>
        <v>4.3748423780423191E-3</v>
      </c>
      <c r="P9330">
        <f t="shared" si="2181"/>
        <v>-12.601186489545951</v>
      </c>
      <c r="Q9330">
        <f t="shared" si="2182"/>
        <v>-4.388729995509108E-2</v>
      </c>
      <c r="R9330">
        <f t="shared" si="2183"/>
        <v>1264.5910038842237</v>
      </c>
      <c r="S9330">
        <f t="shared" si="2184"/>
        <v>831.52653307856792</v>
      </c>
      <c r="T9330">
        <f t="shared" si="2185"/>
        <v>433.06447080565579</v>
      </c>
      <c r="U9330">
        <f t="shared" si="2186"/>
        <v>187544.8358741827</v>
      </c>
    </row>
    <row r="9331" spans="1:21" x14ac:dyDescent="0.25">
      <c r="A9331">
        <v>938.62099999999998</v>
      </c>
      <c r="B9331" s="3">
        <v>3.6017999999999999</v>
      </c>
      <c r="C9331" s="3">
        <f t="shared" si="2172"/>
        <v>3601.7999999999997</v>
      </c>
      <c r="D9331">
        <v>2.3262</v>
      </c>
      <c r="E9331">
        <v>1.8001</v>
      </c>
      <c r="F9331">
        <v>1.8540000000000001</v>
      </c>
      <c r="G9331">
        <f t="shared" si="2173"/>
        <v>-1.2208999999999999</v>
      </c>
      <c r="H9331">
        <f t="shared" si="2174"/>
        <v>-1.1669999999999998</v>
      </c>
      <c r="I9331">
        <f t="shared" si="2175"/>
        <v>2.6211763637094587</v>
      </c>
      <c r="K9331">
        <f t="shared" si="2176"/>
        <v>1374.1158549525351</v>
      </c>
      <c r="L9331">
        <f t="shared" si="2177"/>
        <v>1.0059881187508843</v>
      </c>
      <c r="M9331">
        <f t="shared" si="2178"/>
        <v>1.0081517839829517</v>
      </c>
      <c r="N9331">
        <f t="shared" si="2179"/>
        <v>-4.3765303011506192E-3</v>
      </c>
      <c r="O9331">
        <f t="shared" si="2180"/>
        <v>4.3765303011506192E-3</v>
      </c>
      <c r="P9331">
        <f t="shared" si="2181"/>
        <v>-12.601481324101627</v>
      </c>
      <c r="Q9331">
        <f t="shared" si="2182"/>
        <v>-4.388637159738152E-2</v>
      </c>
      <c r="R9331">
        <f t="shared" si="2183"/>
        <v>1265.0752048153452</v>
      </c>
      <c r="S9331">
        <f t="shared" si="2184"/>
        <v>831.52920120676322</v>
      </c>
      <c r="T9331">
        <f t="shared" si="2185"/>
        <v>433.54600360858194</v>
      </c>
      <c r="U9331">
        <f t="shared" si="2186"/>
        <v>187962.13724497255</v>
      </c>
    </row>
    <row r="9332" spans="1:21" x14ac:dyDescent="0.25">
      <c r="A9332">
        <v>938.721</v>
      </c>
      <c r="B9332" s="3">
        <v>3.6011000000000002</v>
      </c>
      <c r="C9332" s="3">
        <f t="shared" si="2172"/>
        <v>3601.1000000000004</v>
      </c>
      <c r="D9332">
        <v>2.3275000000000001</v>
      </c>
      <c r="E9332">
        <v>1.8001</v>
      </c>
      <c r="F9332">
        <v>1.8539000000000001</v>
      </c>
      <c r="G9332">
        <f t="shared" si="2173"/>
        <v>-1.2208999999999999</v>
      </c>
      <c r="H9332">
        <f t="shared" si="2174"/>
        <v>-1.1670999999999998</v>
      </c>
      <c r="I9332">
        <f t="shared" si="2175"/>
        <v>2.6210349841860654</v>
      </c>
      <c r="K9332">
        <f t="shared" si="2176"/>
        <v>1373.9229051604145</v>
      </c>
      <c r="L9332">
        <f t="shared" si="2177"/>
        <v>1.0060420576381384</v>
      </c>
      <c r="M9332">
        <f t="shared" si="2178"/>
        <v>1.0082054190539333</v>
      </c>
      <c r="N9332">
        <f t="shared" si="2179"/>
        <v>-4.3759151379369979E-3</v>
      </c>
      <c r="O9332">
        <f t="shared" si="2180"/>
        <v>4.3759151379369979E-3</v>
      </c>
      <c r="P9332">
        <f t="shared" si="2181"/>
        <v>-12.601373870113427</v>
      </c>
      <c r="Q9332">
        <f t="shared" si="2182"/>
        <v>-4.3886709937149007E-2</v>
      </c>
      <c r="R9332">
        <f t="shared" si="2183"/>
        <v>1264.8988240639742</v>
      </c>
      <c r="S9332">
        <f t="shared" si="2184"/>
        <v>831.52822885569481</v>
      </c>
      <c r="T9332">
        <f t="shared" si="2185"/>
        <v>433.37059520827938</v>
      </c>
      <c r="U9332">
        <f t="shared" si="2186"/>
        <v>187810.07279117833</v>
      </c>
    </row>
    <row r="9333" spans="1:21" x14ac:dyDescent="0.25">
      <c r="A9333">
        <v>938.82100000000003</v>
      </c>
      <c r="B9333" s="3">
        <v>3.5985</v>
      </c>
      <c r="C9333" s="3">
        <f t="shared" si="2172"/>
        <v>3598.5</v>
      </c>
      <c r="D9333">
        <v>2.3262</v>
      </c>
      <c r="E9333">
        <v>1.7982</v>
      </c>
      <c r="F9333">
        <v>1.8539000000000001</v>
      </c>
      <c r="G9333">
        <f t="shared" si="2173"/>
        <v>-1.2227999999999999</v>
      </c>
      <c r="H9333">
        <f t="shared" si="2174"/>
        <v>-1.1670999999999998</v>
      </c>
      <c r="I9333">
        <f t="shared" si="2175"/>
        <v>2.6182684898413324</v>
      </c>
      <c r="K9333">
        <f t="shared" si="2176"/>
        <v>1374.3815861367486</v>
      </c>
      <c r="L9333">
        <f t="shared" si="2177"/>
        <v>1.0070981119841247</v>
      </c>
      <c r="M9333">
        <f t="shared" si="2178"/>
        <v>1.0092621956331125</v>
      </c>
      <c r="N9333">
        <f t="shared" si="2179"/>
        <v>-4.3773737315871142E-3</v>
      </c>
      <c r="O9333">
        <f t="shared" si="2180"/>
        <v>4.3773737315871142E-3</v>
      </c>
      <c r="P9333">
        <f t="shared" si="2181"/>
        <v>-12.601628653777047</v>
      </c>
      <c r="Q9333">
        <f t="shared" si="2182"/>
        <v>-4.388590771064145E-2</v>
      </c>
      <c r="R9333">
        <f t="shared" si="2183"/>
        <v>1265.3181241711684</v>
      </c>
      <c r="S9333">
        <f t="shared" si="2184"/>
        <v>831.53053427708687</v>
      </c>
      <c r="T9333">
        <f t="shared" si="2185"/>
        <v>433.78758989408152</v>
      </c>
      <c r="U9333">
        <f t="shared" si="2186"/>
        <v>188171.67314611585</v>
      </c>
    </row>
    <row r="9334" spans="1:21" x14ac:dyDescent="0.25">
      <c r="A9334">
        <v>938.92100000000005</v>
      </c>
      <c r="B9334" s="3">
        <v>3.6074000000000002</v>
      </c>
      <c r="C9334" s="3">
        <f t="shared" si="2172"/>
        <v>3607.4</v>
      </c>
      <c r="D9334">
        <v>2.3269000000000002</v>
      </c>
      <c r="E9334">
        <v>1.7979000000000001</v>
      </c>
      <c r="F9334">
        <v>1.8539000000000001</v>
      </c>
      <c r="G9334">
        <f t="shared" si="2173"/>
        <v>-1.2230999999999999</v>
      </c>
      <c r="H9334">
        <f t="shared" si="2174"/>
        <v>-1.1670999999999998</v>
      </c>
      <c r="I9334">
        <f t="shared" si="2175"/>
        <v>2.6178316749447959</v>
      </c>
      <c r="K9334">
        <f t="shared" si="2176"/>
        <v>1378.0106775108343</v>
      </c>
      <c r="L9334">
        <f t="shared" si="2177"/>
        <v>1.0072649594025478</v>
      </c>
      <c r="M9334">
        <f t="shared" si="2178"/>
        <v>1.009434757372349</v>
      </c>
      <c r="N9334">
        <f t="shared" si="2179"/>
        <v>-4.388940248260205E-3</v>
      </c>
      <c r="O9334">
        <f t="shared" si="2180"/>
        <v>4.388940248260205E-3</v>
      </c>
      <c r="P9334">
        <f t="shared" si="2181"/>
        <v>-12.603649430198173</v>
      </c>
      <c r="Q9334">
        <f t="shared" si="2182"/>
        <v>-4.3879546126471242E-2</v>
      </c>
      <c r="R9334">
        <f t="shared" si="2183"/>
        <v>1268.6355066467424</v>
      </c>
      <c r="S9334">
        <f t="shared" si="2184"/>
        <v>831.54880519445692</v>
      </c>
      <c r="T9334">
        <f t="shared" si="2185"/>
        <v>437.08670145228552</v>
      </c>
      <c r="U9334">
        <f t="shared" si="2186"/>
        <v>191044.78458643937</v>
      </c>
    </row>
    <row r="9335" spans="1:21" x14ac:dyDescent="0.25">
      <c r="A9335">
        <v>939.02</v>
      </c>
      <c r="B9335" s="3">
        <v>3.6059999999999999</v>
      </c>
      <c r="C9335" s="3">
        <f t="shared" si="2172"/>
        <v>3606</v>
      </c>
      <c r="D9335">
        <v>2.3269000000000002</v>
      </c>
      <c r="E9335">
        <v>1.7975000000000001</v>
      </c>
      <c r="F9335">
        <v>1.8539000000000001</v>
      </c>
      <c r="G9335">
        <f t="shared" si="2173"/>
        <v>-1.2234999999999998</v>
      </c>
      <c r="H9335">
        <f t="shared" si="2174"/>
        <v>-1.1670999999999998</v>
      </c>
      <c r="I9335">
        <f t="shared" si="2175"/>
        <v>2.6172492550827471</v>
      </c>
      <c r="K9335">
        <f t="shared" si="2176"/>
        <v>1377.7824152579585</v>
      </c>
      <c r="L9335">
        <f t="shared" si="2177"/>
        <v>1.0074874659395954</v>
      </c>
      <c r="M9335">
        <f t="shared" si="2178"/>
        <v>1.0096569044905757</v>
      </c>
      <c r="N9335">
        <f t="shared" si="2179"/>
        <v>-4.3882119959187419E-3</v>
      </c>
      <c r="O9335">
        <f t="shared" si="2180"/>
        <v>4.3882119959187419E-3</v>
      </c>
      <c r="P9335">
        <f t="shared" si="2181"/>
        <v>-12.603522178724782</v>
      </c>
      <c r="Q9335">
        <f t="shared" si="2182"/>
        <v>-4.3879946665259052E-2</v>
      </c>
      <c r="R9335">
        <f t="shared" si="2183"/>
        <v>1268.4268555984993</v>
      </c>
      <c r="S9335">
        <f t="shared" si="2184"/>
        <v>831.54765538747711</v>
      </c>
      <c r="T9335">
        <f t="shared" si="2185"/>
        <v>436.87920021102218</v>
      </c>
      <c r="U9335">
        <f t="shared" si="2186"/>
        <v>190863.43557702241</v>
      </c>
    </row>
    <row r="9336" spans="1:21" x14ac:dyDescent="0.25">
      <c r="A9336">
        <v>939.12</v>
      </c>
      <c r="B9336" s="3">
        <v>3.5985</v>
      </c>
      <c r="C9336" s="3">
        <f t="shared" si="2172"/>
        <v>3598.5</v>
      </c>
      <c r="D9336">
        <v>2.3269000000000002</v>
      </c>
      <c r="E9336">
        <v>1.7970999999999999</v>
      </c>
      <c r="F9336">
        <v>1.8534999999999999</v>
      </c>
      <c r="G9336">
        <f t="shared" si="2173"/>
        <v>-1.2239</v>
      </c>
      <c r="H9336">
        <f t="shared" si="2174"/>
        <v>-1.1675</v>
      </c>
      <c r="I9336">
        <f t="shared" si="2175"/>
        <v>2.6161022596049204</v>
      </c>
      <c r="K9336">
        <f t="shared" si="2176"/>
        <v>1375.5196253465413</v>
      </c>
      <c r="L9336">
        <f t="shared" si="2177"/>
        <v>1.0079258066445806</v>
      </c>
      <c r="M9336">
        <f t="shared" si="2178"/>
        <v>1.0100916822355375</v>
      </c>
      <c r="N9336">
        <f t="shared" si="2179"/>
        <v>-4.380998380113096E-3</v>
      </c>
      <c r="O9336">
        <f t="shared" si="2180"/>
        <v>4.380998380113096E-3</v>
      </c>
      <c r="P9336">
        <f t="shared" si="2181"/>
        <v>-12.602261843361067</v>
      </c>
      <c r="Q9336">
        <f t="shared" si="2182"/>
        <v>-4.388391415395216E-2</v>
      </c>
      <c r="R9336">
        <f t="shared" si="2183"/>
        <v>1266.3584343331938</v>
      </c>
      <c r="S9336">
        <f t="shared" si="2184"/>
        <v>831.53626198751533</v>
      </c>
      <c r="T9336">
        <f t="shared" si="2185"/>
        <v>434.8221723456785</v>
      </c>
      <c r="U9336">
        <f t="shared" si="2186"/>
        <v>189070.32156341494</v>
      </c>
    </row>
    <row r="9337" spans="1:21" x14ac:dyDescent="0.25">
      <c r="A9337">
        <v>939.22</v>
      </c>
      <c r="B9337" s="3">
        <v>3.6040999999999999</v>
      </c>
      <c r="C9337" s="3">
        <f t="shared" si="2172"/>
        <v>3604.1</v>
      </c>
      <c r="D9337">
        <v>2.3262</v>
      </c>
      <c r="E9337">
        <v>1.7970999999999999</v>
      </c>
      <c r="F9337">
        <v>1.8533999999999999</v>
      </c>
      <c r="G9337">
        <f t="shared" si="2173"/>
        <v>-1.2239</v>
      </c>
      <c r="H9337">
        <f t="shared" si="2174"/>
        <v>-1.1676</v>
      </c>
      <c r="I9337">
        <f t="shared" si="2175"/>
        <v>2.6159611157009763</v>
      </c>
      <c r="K9337">
        <f t="shared" si="2176"/>
        <v>1377.7345459640903</v>
      </c>
      <c r="L9337">
        <f t="shared" si="2177"/>
        <v>1.0079797600827767</v>
      </c>
      <c r="M9337">
        <f t="shared" si="2178"/>
        <v>1.0101491232593798</v>
      </c>
      <c r="N9337">
        <f t="shared" si="2179"/>
        <v>-4.3880578524200364E-3</v>
      </c>
      <c r="O9337">
        <f t="shared" si="2180"/>
        <v>4.3880578524200364E-3</v>
      </c>
      <c r="P9337">
        <f t="shared" si="2181"/>
        <v>-12.603495244726426</v>
      </c>
      <c r="Q9337">
        <f t="shared" si="2182"/>
        <v>-4.3880031444183343E-2</v>
      </c>
      <c r="R9337">
        <f t="shared" si="2183"/>
        <v>1268.3831018536337</v>
      </c>
      <c r="S9337">
        <f t="shared" si="2184"/>
        <v>831.54741200700539</v>
      </c>
      <c r="T9337">
        <f t="shared" si="2185"/>
        <v>436.83568984662827</v>
      </c>
      <c r="U9337">
        <f t="shared" si="2186"/>
        <v>190825.41992377961</v>
      </c>
    </row>
    <row r="9338" spans="1:21" x14ac:dyDescent="0.25">
      <c r="A9338">
        <v>939.32100000000003</v>
      </c>
      <c r="B9338" s="3">
        <v>3.5968</v>
      </c>
      <c r="C9338" s="3">
        <f t="shared" si="2172"/>
        <v>3596.8</v>
      </c>
      <c r="D9338">
        <v>2.3249</v>
      </c>
      <c r="E9338">
        <v>1.7970999999999999</v>
      </c>
      <c r="F9338">
        <v>1.8520000000000001</v>
      </c>
      <c r="G9338">
        <f t="shared" si="2173"/>
        <v>-1.2239</v>
      </c>
      <c r="H9338">
        <f t="shared" si="2174"/>
        <v>-1.1689999999999998</v>
      </c>
      <c r="I9338">
        <f t="shared" si="2175"/>
        <v>2.6139851010457584</v>
      </c>
      <c r="K9338">
        <f t="shared" si="2176"/>
        <v>1375.9833591098334</v>
      </c>
      <c r="L9338">
        <f t="shared" si="2177"/>
        <v>1.0087354140292428</v>
      </c>
      <c r="M9338">
        <f t="shared" si="2178"/>
        <v>1.0109020198094461</v>
      </c>
      <c r="N9338">
        <f t="shared" si="2179"/>
        <v>-4.3824738640792062E-3</v>
      </c>
      <c r="O9338">
        <f t="shared" si="2180"/>
        <v>4.3824738640792062E-3</v>
      </c>
      <c r="P9338">
        <f t="shared" si="2181"/>
        <v>-12.602519613770015</v>
      </c>
      <c r="Q9338">
        <f t="shared" si="2182"/>
        <v>-4.3883102637770795E-2</v>
      </c>
      <c r="R9338">
        <f t="shared" si="2183"/>
        <v>1266.7823443959562</v>
      </c>
      <c r="S9338">
        <f t="shared" si="2184"/>
        <v>831.53859302100363</v>
      </c>
      <c r="T9338">
        <f t="shared" si="2185"/>
        <v>435.24375137495258</v>
      </c>
      <c r="U9338">
        <f t="shared" si="2186"/>
        <v>189437.12311094152</v>
      </c>
    </row>
    <row r="9339" spans="1:21" x14ac:dyDescent="0.25">
      <c r="A9339">
        <v>939.42100000000005</v>
      </c>
      <c r="B9339" s="3">
        <v>3.5952000000000002</v>
      </c>
      <c r="C9339" s="3">
        <f t="shared" si="2172"/>
        <v>3595.2000000000003</v>
      </c>
      <c r="D9339">
        <v>2.3262</v>
      </c>
      <c r="E9339">
        <v>1.7970999999999999</v>
      </c>
      <c r="F9339">
        <v>1.8514999999999999</v>
      </c>
      <c r="G9339">
        <f t="shared" si="2173"/>
        <v>-1.2239</v>
      </c>
      <c r="H9339">
        <f t="shared" si="2174"/>
        <v>-1.1695</v>
      </c>
      <c r="I9339">
        <f t="shared" si="2175"/>
        <v>2.6132793815260373</v>
      </c>
      <c r="K9339">
        <f t="shared" si="2176"/>
        <v>1375.7426876802456</v>
      </c>
      <c r="L9339">
        <f t="shared" si="2177"/>
        <v>1.0090054288817003</v>
      </c>
      <c r="M9339">
        <f t="shared" si="2178"/>
        <v>1.0111716557037518</v>
      </c>
      <c r="N9339">
        <f t="shared" si="2179"/>
        <v>-4.3817059083890303E-3</v>
      </c>
      <c r="O9339">
        <f t="shared" si="2180"/>
        <v>4.3817059083890303E-3</v>
      </c>
      <c r="P9339">
        <f t="shared" si="2181"/>
        <v>-12.602385448846199</v>
      </c>
      <c r="Q9339">
        <f t="shared" si="2182"/>
        <v>-4.3883525013400392E-2</v>
      </c>
      <c r="R9339">
        <f t="shared" si="2183"/>
        <v>1266.5623456877677</v>
      </c>
      <c r="S9339">
        <f t="shared" si="2184"/>
        <v>831.53737981051745</v>
      </c>
      <c r="T9339">
        <f t="shared" si="2185"/>
        <v>435.02496587725022</v>
      </c>
      <c r="U9339">
        <f t="shared" si="2186"/>
        <v>189246.72093650271</v>
      </c>
    </row>
    <row r="9340" spans="1:21" x14ac:dyDescent="0.25">
      <c r="A9340">
        <v>939.52</v>
      </c>
      <c r="B9340" s="3">
        <v>3.5939000000000001</v>
      </c>
      <c r="C9340" s="3">
        <f t="shared" si="2172"/>
        <v>3593.9</v>
      </c>
      <c r="D9340">
        <v>2.3256000000000001</v>
      </c>
      <c r="E9340">
        <v>1.7970999999999999</v>
      </c>
      <c r="F9340">
        <v>1.8513999999999999</v>
      </c>
      <c r="G9340">
        <f t="shared" si="2173"/>
        <v>-1.2239</v>
      </c>
      <c r="H9340">
        <f t="shared" si="2174"/>
        <v>-1.1696</v>
      </c>
      <c r="I9340">
        <f t="shared" si="2175"/>
        <v>2.6131382376220933</v>
      </c>
      <c r="K9340">
        <f t="shared" si="2176"/>
        <v>1375.3195097976836</v>
      </c>
      <c r="L9340">
        <f t="shared" si="2177"/>
        <v>1.0090594406022568</v>
      </c>
      <c r="M9340">
        <f t="shared" si="2178"/>
        <v>1.0112250010938326</v>
      </c>
      <c r="N9340">
        <f t="shared" si="2179"/>
        <v>-4.3803569360620588E-3</v>
      </c>
      <c r="O9340">
        <f t="shared" si="2180"/>
        <v>4.3803569360620588E-3</v>
      </c>
      <c r="P9340">
        <f t="shared" si="2181"/>
        <v>-12.602149784913136</v>
      </c>
      <c r="Q9340">
        <f t="shared" si="2182"/>
        <v>-4.3884266948180227E-2</v>
      </c>
      <c r="R9340">
        <f t="shared" si="2183"/>
        <v>1266.1755129693056</v>
      </c>
      <c r="S9340">
        <f t="shared" si="2184"/>
        <v>831.53524850848351</v>
      </c>
      <c r="T9340">
        <f t="shared" si="2185"/>
        <v>434.6402644608221</v>
      </c>
      <c r="U9340">
        <f t="shared" si="2186"/>
        <v>188912.15949057337</v>
      </c>
    </row>
    <row r="9341" spans="1:21" x14ac:dyDescent="0.25">
      <c r="A9341">
        <v>939.62</v>
      </c>
      <c r="B9341" s="3">
        <v>3.5975000000000001</v>
      </c>
      <c r="C9341" s="3">
        <f t="shared" si="2172"/>
        <v>3597.5</v>
      </c>
      <c r="D9341">
        <v>2.3249</v>
      </c>
      <c r="E9341">
        <v>1.7970999999999999</v>
      </c>
      <c r="F9341">
        <v>1.851</v>
      </c>
      <c r="G9341">
        <f t="shared" si="2173"/>
        <v>-1.2239</v>
      </c>
      <c r="H9341">
        <f t="shared" si="2174"/>
        <v>-1.17</v>
      </c>
      <c r="I9341">
        <f t="shared" si="2175"/>
        <v>2.6125736620063167</v>
      </c>
      <c r="K9341">
        <f t="shared" si="2176"/>
        <v>1376.9946671043574</v>
      </c>
      <c r="L9341">
        <f t="shared" si="2177"/>
        <v>1.0092755166618701</v>
      </c>
      <c r="M9341">
        <f t="shared" si="2178"/>
        <v>1.0114437148346935</v>
      </c>
      <c r="N9341">
        <f t="shared" si="2179"/>
        <v>-4.3856954972598594E-3</v>
      </c>
      <c r="O9341">
        <f t="shared" si="2180"/>
        <v>4.3856954972598594E-3</v>
      </c>
      <c r="P9341">
        <f t="shared" si="2181"/>
        <v>-12.603082477073315</v>
      </c>
      <c r="Q9341">
        <f t="shared" si="2182"/>
        <v>-4.388133073952144E-2</v>
      </c>
      <c r="R9341">
        <f t="shared" si="2183"/>
        <v>1267.7067897078673</v>
      </c>
      <c r="S9341">
        <f t="shared" si="2184"/>
        <v>831.54368160592253</v>
      </c>
      <c r="T9341">
        <f t="shared" si="2185"/>
        <v>436.16310810194477</v>
      </c>
      <c r="U9341">
        <f t="shared" si="2186"/>
        <v>190238.25686914875</v>
      </c>
    </row>
    <row r="9342" spans="1:21" x14ac:dyDescent="0.25">
      <c r="A9342">
        <v>939.721</v>
      </c>
      <c r="B9342" s="3">
        <v>3.5931999999999999</v>
      </c>
      <c r="C9342" s="3">
        <f t="shared" si="2172"/>
        <v>3593.2</v>
      </c>
      <c r="D9342">
        <v>2.3315000000000001</v>
      </c>
      <c r="E9342">
        <v>1.7970999999999999</v>
      </c>
      <c r="F9342">
        <v>1.851</v>
      </c>
      <c r="G9342">
        <f t="shared" si="2173"/>
        <v>-1.2239</v>
      </c>
      <c r="H9342">
        <f t="shared" si="2174"/>
        <v>-1.17</v>
      </c>
      <c r="I9342">
        <f t="shared" si="2175"/>
        <v>2.6125736620063167</v>
      </c>
      <c r="K9342">
        <f t="shared" si="2176"/>
        <v>1375.3487804973945</v>
      </c>
      <c r="L9342">
        <f t="shared" si="2177"/>
        <v>1.0092755166618701</v>
      </c>
      <c r="M9342">
        <f t="shared" si="2178"/>
        <v>1.011441123242715</v>
      </c>
      <c r="N9342">
        <f t="shared" si="2179"/>
        <v>-4.3804495422274702E-3</v>
      </c>
      <c r="O9342">
        <f t="shared" si="2180"/>
        <v>4.3804495422274702E-3</v>
      </c>
      <c r="P9342">
        <f t="shared" si="2181"/>
        <v>-12.602165962823268</v>
      </c>
      <c r="Q9342">
        <f t="shared" si="2182"/>
        <v>-4.3884216014789257E-2</v>
      </c>
      <c r="R9342">
        <f t="shared" si="2183"/>
        <v>1266.2022712094574</v>
      </c>
      <c r="S9342">
        <f t="shared" si="2184"/>
        <v>831.53539482952033</v>
      </c>
      <c r="T9342">
        <f t="shared" si="2185"/>
        <v>434.66687637993709</v>
      </c>
      <c r="U9342">
        <f t="shared" si="2186"/>
        <v>188935.29342189152</v>
      </c>
    </row>
    <row r="9343" spans="1:21" x14ac:dyDescent="0.25">
      <c r="A9343">
        <v>939.82100000000003</v>
      </c>
      <c r="B9343" s="3">
        <v>3.5931999999999999</v>
      </c>
      <c r="C9343" s="3">
        <f t="shared" si="2172"/>
        <v>3593.2</v>
      </c>
      <c r="D9343">
        <v>2.3294999999999999</v>
      </c>
      <c r="E9343">
        <v>1.7970999999999999</v>
      </c>
      <c r="F9343">
        <v>1.8505</v>
      </c>
      <c r="G9343">
        <f t="shared" si="2173"/>
        <v>-1.2239</v>
      </c>
      <c r="H9343">
        <f t="shared" si="2174"/>
        <v>-1.1704999999999999</v>
      </c>
      <c r="I9343">
        <f t="shared" si="2175"/>
        <v>2.611867942486596</v>
      </c>
      <c r="K9343">
        <f t="shared" si="2176"/>
        <v>1375.7203959474073</v>
      </c>
      <c r="L9343">
        <f t="shared" si="2177"/>
        <v>1.0095456774091569</v>
      </c>
      <c r="M9343">
        <f t="shared" si="2178"/>
        <v>1.0117118691309315</v>
      </c>
      <c r="N9343">
        <f t="shared" si="2179"/>
        <v>-4.3816331357256514E-3</v>
      </c>
      <c r="O9343">
        <f t="shared" si="2180"/>
        <v>4.3816331357256514E-3</v>
      </c>
      <c r="P9343">
        <f t="shared" si="2181"/>
        <v>-12.60237273531966</v>
      </c>
      <c r="Q9343">
        <f t="shared" si="2182"/>
        <v>-4.3883565038365255E-2</v>
      </c>
      <c r="R9343">
        <f t="shared" si="2183"/>
        <v>1266.541972059975</v>
      </c>
      <c r="S9343">
        <f t="shared" si="2184"/>
        <v>831.5372648404126</v>
      </c>
      <c r="T9343">
        <f t="shared" si="2185"/>
        <v>435.00470721956242</v>
      </c>
      <c r="U9343">
        <f t="shared" si="2186"/>
        <v>189229.09530317722</v>
      </c>
    </row>
    <row r="9344" spans="1:21" x14ac:dyDescent="0.25">
      <c r="A9344">
        <v>939.92</v>
      </c>
      <c r="B9344" s="3">
        <v>3.5899000000000001</v>
      </c>
      <c r="C9344" s="3">
        <f t="shared" si="2172"/>
        <v>3589.9</v>
      </c>
      <c r="D9344">
        <v>2.3321000000000001</v>
      </c>
      <c r="E9344">
        <v>1.7949999999999999</v>
      </c>
      <c r="F9344">
        <v>1.8505</v>
      </c>
      <c r="G9344">
        <f t="shared" si="2173"/>
        <v>-1.226</v>
      </c>
      <c r="H9344">
        <f t="shared" si="2174"/>
        <v>-1.1704999999999999</v>
      </c>
      <c r="I9344">
        <f t="shared" si="2175"/>
        <v>2.6088158459537256</v>
      </c>
      <c r="K9344">
        <f t="shared" si="2176"/>
        <v>1376.0649321292403</v>
      </c>
      <c r="L9344">
        <f t="shared" si="2177"/>
        <v>1.0107149100247541</v>
      </c>
      <c r="M9344">
        <f t="shared" si="2178"/>
        <v>1.0128816442487893</v>
      </c>
      <c r="N9344">
        <f t="shared" si="2179"/>
        <v>-4.3827275535050563E-3</v>
      </c>
      <c r="O9344">
        <f t="shared" si="2180"/>
        <v>4.3827275535050563E-3</v>
      </c>
      <c r="P9344">
        <f t="shared" si="2181"/>
        <v>-12.602563934952835</v>
      </c>
      <c r="Q9344">
        <f t="shared" si="2182"/>
        <v>-4.3882963108586581E-2</v>
      </c>
      <c r="R9344">
        <f t="shared" si="2183"/>
        <v>1266.8569240061042</v>
      </c>
      <c r="S9344">
        <f t="shared" si="2184"/>
        <v>831.53899377891901</v>
      </c>
      <c r="T9344">
        <f t="shared" si="2185"/>
        <v>435.31793022718523</v>
      </c>
      <c r="U9344">
        <f t="shared" si="2186"/>
        <v>189501.7003772805</v>
      </c>
    </row>
    <row r="9345" spans="1:21" x14ac:dyDescent="0.25">
      <c r="A9345">
        <v>940.02099999999996</v>
      </c>
      <c r="B9345" s="3">
        <v>3.5939000000000001</v>
      </c>
      <c r="C9345" s="3">
        <f t="shared" si="2172"/>
        <v>3593.9</v>
      </c>
      <c r="D9345">
        <v>2.3288000000000002</v>
      </c>
      <c r="E9345">
        <v>1.7943</v>
      </c>
      <c r="F9345">
        <v>1.8505</v>
      </c>
      <c r="G9345">
        <f t="shared" si="2173"/>
        <v>-1.2266999999999999</v>
      </c>
      <c r="H9345">
        <f t="shared" si="2174"/>
        <v>-1.1704999999999999</v>
      </c>
      <c r="I9345">
        <f t="shared" si="2175"/>
        <v>2.607798480442769</v>
      </c>
      <c r="K9345">
        <f t="shared" si="2176"/>
        <v>1378.1356293258536</v>
      </c>
      <c r="L9345">
        <f t="shared" si="2177"/>
        <v>1.0111049582285121</v>
      </c>
      <c r="M9345">
        <f t="shared" si="2178"/>
        <v>1.0132749529458414</v>
      </c>
      <c r="N9345">
        <f t="shared" si="2179"/>
        <v>-4.3893262694522086E-3</v>
      </c>
      <c r="O9345">
        <f t="shared" si="2180"/>
        <v>4.3893262694522086E-3</v>
      </c>
      <c r="P9345">
        <f t="shared" si="2181"/>
        <v>-12.603716882812463</v>
      </c>
      <c r="Q9345">
        <f t="shared" si="2182"/>
        <v>-4.3879333814815645E-2</v>
      </c>
      <c r="R9345">
        <f t="shared" si="2183"/>
        <v>1268.7497488843012</v>
      </c>
      <c r="S9345">
        <f t="shared" si="2184"/>
        <v>831.54941463612772</v>
      </c>
      <c r="T9345">
        <f t="shared" si="2185"/>
        <v>437.20033424817348</v>
      </c>
      <c r="U9345">
        <f t="shared" si="2186"/>
        <v>191144.13226671462</v>
      </c>
    </row>
    <row r="9346" spans="1:21" x14ac:dyDescent="0.25">
      <c r="A9346">
        <v>940.12</v>
      </c>
      <c r="B9346" s="3">
        <v>3.5926</v>
      </c>
      <c r="C9346" s="3">
        <f t="shared" si="2172"/>
        <v>3592.6</v>
      </c>
      <c r="D9346">
        <v>2.3288000000000002</v>
      </c>
      <c r="E9346">
        <v>1.7943</v>
      </c>
      <c r="F9346">
        <v>1.8505</v>
      </c>
      <c r="G9346">
        <f t="shared" si="2173"/>
        <v>-1.2266999999999999</v>
      </c>
      <c r="H9346">
        <f t="shared" si="2174"/>
        <v>-1.1704999999999999</v>
      </c>
      <c r="I9346">
        <f t="shared" si="2175"/>
        <v>2.607798480442769</v>
      </c>
      <c r="K9346">
        <f t="shared" si="2176"/>
        <v>1377.6371245488358</v>
      </c>
      <c r="L9346">
        <f t="shared" si="2177"/>
        <v>1.0111049582285121</v>
      </c>
      <c r="M9346">
        <f t="shared" si="2178"/>
        <v>1.013274168006602</v>
      </c>
      <c r="N9346">
        <f t="shared" si="2179"/>
        <v>-4.3877373789219598E-3</v>
      </c>
      <c r="O9346">
        <f t="shared" si="2180"/>
        <v>4.3877373789219598E-3</v>
      </c>
      <c r="P9346">
        <f t="shared" si="2181"/>
        <v>-12.603439247711011</v>
      </c>
      <c r="Q9346">
        <f t="shared" si="2182"/>
        <v>-4.388020770460728E-2</v>
      </c>
      <c r="R9346">
        <f t="shared" si="2183"/>
        <v>1268.2940700246695</v>
      </c>
      <c r="S9346">
        <f t="shared" si="2184"/>
        <v>831.54690599358901</v>
      </c>
      <c r="T9346">
        <f t="shared" si="2185"/>
        <v>436.7471640310805</v>
      </c>
      <c r="U9346">
        <f t="shared" si="2186"/>
        <v>190748.08528919154</v>
      </c>
    </row>
    <row r="9347" spans="1:21" x14ac:dyDescent="0.25">
      <c r="A9347">
        <v>940.221</v>
      </c>
      <c r="B9347" s="3">
        <v>3.5918999999999999</v>
      </c>
      <c r="C9347" s="3">
        <f t="shared" si="2172"/>
        <v>3591.9</v>
      </c>
      <c r="D9347">
        <v>2.3262</v>
      </c>
      <c r="E9347">
        <v>1.7936000000000001</v>
      </c>
      <c r="F9347">
        <v>1.8503000000000001</v>
      </c>
      <c r="G9347">
        <f t="shared" si="2173"/>
        <v>-1.2273999999999998</v>
      </c>
      <c r="H9347">
        <f t="shared" si="2174"/>
        <v>-1.1706999999999999</v>
      </c>
      <c r="I9347">
        <f t="shared" si="2175"/>
        <v>2.6064993769026379</v>
      </c>
      <c r="K9347">
        <f t="shared" si="2176"/>
        <v>1378.0551922741436</v>
      </c>
      <c r="L9347">
        <f t="shared" si="2177"/>
        <v>1.011603243367778</v>
      </c>
      <c r="M9347">
        <f t="shared" si="2178"/>
        <v>1.0137731114299555</v>
      </c>
      <c r="N9347">
        <f t="shared" si="2179"/>
        <v>-4.389068303235117E-3</v>
      </c>
      <c r="O9347">
        <f t="shared" si="2180"/>
        <v>4.389068303235117E-3</v>
      </c>
      <c r="P9347">
        <f t="shared" si="2181"/>
        <v>-12.603671806202698</v>
      </c>
      <c r="Q9347">
        <f t="shared" si="2182"/>
        <v>-4.387947569623505E-2</v>
      </c>
      <c r="R9347">
        <f t="shared" si="2183"/>
        <v>1268.6762255029309</v>
      </c>
      <c r="S9347">
        <f t="shared" si="2184"/>
        <v>831.54900736717923</v>
      </c>
      <c r="T9347">
        <f t="shared" si="2185"/>
        <v>437.12721813575172</v>
      </c>
      <c r="U9347">
        <f t="shared" si="2186"/>
        <v>191080.20483510106</v>
      </c>
    </row>
    <row r="9348" spans="1:21" x14ac:dyDescent="0.25">
      <c r="A9348">
        <v>940.32</v>
      </c>
      <c r="B9348" s="3">
        <v>3.5895999999999999</v>
      </c>
      <c r="C9348" s="3">
        <f t="shared" si="2172"/>
        <v>3589.6</v>
      </c>
      <c r="D9348">
        <v>2.3302</v>
      </c>
      <c r="E9348">
        <v>1.7936000000000001</v>
      </c>
      <c r="F9348">
        <v>1.8501000000000001</v>
      </c>
      <c r="G9348">
        <f t="shared" si="2173"/>
        <v>-1.2273999999999998</v>
      </c>
      <c r="H9348">
        <f t="shared" si="2174"/>
        <v>-1.1708999999999998</v>
      </c>
      <c r="I9348">
        <f t="shared" si="2175"/>
        <v>2.6062176388734639</v>
      </c>
      <c r="K9348">
        <f t="shared" si="2176"/>
        <v>1377.3216581987383</v>
      </c>
      <c r="L9348">
        <f t="shared" si="2177"/>
        <v>1.0117113397898916</v>
      </c>
      <c r="M9348">
        <f t="shared" si="2178"/>
        <v>1.0138800528387057</v>
      </c>
      <c r="N9348">
        <f t="shared" si="2179"/>
        <v>-4.3867299563357127E-3</v>
      </c>
      <c r="O9348">
        <f t="shared" si="2180"/>
        <v>4.3867299563357127E-3</v>
      </c>
      <c r="P9348">
        <f t="shared" si="2181"/>
        <v>-12.603263221862044</v>
      </c>
      <c r="Q9348">
        <f t="shared" si="2182"/>
        <v>-4.3880761787029716E-2</v>
      </c>
      <c r="R9348">
        <f t="shared" si="2183"/>
        <v>1268.0057076820469</v>
      </c>
      <c r="S9348">
        <f t="shared" si="2184"/>
        <v>831.54531522179207</v>
      </c>
      <c r="T9348">
        <f t="shared" si="2185"/>
        <v>436.46039246025487</v>
      </c>
      <c r="U9348">
        <f t="shared" si="2186"/>
        <v>190497.67418655971</v>
      </c>
    </row>
    <row r="9349" spans="1:21" x14ac:dyDescent="0.25">
      <c r="A9349">
        <v>940.42100000000005</v>
      </c>
      <c r="B9349" s="3">
        <v>3.5895999999999999</v>
      </c>
      <c r="C9349" s="3">
        <f t="shared" si="2172"/>
        <v>3589.6</v>
      </c>
      <c r="D9349">
        <v>2.3321000000000001</v>
      </c>
      <c r="E9349">
        <v>1.7936000000000001</v>
      </c>
      <c r="F9349">
        <v>1.8487</v>
      </c>
      <c r="G9349">
        <f t="shared" si="2173"/>
        <v>-1.2273999999999998</v>
      </c>
      <c r="H9349">
        <f t="shared" si="2174"/>
        <v>-1.1722999999999999</v>
      </c>
      <c r="I9349">
        <f t="shared" si="2175"/>
        <v>2.6042454726692466</v>
      </c>
      <c r="K9349">
        <f t="shared" si="2176"/>
        <v>1378.3646886100967</v>
      </c>
      <c r="L9349">
        <f t="shared" si="2177"/>
        <v>1.0124683420970486</v>
      </c>
      <c r="M9349">
        <f t="shared" si="2178"/>
        <v>1.0146386974881942</v>
      </c>
      <c r="N9349">
        <f t="shared" si="2179"/>
        <v>-4.390052007445403E-3</v>
      </c>
      <c r="O9349">
        <f t="shared" si="2180"/>
        <v>4.390052007445403E-3</v>
      </c>
      <c r="P9349">
        <f t="shared" si="2181"/>
        <v>-12.603843698853886</v>
      </c>
      <c r="Q9349">
        <f t="shared" si="2182"/>
        <v>-4.3878934658919393E-2</v>
      </c>
      <c r="R9349">
        <f t="shared" si="2183"/>
        <v>1268.9591380651757</v>
      </c>
      <c r="S9349">
        <f t="shared" si="2184"/>
        <v>831.55056035708822</v>
      </c>
      <c r="T9349">
        <f t="shared" si="2185"/>
        <v>437.40857770808748</v>
      </c>
      <c r="U9349">
        <f t="shared" si="2186"/>
        <v>191326.263852612</v>
      </c>
    </row>
    <row r="9350" spans="1:21" x14ac:dyDescent="0.25">
      <c r="A9350">
        <v>940.52099999999996</v>
      </c>
      <c r="B9350" s="3">
        <v>3.5895999999999999</v>
      </c>
      <c r="C9350" s="3">
        <f t="shared" si="2172"/>
        <v>3589.6</v>
      </c>
      <c r="D9350">
        <v>2.3302</v>
      </c>
      <c r="E9350">
        <v>1.7936000000000001</v>
      </c>
      <c r="F9350">
        <v>1.8484</v>
      </c>
      <c r="G9350">
        <f t="shared" si="2173"/>
        <v>-1.2273999999999998</v>
      </c>
      <c r="H9350">
        <f t="shared" si="2174"/>
        <v>-1.1725999999999999</v>
      </c>
      <c r="I9350">
        <f t="shared" si="2175"/>
        <v>2.6038228656254856</v>
      </c>
      <c r="K9350">
        <f t="shared" si="2176"/>
        <v>1378.5884006889664</v>
      </c>
      <c r="L9350">
        <f t="shared" si="2177"/>
        <v>1.0126306314593372</v>
      </c>
      <c r="M9350">
        <f t="shared" si="2178"/>
        <v>1.014801339104658</v>
      </c>
      <c r="N9350">
        <f t="shared" si="2179"/>
        <v>-4.3907645304934392E-3</v>
      </c>
      <c r="O9350">
        <f t="shared" si="2180"/>
        <v>4.3907645304934392E-3</v>
      </c>
      <c r="P9350">
        <f t="shared" si="2181"/>
        <v>-12.60396820818789</v>
      </c>
      <c r="Q9350">
        <f t="shared" si="2182"/>
        <v>-4.3878542771242972E-2</v>
      </c>
      <c r="R9350">
        <f t="shared" si="2183"/>
        <v>1269.16363107649</v>
      </c>
      <c r="S9350">
        <f t="shared" si="2184"/>
        <v>831.55168514194145</v>
      </c>
      <c r="T9350">
        <f t="shared" si="2185"/>
        <v>437.61194593454854</v>
      </c>
      <c r="U9350">
        <f t="shared" si="2186"/>
        <v>191504.21522462222</v>
      </c>
    </row>
    <row r="9351" spans="1:21" x14ac:dyDescent="0.25">
      <c r="A9351">
        <v>940.62</v>
      </c>
      <c r="B9351" s="3">
        <v>3.5859999999999999</v>
      </c>
      <c r="C9351" s="3">
        <f t="shared" si="2172"/>
        <v>3586</v>
      </c>
      <c r="D9351">
        <v>2.3288000000000002</v>
      </c>
      <c r="E9351">
        <v>1.7936000000000001</v>
      </c>
      <c r="F9351">
        <v>1.8482000000000001</v>
      </c>
      <c r="G9351">
        <f t="shared" si="2173"/>
        <v>-1.2273999999999998</v>
      </c>
      <c r="H9351">
        <f t="shared" si="2174"/>
        <v>-1.1727999999999998</v>
      </c>
      <c r="I9351">
        <f t="shared" si="2175"/>
        <v>2.6035411275963116</v>
      </c>
      <c r="K9351">
        <f t="shared" si="2176"/>
        <v>1377.3548502806759</v>
      </c>
      <c r="L9351">
        <f t="shared" si="2177"/>
        <v>1.0127388390015084</v>
      </c>
      <c r="M9351">
        <f t="shared" si="2178"/>
        <v>1.0149076043141496</v>
      </c>
      <c r="N9351">
        <f t="shared" si="2179"/>
        <v>-4.3868324749086291E-3</v>
      </c>
      <c r="O9351">
        <f t="shared" si="2180"/>
        <v>4.3868324749086291E-3</v>
      </c>
      <c r="P9351">
        <f t="shared" si="2181"/>
        <v>-12.603281134595674</v>
      </c>
      <c r="Q9351">
        <f t="shared" si="2182"/>
        <v>-4.3880705401814615E-2</v>
      </c>
      <c r="R9351">
        <f t="shared" si="2183"/>
        <v>1268.0360551688814</v>
      </c>
      <c r="S9351">
        <f t="shared" si="2184"/>
        <v>831.54547711054113</v>
      </c>
      <c r="T9351">
        <f t="shared" si="2185"/>
        <v>436.49057805834025</v>
      </c>
      <c r="U9351">
        <f t="shared" si="2186"/>
        <v>190524.02473370402</v>
      </c>
    </row>
    <row r="9352" spans="1:21" x14ac:dyDescent="0.25">
      <c r="A9352">
        <v>940.721</v>
      </c>
      <c r="B9352" s="3">
        <v>3.5819999999999999</v>
      </c>
      <c r="C9352" s="3">
        <f t="shared" si="2172"/>
        <v>3582</v>
      </c>
      <c r="D9352">
        <v>2.3334000000000001</v>
      </c>
      <c r="E9352">
        <v>1.7936000000000001</v>
      </c>
      <c r="F9352">
        <v>1.8480000000000001</v>
      </c>
      <c r="G9352">
        <f t="shared" si="2173"/>
        <v>-1.2273999999999998</v>
      </c>
      <c r="H9352">
        <f t="shared" si="2174"/>
        <v>-1.1729999999999998</v>
      </c>
      <c r="I9352">
        <f t="shared" si="2175"/>
        <v>2.6032593895671376</v>
      </c>
      <c r="K9352">
        <f t="shared" si="2176"/>
        <v>1375.9673793381014</v>
      </c>
      <c r="L9352">
        <f t="shared" si="2177"/>
        <v>1.0128470582538189</v>
      </c>
      <c r="M9352">
        <f t="shared" si="2178"/>
        <v>1.0150136388724782</v>
      </c>
      <c r="N9352">
        <f t="shared" si="2179"/>
        <v>-4.3824098264364179E-3</v>
      </c>
      <c r="O9352">
        <f t="shared" si="2180"/>
        <v>4.3824098264364179E-3</v>
      </c>
      <c r="P9352">
        <f t="shared" si="2181"/>
        <v>-12.602508426029088</v>
      </c>
      <c r="Q9352">
        <f t="shared" si="2182"/>
        <v>-4.3883137858474329E-2</v>
      </c>
      <c r="R9352">
        <f t="shared" si="2183"/>
        <v>1266.7677639634715</v>
      </c>
      <c r="S9352">
        <f t="shared" si="2184"/>
        <v>831.53849185807871</v>
      </c>
      <c r="T9352">
        <f t="shared" si="2185"/>
        <v>435.22927210539274</v>
      </c>
      <c r="U9352">
        <f t="shared" si="2186"/>
        <v>189424.51929738998</v>
      </c>
    </row>
    <row r="9353" spans="1:21" x14ac:dyDescent="0.25">
      <c r="A9353">
        <v>940.82</v>
      </c>
      <c r="B9353" s="3">
        <v>3.5882999999999998</v>
      </c>
      <c r="C9353" s="3">
        <f t="shared" si="2172"/>
        <v>3588.2999999999997</v>
      </c>
      <c r="D9353">
        <v>2.3308</v>
      </c>
      <c r="E9353">
        <v>1.7936000000000001</v>
      </c>
      <c r="F9353">
        <v>1.8475999999999999</v>
      </c>
      <c r="G9353">
        <f t="shared" si="2173"/>
        <v>-1.2273999999999998</v>
      </c>
      <c r="H9353">
        <f t="shared" si="2174"/>
        <v>-1.1734</v>
      </c>
      <c r="I9353">
        <f t="shared" si="2175"/>
        <v>2.6026959135087897</v>
      </c>
      <c r="K9353">
        <f t="shared" si="2176"/>
        <v>1378.6858393159273</v>
      </c>
      <c r="L9353">
        <f t="shared" si="2177"/>
        <v>1.0130635318989982</v>
      </c>
      <c r="M9353">
        <f t="shared" si="2178"/>
        <v>1.0152343929699335</v>
      </c>
      <c r="N9353">
        <f t="shared" si="2179"/>
        <v>-4.391073718060484E-3</v>
      </c>
      <c r="O9353">
        <f t="shared" si="2180"/>
        <v>4.391073718060484E-3</v>
      </c>
      <c r="P9353">
        <f t="shared" si="2181"/>
        <v>-12.60402223771505</v>
      </c>
      <c r="Q9353">
        <f t="shared" si="2182"/>
        <v>-4.3878372718081093E-2</v>
      </c>
      <c r="R9353">
        <f t="shared" si="2183"/>
        <v>1269.2527009818057</v>
      </c>
      <c r="S9353">
        <f t="shared" si="2184"/>
        <v>831.55217320097086</v>
      </c>
      <c r="T9353">
        <f t="shared" si="2185"/>
        <v>437.70052778083482</v>
      </c>
      <c r="U9353">
        <f t="shared" si="2186"/>
        <v>191581.75201962134</v>
      </c>
    </row>
    <row r="9354" spans="1:21" x14ac:dyDescent="0.25">
      <c r="A9354">
        <v>940.92100000000005</v>
      </c>
      <c r="B9354" s="3">
        <v>3.5840000000000001</v>
      </c>
      <c r="C9354" s="3">
        <f t="shared" si="2172"/>
        <v>3584</v>
      </c>
      <c r="D9354">
        <v>2.3294999999999999</v>
      </c>
      <c r="E9354">
        <v>1.7936000000000001</v>
      </c>
      <c r="F9354">
        <v>1.8472999999999999</v>
      </c>
      <c r="G9354">
        <f t="shared" si="2173"/>
        <v>-1.2273999999999998</v>
      </c>
      <c r="H9354">
        <f t="shared" si="2174"/>
        <v>-1.1737</v>
      </c>
      <c r="I9354">
        <f t="shared" si="2175"/>
        <v>2.6022733064650287</v>
      </c>
      <c r="K9354">
        <f t="shared" si="2176"/>
        <v>1377.2573353828716</v>
      </c>
      <c r="L9354">
        <f t="shared" si="2177"/>
        <v>1.0132259178908569</v>
      </c>
      <c r="M9354">
        <f t="shared" si="2178"/>
        <v>1.0153945296577886</v>
      </c>
      <c r="N9354">
        <f t="shared" si="2179"/>
        <v>-4.3865201119762933E-3</v>
      </c>
      <c r="O9354">
        <f t="shared" si="2180"/>
        <v>4.3865201119762933E-3</v>
      </c>
      <c r="P9354">
        <f t="shared" si="2181"/>
        <v>-12.603226556604911</v>
      </c>
      <c r="Q9354">
        <f t="shared" si="2182"/>
        <v>-4.3880877201427401E-2</v>
      </c>
      <c r="R9354">
        <f t="shared" si="2183"/>
        <v>1267.9469202745113</v>
      </c>
      <c r="S9354">
        <f t="shared" si="2184"/>
        <v>831.54498384842555</v>
      </c>
      <c r="T9354">
        <f t="shared" si="2185"/>
        <v>436.40193642608574</v>
      </c>
      <c r="U9354">
        <f t="shared" si="2186"/>
        <v>190446.65011643738</v>
      </c>
    </row>
    <row r="9355" spans="1:21" x14ac:dyDescent="0.25">
      <c r="A9355">
        <v>941.02</v>
      </c>
      <c r="B9355" s="3">
        <v>3.5819999999999999</v>
      </c>
      <c r="C9355" s="3">
        <f t="shared" si="2172"/>
        <v>3582</v>
      </c>
      <c r="D9355">
        <v>2.3340999999999998</v>
      </c>
      <c r="E9355">
        <v>1.7911999999999999</v>
      </c>
      <c r="F9355">
        <v>1.8472999999999999</v>
      </c>
      <c r="G9355">
        <f t="shared" si="2173"/>
        <v>-1.2298</v>
      </c>
      <c r="H9355">
        <f t="shared" si="2174"/>
        <v>-1.1737</v>
      </c>
      <c r="I9355">
        <f t="shared" si="2175"/>
        <v>2.598791227999643</v>
      </c>
      <c r="K9355">
        <f t="shared" si="2176"/>
        <v>1378.3331117202356</v>
      </c>
      <c r="L9355">
        <f t="shared" si="2177"/>
        <v>1.0145649049242071</v>
      </c>
      <c r="M9355">
        <f t="shared" si="2178"/>
        <v>1.0167352105947862</v>
      </c>
      <c r="N9355">
        <f t="shared" si="2179"/>
        <v>-4.3899446796166457E-3</v>
      </c>
      <c r="O9355">
        <f t="shared" si="2180"/>
        <v>4.3899446796166457E-3</v>
      </c>
      <c r="P9355">
        <f t="shared" si="2181"/>
        <v>-12.603824944141854</v>
      </c>
      <c r="Q9355">
        <f t="shared" si="2182"/>
        <v>-4.3878993689225203E-2</v>
      </c>
      <c r="R9355">
        <f t="shared" si="2183"/>
        <v>1268.9302877618506</v>
      </c>
      <c r="S9355">
        <f t="shared" si="2184"/>
        <v>831.55039092365678</v>
      </c>
      <c r="T9355">
        <f t="shared" si="2185"/>
        <v>437.37989683819387</v>
      </c>
      <c r="U9355">
        <f t="shared" si="2186"/>
        <v>191301.17415818913</v>
      </c>
    </row>
    <row r="9356" spans="1:21" x14ac:dyDescent="0.25">
      <c r="A9356">
        <v>941.12</v>
      </c>
      <c r="B9356" s="3">
        <v>3.5811000000000002</v>
      </c>
      <c r="C9356" s="3">
        <f t="shared" si="2172"/>
        <v>3581.1000000000004</v>
      </c>
      <c r="D9356">
        <v>2.3340999999999998</v>
      </c>
      <c r="E9356">
        <v>1.7910999999999999</v>
      </c>
      <c r="F9356">
        <v>1.8472999999999999</v>
      </c>
      <c r="G9356">
        <f t="shared" si="2173"/>
        <v>-1.2299</v>
      </c>
      <c r="H9356">
        <f t="shared" si="2174"/>
        <v>-1.1737</v>
      </c>
      <c r="I9356">
        <f t="shared" si="2175"/>
        <v>2.5986461413969182</v>
      </c>
      <c r="K9356">
        <f t="shared" si="2176"/>
        <v>1378.0637320920339</v>
      </c>
      <c r="L9356">
        <f t="shared" si="2177"/>
        <v>1.0146207349775396</v>
      </c>
      <c r="M9356">
        <f t="shared" si="2178"/>
        <v>1.0167906164864051</v>
      </c>
      <c r="N9356">
        <f t="shared" si="2179"/>
        <v>-4.3890859045998135E-3</v>
      </c>
      <c r="O9356">
        <f t="shared" si="2180"/>
        <v>4.3890859045998135E-3</v>
      </c>
      <c r="P9356">
        <f t="shared" si="2181"/>
        <v>-12.603674881827144</v>
      </c>
      <c r="Q9356">
        <f t="shared" si="2182"/>
        <v>-4.3879466015484467E-2</v>
      </c>
      <c r="R9356">
        <f t="shared" si="2183"/>
        <v>1268.6840513910315</v>
      </c>
      <c r="S9356">
        <f t="shared" si="2184"/>
        <v>831.54903515596448</v>
      </c>
      <c r="T9356">
        <f t="shared" si="2185"/>
        <v>437.13501623506704</v>
      </c>
      <c r="U9356">
        <f t="shared" si="2186"/>
        <v>191087.02241883232</v>
      </c>
    </row>
    <row r="9357" spans="1:21" x14ac:dyDescent="0.25">
      <c r="A9357">
        <v>941.221</v>
      </c>
      <c r="B9357" s="3">
        <v>3.5840000000000001</v>
      </c>
      <c r="C9357" s="3">
        <f t="shared" si="2172"/>
        <v>3584</v>
      </c>
      <c r="D9357">
        <v>2.3340999999999998</v>
      </c>
      <c r="E9357">
        <v>1.7907999999999999</v>
      </c>
      <c r="F9357">
        <v>1.8472999999999999</v>
      </c>
      <c r="G9357">
        <f t="shared" si="2173"/>
        <v>-1.2302</v>
      </c>
      <c r="H9357">
        <f t="shared" si="2174"/>
        <v>-1.1737</v>
      </c>
      <c r="I9357">
        <f t="shared" si="2175"/>
        <v>2.598210881588745</v>
      </c>
      <c r="K9357">
        <f t="shared" si="2176"/>
        <v>1379.4107419827556</v>
      </c>
      <c r="L9357">
        <f t="shared" si="2177"/>
        <v>1.014788243841942</v>
      </c>
      <c r="M9357">
        <f t="shared" si="2178"/>
        <v>1.0169602463353353</v>
      </c>
      <c r="N9357">
        <f t="shared" si="2179"/>
        <v>-4.3933787122207423E-3</v>
      </c>
      <c r="O9357">
        <f t="shared" si="2180"/>
        <v>4.3933787122207423E-3</v>
      </c>
      <c r="P9357">
        <f t="shared" si="2181"/>
        <v>-12.604425042587465</v>
      </c>
      <c r="Q9357">
        <f t="shared" si="2182"/>
        <v>-4.3877104971292949E-2</v>
      </c>
      <c r="R9357">
        <f t="shared" si="2183"/>
        <v>1269.9153311264906</v>
      </c>
      <c r="S9357">
        <f t="shared" si="2184"/>
        <v>831.55581124924424</v>
      </c>
      <c r="T9357">
        <f t="shared" si="2185"/>
        <v>438.35951987724638</v>
      </c>
      <c r="U9357">
        <f t="shared" si="2186"/>
        <v>192159.06866700997</v>
      </c>
    </row>
    <row r="9358" spans="1:21" x14ac:dyDescent="0.25">
      <c r="A9358">
        <v>941.32</v>
      </c>
      <c r="B9358" s="3">
        <v>3.5853000000000002</v>
      </c>
      <c r="C9358" s="3">
        <f t="shared" si="2172"/>
        <v>3585.3</v>
      </c>
      <c r="D9358">
        <v>2.3315000000000001</v>
      </c>
      <c r="E9358">
        <v>1.7907</v>
      </c>
      <c r="F9358">
        <v>1.8471</v>
      </c>
      <c r="G9358">
        <f t="shared" si="2173"/>
        <v>-1.2302999999999999</v>
      </c>
      <c r="H9358">
        <f t="shared" si="2174"/>
        <v>-1.1738999999999999</v>
      </c>
      <c r="I9358">
        <f t="shared" si="2175"/>
        <v>2.5977845124877819</v>
      </c>
      <c r="K9358">
        <f t="shared" si="2176"/>
        <v>1380.137568287571</v>
      </c>
      <c r="L9358">
        <f t="shared" si="2177"/>
        <v>1.0149523583453559</v>
      </c>
      <c r="M9358">
        <f t="shared" si="2178"/>
        <v>1.0171255052901431</v>
      </c>
      <c r="N9358">
        <f t="shared" si="2179"/>
        <v>-4.395694811736124E-3</v>
      </c>
      <c r="O9358">
        <f t="shared" si="2180"/>
        <v>4.395694811736124E-3</v>
      </c>
      <c r="P9358">
        <f t="shared" si="2181"/>
        <v>-12.604829814088326</v>
      </c>
      <c r="Q9358">
        <f t="shared" si="2182"/>
        <v>-4.3875831116559488E-2</v>
      </c>
      <c r="R9358">
        <f t="shared" si="2183"/>
        <v>1270.5797041953588</v>
      </c>
      <c r="S9358">
        <f t="shared" si="2184"/>
        <v>831.55946605653742</v>
      </c>
      <c r="T9358">
        <f t="shared" si="2185"/>
        <v>439.02023813882136</v>
      </c>
      <c r="U9358">
        <f t="shared" si="2186"/>
        <v>192738.76949546742</v>
      </c>
    </row>
    <row r="9359" spans="1:21" x14ac:dyDescent="0.25">
      <c r="A9359">
        <v>941.42100000000005</v>
      </c>
      <c r="B9359" s="3">
        <v>3.5754999999999999</v>
      </c>
      <c r="C9359" s="3">
        <f t="shared" si="2172"/>
        <v>3575.5</v>
      </c>
      <c r="D9359">
        <v>2.3321000000000001</v>
      </c>
      <c r="E9359">
        <v>1.7902</v>
      </c>
      <c r="F9359">
        <v>1.8469</v>
      </c>
      <c r="G9359">
        <f t="shared" si="2173"/>
        <v>-1.2307999999999999</v>
      </c>
      <c r="H9359">
        <f t="shared" si="2174"/>
        <v>-1.1740999999999999</v>
      </c>
      <c r="I9359">
        <f t="shared" si="2175"/>
        <v>2.5967779540555536</v>
      </c>
      <c r="K9359">
        <f t="shared" si="2176"/>
        <v>1376.8986271683007</v>
      </c>
      <c r="L9359">
        <f t="shared" si="2177"/>
        <v>1.0153399014546396</v>
      </c>
      <c r="M9359">
        <f t="shared" si="2178"/>
        <v>1.0175079484042093</v>
      </c>
      <c r="N9359">
        <f t="shared" si="2179"/>
        <v>-4.3853700588465348E-3</v>
      </c>
      <c r="O9359">
        <f t="shared" si="2180"/>
        <v>4.3853700588465348E-3</v>
      </c>
      <c r="P9359">
        <f t="shared" si="2181"/>
        <v>-12.603025616256208</v>
      </c>
      <c r="Q9359">
        <f t="shared" si="2182"/>
        <v>-4.3881509730648763E-2</v>
      </c>
      <c r="R9359">
        <f t="shared" si="2183"/>
        <v>1267.6190391641212</v>
      </c>
      <c r="S9359">
        <f t="shared" si="2184"/>
        <v>831.54316764230828</v>
      </c>
      <c r="T9359">
        <f t="shared" si="2185"/>
        <v>436.07587152181293</v>
      </c>
      <c r="U9359">
        <f t="shared" si="2186"/>
        <v>190162.16572350869</v>
      </c>
    </row>
    <row r="9360" spans="1:21" x14ac:dyDescent="0.25">
      <c r="A9360">
        <v>941.52</v>
      </c>
      <c r="B9360" s="3">
        <v>3.5840000000000001</v>
      </c>
      <c r="C9360" s="3">
        <f t="shared" si="2172"/>
        <v>3584</v>
      </c>
      <c r="D9360">
        <v>2.3340999999999998</v>
      </c>
      <c r="E9360">
        <v>1.7901</v>
      </c>
      <c r="F9360">
        <v>1.8464</v>
      </c>
      <c r="G9360">
        <f t="shared" si="2173"/>
        <v>-1.2308999999999999</v>
      </c>
      <c r="H9360">
        <f t="shared" si="2174"/>
        <v>-1.1745999999999999</v>
      </c>
      <c r="I9360">
        <f t="shared" si="2175"/>
        <v>2.5959299282426067</v>
      </c>
      <c r="K9360">
        <f t="shared" si="2176"/>
        <v>1380.6227822282926</v>
      </c>
      <c r="L9360">
        <f t="shared" si="2177"/>
        <v>1.0156665232634177</v>
      </c>
      <c r="M9360">
        <f t="shared" si="2178"/>
        <v>1.0178404342198635</v>
      </c>
      <c r="N9360">
        <f t="shared" si="2179"/>
        <v>-4.3972390639467063E-3</v>
      </c>
      <c r="O9360">
        <f t="shared" si="2180"/>
        <v>4.3972390639467063E-3</v>
      </c>
      <c r="P9360">
        <f t="shared" si="2181"/>
        <v>-12.60509970868412</v>
      </c>
      <c r="Q9360">
        <f t="shared" si="2182"/>
        <v>-4.3874981777843672E-2</v>
      </c>
      <c r="R9360">
        <f t="shared" si="2183"/>
        <v>1271.0232267190356</v>
      </c>
      <c r="S9360">
        <f t="shared" si="2184"/>
        <v>831.5619024600303</v>
      </c>
      <c r="T9360">
        <f t="shared" si="2185"/>
        <v>439.46132425900532</v>
      </c>
      <c r="U9360">
        <f t="shared" si="2186"/>
        <v>193126.25551947861</v>
      </c>
    </row>
    <row r="9361" spans="1:21" x14ac:dyDescent="0.25">
      <c r="A9361">
        <v>941.62</v>
      </c>
      <c r="B9361" s="3">
        <v>3.585</v>
      </c>
      <c r="C9361" s="3">
        <f t="shared" si="2172"/>
        <v>3585</v>
      </c>
      <c r="D9361">
        <v>2.3328000000000002</v>
      </c>
      <c r="E9361">
        <v>1.7901</v>
      </c>
      <c r="F9361">
        <v>1.8452999999999999</v>
      </c>
      <c r="G9361">
        <f t="shared" si="2173"/>
        <v>-1.2308999999999999</v>
      </c>
      <c r="H9361">
        <f t="shared" si="2174"/>
        <v>-1.1757</v>
      </c>
      <c r="I9361">
        <f t="shared" si="2175"/>
        <v>2.5943833928650788</v>
      </c>
      <c r="K9361">
        <f t="shared" si="2176"/>
        <v>1381.8312319833904</v>
      </c>
      <c r="L9361">
        <f t="shared" si="2177"/>
        <v>1.0162624546947658</v>
      </c>
      <c r="M9361">
        <f t="shared" si="2178"/>
        <v>1.018438268460724</v>
      </c>
      <c r="N9361">
        <f t="shared" si="2179"/>
        <v>-4.4010888715901525E-3</v>
      </c>
      <c r="O9361">
        <f t="shared" si="2180"/>
        <v>4.4010888715901525E-3</v>
      </c>
      <c r="P9361">
        <f t="shared" si="2181"/>
        <v>-12.605772603944894</v>
      </c>
      <c r="Q9361">
        <f t="shared" si="2182"/>
        <v>-4.387286438363977E-2</v>
      </c>
      <c r="R9361">
        <f t="shared" si="2183"/>
        <v>1272.1278240199588</v>
      </c>
      <c r="S9361">
        <f t="shared" si="2184"/>
        <v>831.56797490354154</v>
      </c>
      <c r="T9361">
        <f t="shared" si="2185"/>
        <v>440.55984911641724</v>
      </c>
      <c r="U9361">
        <f t="shared" si="2186"/>
        <v>194092.98065348034</v>
      </c>
    </row>
    <row r="9362" spans="1:21" x14ac:dyDescent="0.25">
      <c r="A9362">
        <v>941.721</v>
      </c>
      <c r="B9362" s="3">
        <v>3.5796999999999999</v>
      </c>
      <c r="C9362" s="3">
        <f t="shared" si="2172"/>
        <v>3579.7</v>
      </c>
      <c r="D9362">
        <v>2.3294999999999999</v>
      </c>
      <c r="E9362">
        <v>1.7901</v>
      </c>
      <c r="F9362">
        <v>1.8447</v>
      </c>
      <c r="G9362">
        <f t="shared" si="2173"/>
        <v>-1.2308999999999999</v>
      </c>
      <c r="H9362">
        <f t="shared" si="2174"/>
        <v>-1.1762999999999999</v>
      </c>
      <c r="I9362">
        <f t="shared" si="2175"/>
        <v>2.5935398281137001</v>
      </c>
      <c r="K9362">
        <f t="shared" si="2176"/>
        <v>1380.2371419927417</v>
      </c>
      <c r="L9362">
        <f t="shared" si="2177"/>
        <v>1.0165876579496644</v>
      </c>
      <c r="M9362">
        <f t="shared" si="2178"/>
        <v>1.0187609616819329</v>
      </c>
      <c r="N9362">
        <f t="shared" si="2179"/>
        <v>-4.3960069720367576E-3</v>
      </c>
      <c r="O9362">
        <f t="shared" si="2180"/>
        <v>4.3960069720367576E-3</v>
      </c>
      <c r="P9362">
        <f t="shared" si="2181"/>
        <v>-12.604884370551511</v>
      </c>
      <c r="Q9362">
        <f t="shared" si="2182"/>
        <v>-4.3875659428394151E-2</v>
      </c>
      <c r="R9362">
        <f t="shared" si="2183"/>
        <v>1270.670732091907</v>
      </c>
      <c r="S9362">
        <f t="shared" si="2184"/>
        <v>831.55995858688436</v>
      </c>
      <c r="T9362">
        <f t="shared" si="2185"/>
        <v>439.11077350502262</v>
      </c>
      <c r="U9362">
        <f t="shared" si="2186"/>
        <v>192818.27140817928</v>
      </c>
    </row>
    <row r="9363" spans="1:21" x14ac:dyDescent="0.25">
      <c r="A9363">
        <v>941.82</v>
      </c>
      <c r="B9363" s="3">
        <v>3.5804</v>
      </c>
      <c r="C9363" s="3">
        <f t="shared" si="2172"/>
        <v>3580.4</v>
      </c>
      <c r="D9363">
        <v>2.3334000000000001</v>
      </c>
      <c r="E9363">
        <v>1.7901</v>
      </c>
      <c r="F9363">
        <v>1.8446</v>
      </c>
      <c r="G9363">
        <f t="shared" si="2173"/>
        <v>-1.2308999999999999</v>
      </c>
      <c r="H9363">
        <f t="shared" si="2174"/>
        <v>-1.1763999999999999</v>
      </c>
      <c r="I9363">
        <f t="shared" si="2175"/>
        <v>2.5933992339884706</v>
      </c>
      <c r="K9363">
        <f t="shared" si="2176"/>
        <v>1380.5818838365237</v>
      </c>
      <c r="L9363">
        <f t="shared" si="2177"/>
        <v>1.0166418687755794</v>
      </c>
      <c r="M9363">
        <f t="shared" si="2178"/>
        <v>1.0188157153339412</v>
      </c>
      <c r="N9363">
        <f t="shared" si="2179"/>
        <v>-4.3971055992536087E-3</v>
      </c>
      <c r="O9363">
        <f t="shared" si="2180"/>
        <v>4.3971055992536087E-3</v>
      </c>
      <c r="P9363">
        <f t="shared" si="2181"/>
        <v>-12.605076382116232</v>
      </c>
      <c r="Q9363">
        <f t="shared" si="2182"/>
        <v>-4.3875055183424876E-2</v>
      </c>
      <c r="R9363">
        <f t="shared" si="2183"/>
        <v>1270.9858493460006</v>
      </c>
      <c r="S9363">
        <f t="shared" si="2184"/>
        <v>831.56169190311834</v>
      </c>
      <c r="T9363">
        <f t="shared" si="2185"/>
        <v>439.42415744288223</v>
      </c>
      <c r="U9363">
        <f t="shared" si="2186"/>
        <v>193093.59014438695</v>
      </c>
    </row>
    <row r="9364" spans="1:21" x14ac:dyDescent="0.25">
      <c r="A9364">
        <v>941.92100000000005</v>
      </c>
      <c r="B9364" s="3">
        <v>3.5781000000000001</v>
      </c>
      <c r="C9364" s="3">
        <f t="shared" si="2172"/>
        <v>3578.1</v>
      </c>
      <c r="D9364">
        <v>2.3328000000000002</v>
      </c>
      <c r="E9364">
        <v>1.7901</v>
      </c>
      <c r="F9364">
        <v>1.8445</v>
      </c>
      <c r="G9364">
        <f t="shared" si="2173"/>
        <v>-1.2308999999999999</v>
      </c>
      <c r="H9364">
        <f t="shared" si="2174"/>
        <v>-1.1764999999999999</v>
      </c>
      <c r="I9364">
        <f t="shared" si="2175"/>
        <v>2.5932586398632407</v>
      </c>
      <c r="K9364">
        <f t="shared" si="2176"/>
        <v>1379.7698174018988</v>
      </c>
      <c r="L9364">
        <f t="shared" si="2177"/>
        <v>1.0166960825404678</v>
      </c>
      <c r="M9364">
        <f t="shared" si="2178"/>
        <v>1.0188686504294189</v>
      </c>
      <c r="N9364">
        <f t="shared" si="2179"/>
        <v>-4.3945171169215008E-3</v>
      </c>
      <c r="O9364">
        <f t="shared" si="2180"/>
        <v>4.3945171169215008E-3</v>
      </c>
      <c r="P9364">
        <f t="shared" si="2181"/>
        <v>-12.604623991834691</v>
      </c>
      <c r="Q9364">
        <f t="shared" si="2182"/>
        <v>-4.3876478848707538E-2</v>
      </c>
      <c r="R9364">
        <f t="shared" si="2183"/>
        <v>1270.2435652657914</v>
      </c>
      <c r="S9364">
        <f t="shared" si="2184"/>
        <v>831.55760774925591</v>
      </c>
      <c r="T9364">
        <f t="shared" si="2185"/>
        <v>438.6859575165355</v>
      </c>
      <c r="U9364">
        <f t="shared" si="2186"/>
        <v>192445.36932219958</v>
      </c>
    </row>
    <row r="9365" spans="1:21" x14ac:dyDescent="0.25">
      <c r="A9365">
        <v>942.02</v>
      </c>
      <c r="B9365" s="3">
        <v>3.5804</v>
      </c>
      <c r="C9365" s="3">
        <f t="shared" si="2172"/>
        <v>3580.4</v>
      </c>
      <c r="D9365">
        <v>2.3340999999999998</v>
      </c>
      <c r="E9365">
        <v>1.7901</v>
      </c>
      <c r="F9365">
        <v>1.8443000000000001</v>
      </c>
      <c r="G9365">
        <f t="shared" si="2173"/>
        <v>-1.2308999999999999</v>
      </c>
      <c r="H9365">
        <f t="shared" si="2174"/>
        <v>-1.1766999999999999</v>
      </c>
      <c r="I9365">
        <f t="shared" si="2175"/>
        <v>2.5929774516127813</v>
      </c>
      <c r="K9365">
        <f t="shared" si="2176"/>
        <v>1380.8064538984177</v>
      </c>
      <c r="L9365">
        <f t="shared" si="2177"/>
        <v>1.0168045188884376</v>
      </c>
      <c r="M9365">
        <f t="shared" si="2178"/>
        <v>1.0189787190519437</v>
      </c>
      <c r="N9365">
        <f t="shared" si="2179"/>
        <v>-4.3978208558118756E-3</v>
      </c>
      <c r="O9365">
        <f t="shared" si="2180"/>
        <v>4.3978208558118756E-3</v>
      </c>
      <c r="P9365">
        <f t="shared" si="2181"/>
        <v>-12.605201393569592</v>
      </c>
      <c r="Q9365">
        <f t="shared" si="2182"/>
        <v>-4.3874661792317832E-2</v>
      </c>
      <c r="R9365">
        <f t="shared" si="2183"/>
        <v>1271.1911217023085</v>
      </c>
      <c r="S9365">
        <f t="shared" si="2184"/>
        <v>831.56282027814927</v>
      </c>
      <c r="T9365">
        <f t="shared" si="2185"/>
        <v>439.62830142415919</v>
      </c>
      <c r="U9365">
        <f t="shared" si="2186"/>
        <v>193273.04341309136</v>
      </c>
    </row>
    <row r="9366" spans="1:21" x14ac:dyDescent="0.25">
      <c r="A9366">
        <v>942.12099999999998</v>
      </c>
      <c r="B9366" s="3">
        <v>3.5794000000000001</v>
      </c>
      <c r="C9366" s="3">
        <f t="shared" si="2172"/>
        <v>3579.4</v>
      </c>
      <c r="D9366">
        <v>2.3334000000000001</v>
      </c>
      <c r="E9366">
        <v>1.7882</v>
      </c>
      <c r="F9366">
        <v>1.8443000000000001</v>
      </c>
      <c r="G9366">
        <f t="shared" si="2173"/>
        <v>-1.2327999999999999</v>
      </c>
      <c r="H9366">
        <f t="shared" si="2174"/>
        <v>-1.1766999999999999</v>
      </c>
      <c r="I9366">
        <f t="shared" si="2175"/>
        <v>2.5902252829305485</v>
      </c>
      <c r="K9366">
        <f t="shared" si="2176"/>
        <v>1381.8875229070081</v>
      </c>
      <c r="L9366">
        <f t="shared" si="2177"/>
        <v>1.017866475783366</v>
      </c>
      <c r="M9366">
        <f t="shared" si="2178"/>
        <v>1.0200423781842918</v>
      </c>
      <c r="N9366">
        <f t="shared" si="2179"/>
        <v>-4.4012631758326591E-3</v>
      </c>
      <c r="O9366">
        <f t="shared" si="2180"/>
        <v>4.4012631758326591E-3</v>
      </c>
      <c r="P9366">
        <f t="shared" si="2181"/>
        <v>-12.605803071712186</v>
      </c>
      <c r="Q9366">
        <f t="shared" si="2182"/>
        <v>-4.38727685163064E-2</v>
      </c>
      <c r="R9366">
        <f t="shared" si="2183"/>
        <v>1272.1792873665538</v>
      </c>
      <c r="S9366">
        <f t="shared" si="2184"/>
        <v>831.56824978976044</v>
      </c>
      <c r="T9366">
        <f t="shared" si="2185"/>
        <v>440.61103757679336</v>
      </c>
      <c r="U9366">
        <f t="shared" si="2186"/>
        <v>194138.0864344984</v>
      </c>
    </row>
    <row r="9367" spans="1:21" x14ac:dyDescent="0.25">
      <c r="A9367">
        <v>942.221</v>
      </c>
      <c r="B9367" s="3">
        <v>3.5773999999999999</v>
      </c>
      <c r="C9367" s="3">
        <f t="shared" si="2172"/>
        <v>3577.4</v>
      </c>
      <c r="D9367">
        <v>2.3367</v>
      </c>
      <c r="E9367">
        <v>1.788</v>
      </c>
      <c r="F9367">
        <v>1.8443000000000001</v>
      </c>
      <c r="G9367">
        <f t="shared" si="2173"/>
        <v>-1.2329999999999999</v>
      </c>
      <c r="H9367">
        <f t="shared" si="2174"/>
        <v>-1.1766999999999999</v>
      </c>
      <c r="I9367">
        <f t="shared" si="2175"/>
        <v>2.5899355809639979</v>
      </c>
      <c r="K9367">
        <f t="shared" si="2176"/>
        <v>1381.2698764764098</v>
      </c>
      <c r="L9367">
        <f t="shared" si="2177"/>
        <v>1.0179783263511242</v>
      </c>
      <c r="M9367">
        <f t="shared" si="2178"/>
        <v>1.0201532562138882</v>
      </c>
      <c r="N9367">
        <f t="shared" si="2179"/>
        <v>-4.39929418711187E-3</v>
      </c>
      <c r="O9367">
        <f t="shared" si="2180"/>
        <v>4.39929418711187E-3</v>
      </c>
      <c r="P9367">
        <f t="shared" si="2181"/>
        <v>-12.605458907987838</v>
      </c>
      <c r="Q9367">
        <f t="shared" si="2182"/>
        <v>-4.3873851460102836E-2</v>
      </c>
      <c r="R9367">
        <f t="shared" si="2183"/>
        <v>1271.6147254682269</v>
      </c>
      <c r="S9367">
        <f t="shared" si="2184"/>
        <v>831.56514434604355</v>
      </c>
      <c r="T9367">
        <f t="shared" si="2185"/>
        <v>440.04958112218333</v>
      </c>
      <c r="U9367">
        <f t="shared" si="2186"/>
        <v>193643.633845809</v>
      </c>
    </row>
    <row r="9368" spans="1:21" x14ac:dyDescent="0.25">
      <c r="A9368">
        <v>942.32</v>
      </c>
      <c r="B9368" s="3">
        <v>3.5705</v>
      </c>
      <c r="C9368" s="3">
        <f t="shared" si="2172"/>
        <v>3570.5</v>
      </c>
      <c r="D9368">
        <v>2.3353999999999999</v>
      </c>
      <c r="E9368">
        <v>1.7875000000000001</v>
      </c>
      <c r="F9368">
        <v>1.8438000000000001</v>
      </c>
      <c r="G9368">
        <f t="shared" si="2173"/>
        <v>-1.2334999999999998</v>
      </c>
      <c r="H9368">
        <f t="shared" si="2174"/>
        <v>-1.1771999999999998</v>
      </c>
      <c r="I9368">
        <f t="shared" si="2175"/>
        <v>2.588509376439085</v>
      </c>
      <c r="K9368">
        <f t="shared" si="2176"/>
        <v>1379.3652951382401</v>
      </c>
      <c r="L9368">
        <f t="shared" si="2177"/>
        <v>1.0185291498406872</v>
      </c>
      <c r="M9368">
        <f t="shared" si="2178"/>
        <v>1.0207010807740611</v>
      </c>
      <c r="N9368">
        <f t="shared" si="2179"/>
        <v>-4.3932219354676236E-3</v>
      </c>
      <c r="O9368">
        <f t="shared" si="2180"/>
        <v>4.3932219354676236E-3</v>
      </c>
      <c r="P9368">
        <f t="shared" si="2181"/>
        <v>-12.604397644548007</v>
      </c>
      <c r="Q9368">
        <f t="shared" si="2182"/>
        <v>-4.3877191198507165E-2</v>
      </c>
      <c r="R9368">
        <f t="shared" si="2183"/>
        <v>1269.8738137232976</v>
      </c>
      <c r="S9368">
        <f t="shared" si="2184"/>
        <v>831.55556382752866</v>
      </c>
      <c r="T9368">
        <f t="shared" si="2185"/>
        <v>438.31824989576899</v>
      </c>
      <c r="U9368">
        <f t="shared" si="2186"/>
        <v>192122.8881916898</v>
      </c>
    </row>
    <row r="9369" spans="1:21" x14ac:dyDescent="0.25">
      <c r="A9369">
        <v>942.42100000000005</v>
      </c>
      <c r="B9369" s="3">
        <v>3.5682</v>
      </c>
      <c r="C9369" s="3">
        <f t="shared" si="2172"/>
        <v>3568.2</v>
      </c>
      <c r="D9369">
        <v>2.3367</v>
      </c>
      <c r="E9369">
        <v>1.7875000000000001</v>
      </c>
      <c r="F9369">
        <v>1.8436999999999999</v>
      </c>
      <c r="G9369">
        <f t="shared" si="2173"/>
        <v>-1.2334999999999998</v>
      </c>
      <c r="H9369">
        <f t="shared" si="2174"/>
        <v>-1.1773</v>
      </c>
      <c r="I9369">
        <f t="shared" si="2175"/>
        <v>2.5883689865173776</v>
      </c>
      <c r="K9369">
        <f t="shared" si="2176"/>
        <v>1378.5515197355901</v>
      </c>
      <c r="L9369">
        <f t="shared" si="2177"/>
        <v>1.0185833871288359</v>
      </c>
      <c r="M9369">
        <f t="shared" si="2178"/>
        <v>1.0207540367018797</v>
      </c>
      <c r="N9369">
        <f t="shared" si="2179"/>
        <v>-4.3906280060453115E-3</v>
      </c>
      <c r="O9369">
        <f t="shared" si="2180"/>
        <v>4.3906280060453115E-3</v>
      </c>
      <c r="P9369">
        <f t="shared" si="2181"/>
        <v>-12.603944351129641</v>
      </c>
      <c r="Q9369">
        <f t="shared" si="2182"/>
        <v>-4.3878617859689439E-2</v>
      </c>
      <c r="R9369">
        <f t="shared" si="2183"/>
        <v>1269.1299577057848</v>
      </c>
      <c r="S9369">
        <f t="shared" si="2184"/>
        <v>831.55146963087475</v>
      </c>
      <c r="T9369">
        <f t="shared" si="2185"/>
        <v>437.57848807491007</v>
      </c>
      <c r="U9369">
        <f t="shared" si="2186"/>
        <v>191474.93322592421</v>
      </c>
    </row>
    <row r="9370" spans="1:21" x14ac:dyDescent="0.25">
      <c r="A9370">
        <v>942.52</v>
      </c>
      <c r="B9370" s="3">
        <v>3.5768</v>
      </c>
      <c r="C9370" s="3">
        <f t="shared" si="2172"/>
        <v>3576.8</v>
      </c>
      <c r="D9370">
        <v>2.3361000000000001</v>
      </c>
      <c r="E9370">
        <v>1.7869999999999999</v>
      </c>
      <c r="F9370">
        <v>1.8435999999999999</v>
      </c>
      <c r="G9370">
        <f t="shared" si="2173"/>
        <v>-1.234</v>
      </c>
      <c r="H9370">
        <f t="shared" si="2174"/>
        <v>-1.1774</v>
      </c>
      <c r="I9370">
        <f t="shared" si="2175"/>
        <v>2.5875046165686499</v>
      </c>
      <c r="K9370">
        <f t="shared" si="2176"/>
        <v>1382.335697913953</v>
      </c>
      <c r="L9370">
        <f t="shared" si="2177"/>
        <v>1.0189173867675627</v>
      </c>
      <c r="M9370">
        <f t="shared" si="2178"/>
        <v>1.0210939948591164</v>
      </c>
      <c r="N9370">
        <f t="shared" si="2179"/>
        <v>-4.4026883000682559E-3</v>
      </c>
      <c r="O9370">
        <f t="shared" si="2180"/>
        <v>4.4026883000682559E-3</v>
      </c>
      <c r="P9370">
        <f t="shared" si="2181"/>
        <v>-12.606052183930894</v>
      </c>
      <c r="Q9370">
        <f t="shared" si="2182"/>
        <v>-4.3871984697976825E-2</v>
      </c>
      <c r="R9370">
        <f t="shared" si="2183"/>
        <v>1272.5889483722258</v>
      </c>
      <c r="S9370">
        <f t="shared" si="2184"/>
        <v>831.57049711626644</v>
      </c>
      <c r="T9370">
        <f t="shared" si="2185"/>
        <v>441.01845125595935</v>
      </c>
      <c r="U9370">
        <f t="shared" si="2186"/>
        <v>194497.27434820498</v>
      </c>
    </row>
    <row r="9371" spans="1:21" x14ac:dyDescent="0.25">
      <c r="A9371">
        <v>942.62</v>
      </c>
      <c r="B9371" s="3">
        <v>3.5724999999999998</v>
      </c>
      <c r="C9371" s="3">
        <f t="shared" si="2172"/>
        <v>3572.5</v>
      </c>
      <c r="D9371">
        <v>2.3353999999999999</v>
      </c>
      <c r="E9371">
        <v>1.7869999999999999</v>
      </c>
      <c r="F9371">
        <v>1.8422000000000001</v>
      </c>
      <c r="G9371">
        <f t="shared" si="2173"/>
        <v>-1.234</v>
      </c>
      <c r="H9371">
        <f t="shared" si="2174"/>
        <v>-1.1787999999999998</v>
      </c>
      <c r="I9371">
        <f t="shared" si="2175"/>
        <v>2.5855397074434623</v>
      </c>
      <c r="K9371">
        <f t="shared" si="2176"/>
        <v>1381.7231233058212</v>
      </c>
      <c r="L9371">
        <f t="shared" si="2177"/>
        <v>1.0196770590597808</v>
      </c>
      <c r="M9371">
        <f t="shared" si="2178"/>
        <v>1.0218527025991995</v>
      </c>
      <c r="N9371">
        <f t="shared" si="2179"/>
        <v>-4.4007334120172862E-3</v>
      </c>
      <c r="O9371">
        <f t="shared" si="2180"/>
        <v>4.4007334120172862E-3</v>
      </c>
      <c r="P9371">
        <f t="shared" si="2181"/>
        <v>-12.605710471320721</v>
      </c>
      <c r="Q9371">
        <f t="shared" si="2182"/>
        <v>-4.3873059886404851E-2</v>
      </c>
      <c r="R9371">
        <f t="shared" si="2183"/>
        <v>1272.0290293779462</v>
      </c>
      <c r="S9371">
        <f t="shared" si="2184"/>
        <v>831.56741431311104</v>
      </c>
      <c r="T9371">
        <f t="shared" si="2185"/>
        <v>440.4616150648352</v>
      </c>
      <c r="U9371">
        <f t="shared" si="2186"/>
        <v>194006.43434552307</v>
      </c>
    </row>
    <row r="9372" spans="1:21" x14ac:dyDescent="0.25">
      <c r="A9372">
        <v>942.721</v>
      </c>
      <c r="B9372" s="3">
        <v>3.5699000000000001</v>
      </c>
      <c r="C9372" s="3">
        <f t="shared" si="2172"/>
        <v>3569.9</v>
      </c>
      <c r="D9372">
        <v>2.3367</v>
      </c>
      <c r="E9372">
        <v>1.7869999999999999</v>
      </c>
      <c r="F9372">
        <v>1.8422000000000001</v>
      </c>
      <c r="G9372">
        <f t="shared" si="2173"/>
        <v>-1.234</v>
      </c>
      <c r="H9372">
        <f t="shared" si="2174"/>
        <v>-1.1787999999999998</v>
      </c>
      <c r="I9372">
        <f t="shared" si="2175"/>
        <v>2.5855397074434623</v>
      </c>
      <c r="K9372">
        <f t="shared" si="2176"/>
        <v>1380.7175305498813</v>
      </c>
      <c r="L9372">
        <f t="shared" si="2177"/>
        <v>1.0196770590597808</v>
      </c>
      <c r="M9372">
        <f t="shared" si="2178"/>
        <v>1.0218511192057207</v>
      </c>
      <c r="N9372">
        <f t="shared" si="2179"/>
        <v>-4.3975282736096709E-3</v>
      </c>
      <c r="O9372">
        <f t="shared" si="2180"/>
        <v>4.3975282736096709E-3</v>
      </c>
      <c r="P9372">
        <f t="shared" si="2181"/>
        <v>-12.605150256197607</v>
      </c>
      <c r="Q9372">
        <f t="shared" si="2182"/>
        <v>-4.3874822712529037E-2</v>
      </c>
      <c r="R9372">
        <f t="shared" si="2183"/>
        <v>1271.1098589986734</v>
      </c>
      <c r="S9372">
        <f t="shared" si="2184"/>
        <v>831.56235871495039</v>
      </c>
      <c r="T9372">
        <f t="shared" si="2185"/>
        <v>439.54750028372302</v>
      </c>
      <c r="U9372">
        <f t="shared" si="2186"/>
        <v>193202.00500566949</v>
      </c>
    </row>
    <row r="9373" spans="1:21" x14ac:dyDescent="0.25">
      <c r="A9373">
        <v>942.82100000000003</v>
      </c>
      <c r="B9373" s="3">
        <v>3.5691999999999999</v>
      </c>
      <c r="C9373" s="3">
        <f t="shared" ref="C9373:C9436" si="2187">B9373*1000</f>
        <v>3569.2</v>
      </c>
      <c r="D9373">
        <v>2.3367</v>
      </c>
      <c r="E9373">
        <v>1.7869999999999999</v>
      </c>
      <c r="F9373">
        <v>1.8414999999999999</v>
      </c>
      <c r="G9373">
        <f t="shared" ref="G9373:G9436" si="2188">E9373-$B$7</f>
        <v>-1.234</v>
      </c>
      <c r="H9373">
        <f t="shared" ref="H9373:H9436" si="2189">F9373-$B$7</f>
        <v>-1.1795</v>
      </c>
      <c r="I9373">
        <f t="shared" ref="I9373:I9436" si="2190">(PI()*E9373*F9373)/4</f>
        <v>2.5845572528808685</v>
      </c>
      <c r="K9373">
        <f t="shared" ref="K9373:K9436" si="2191">C9373/I9373</f>
        <v>1380.9715362356947</v>
      </c>
      <c r="L9373">
        <f t="shared" ref="L9373:L9436" si="2192">LN($J$28/I9373)</f>
        <v>1.020057111728796</v>
      </c>
      <c r="M9373">
        <f t="shared" ref="M9373:M9436" si="2193">L9373+(($W$56-$W$57)/($W$56*$W$57))*K9373</f>
        <v>1.0222315718288368</v>
      </c>
      <c r="N9373">
        <f t="shared" ref="N9373:N9436" si="2194">(M9373-K9373)/$W$56</f>
        <v>-4.3983366577703825E-3</v>
      </c>
      <c r="O9373">
        <f t="shared" ref="O9373:O9436" si="2195">ABS(N9373)</f>
        <v>4.3983366577703825E-3</v>
      </c>
      <c r="P9373">
        <f t="shared" ref="P9373:P9436" si="2196">1/(1.1*O9373-$F$17)</f>
        <v>-12.605291546190221</v>
      </c>
      <c r="Q9373">
        <f t="shared" ref="Q9373:Q9436" si="2197">(1.1/2)*(O9373-$F$17)</f>
        <v>-4.3874378101240653E-2</v>
      </c>
      <c r="R9373">
        <f t="shared" ref="R9373:R9436" si="2198">ABS(K9373/((1+(2*P9373))*LN(1+Q9373)))</f>
        <v>1271.342038434025</v>
      </c>
      <c r="S9373">
        <f t="shared" ref="S9373:S9436" si="2199">$S$21+($S$22*(O9373^$S$23))</f>
        <v>831.5636339518727</v>
      </c>
      <c r="T9373">
        <f t="shared" ref="T9373:T9436" si="2200">R9373-S9373</f>
        <v>439.77840448215227</v>
      </c>
      <c r="U9373">
        <f t="shared" ref="U9373:U9436" si="2201">T9373^2</f>
        <v>193405.04504886753</v>
      </c>
    </row>
    <row r="9374" spans="1:21" x14ac:dyDescent="0.25">
      <c r="A9374">
        <v>942.92100000000005</v>
      </c>
      <c r="B9374" s="3">
        <v>3.5718999999999999</v>
      </c>
      <c r="C9374" s="3">
        <f t="shared" si="2187"/>
        <v>3571.8999999999996</v>
      </c>
      <c r="D9374">
        <v>2.3361000000000001</v>
      </c>
      <c r="E9374">
        <v>1.7869999999999999</v>
      </c>
      <c r="F9374">
        <v>1.8414999999999999</v>
      </c>
      <c r="G9374">
        <f t="shared" si="2188"/>
        <v>-1.234</v>
      </c>
      <c r="H9374">
        <f t="shared" si="2189"/>
        <v>-1.1795</v>
      </c>
      <c r="I9374">
        <f t="shared" si="2190"/>
        <v>2.5845572528808685</v>
      </c>
      <c r="K9374">
        <f t="shared" si="2191"/>
        <v>1382.0162025888933</v>
      </c>
      <c r="L9374">
        <f t="shared" si="2192"/>
        <v>1.020057111728796</v>
      </c>
      <c r="M9374">
        <f t="shared" si="2193"/>
        <v>1.0222332167471013</v>
      </c>
      <c r="N9374">
        <f t="shared" si="2194"/>
        <v>-4.4016663359447757E-3</v>
      </c>
      <c r="O9374">
        <f t="shared" si="2195"/>
        <v>4.4016663359447757E-3</v>
      </c>
      <c r="P9374">
        <f t="shared" si="2196"/>
        <v>-12.605873543243222</v>
      </c>
      <c r="Q9374">
        <f t="shared" si="2197"/>
        <v>-4.3872546778244738E-2</v>
      </c>
      <c r="R9374">
        <f t="shared" si="2198"/>
        <v>1272.2969215286971</v>
      </c>
      <c r="S9374">
        <f t="shared" si="2199"/>
        <v>831.56888557606862</v>
      </c>
      <c r="T9374">
        <f t="shared" si="2200"/>
        <v>440.72803595262849</v>
      </c>
      <c r="U9374">
        <f t="shared" si="2201"/>
        <v>194241.2016746614</v>
      </c>
    </row>
    <row r="9375" spans="1:21" x14ac:dyDescent="0.25">
      <c r="A9375">
        <v>943.02</v>
      </c>
      <c r="B9375" s="3">
        <v>3.5741999999999998</v>
      </c>
      <c r="C9375" s="3">
        <f t="shared" si="2187"/>
        <v>3574.2</v>
      </c>
      <c r="D9375">
        <v>2.3386999999999998</v>
      </c>
      <c r="E9375">
        <v>1.7869999999999999</v>
      </c>
      <c r="F9375">
        <v>1.8409</v>
      </c>
      <c r="G9375">
        <f t="shared" si="2188"/>
        <v>-1.234</v>
      </c>
      <c r="H9375">
        <f t="shared" si="2189"/>
        <v>-1.1800999999999999</v>
      </c>
      <c r="I9375">
        <f t="shared" si="2190"/>
        <v>2.5837151489700738</v>
      </c>
      <c r="K9375">
        <f t="shared" si="2191"/>
        <v>1383.3568307345163</v>
      </c>
      <c r="L9375">
        <f t="shared" si="2192"/>
        <v>1.0203829861613993</v>
      </c>
      <c r="M9375">
        <f t="shared" si="2193"/>
        <v>1.0225612021156185</v>
      </c>
      <c r="N9375">
        <f t="shared" si="2194"/>
        <v>-4.4059382981881268E-3</v>
      </c>
      <c r="O9375">
        <f t="shared" si="2195"/>
        <v>4.4059382981881268E-3</v>
      </c>
      <c r="P9375">
        <f t="shared" si="2196"/>
        <v>-12.606620321578475</v>
      </c>
      <c r="Q9375">
        <f t="shared" si="2197"/>
        <v>-4.3870197199010891E-2</v>
      </c>
      <c r="R9375">
        <f t="shared" si="2198"/>
        <v>1273.5223164424208</v>
      </c>
      <c r="S9375">
        <f t="shared" si="2199"/>
        <v>831.57562105983925</v>
      </c>
      <c r="T9375">
        <f t="shared" si="2200"/>
        <v>441.94669538258154</v>
      </c>
      <c r="U9375">
        <f t="shared" si="2201"/>
        <v>195316.88155958432</v>
      </c>
    </row>
    <row r="9376" spans="1:21" x14ac:dyDescent="0.25">
      <c r="A9376">
        <v>943.12</v>
      </c>
      <c r="B9376" s="3">
        <v>3.5632999999999999</v>
      </c>
      <c r="C9376" s="3">
        <f t="shared" si="2187"/>
        <v>3563.2999999999997</v>
      </c>
      <c r="D9376">
        <v>2.3386999999999998</v>
      </c>
      <c r="E9376">
        <v>1.7850999999999999</v>
      </c>
      <c r="F9376">
        <v>1.8409</v>
      </c>
      <c r="G9376">
        <f t="shared" si="2188"/>
        <v>-1.2359</v>
      </c>
      <c r="H9376">
        <f t="shared" si="2189"/>
        <v>-1.1800999999999999</v>
      </c>
      <c r="I9376">
        <f t="shared" si="2190"/>
        <v>2.5809680539599769</v>
      </c>
      <c r="K9376">
        <f t="shared" si="2191"/>
        <v>1380.6060073207152</v>
      </c>
      <c r="L9376">
        <f t="shared" si="2192"/>
        <v>1.0214467862673209</v>
      </c>
      <c r="M9376">
        <f t="shared" si="2193"/>
        <v>1.023620670810212</v>
      </c>
      <c r="N9376">
        <f t="shared" si="2194"/>
        <v>-4.3971671735395157E-3</v>
      </c>
      <c r="O9376">
        <f t="shared" si="2195"/>
        <v>4.3971671735395157E-3</v>
      </c>
      <c r="P9376">
        <f t="shared" si="2196"/>
        <v>-12.605087143878729</v>
      </c>
      <c r="Q9376">
        <f t="shared" si="2197"/>
        <v>-4.3875021317567632E-2</v>
      </c>
      <c r="R9376">
        <f t="shared" si="2198"/>
        <v>1271.0079312456</v>
      </c>
      <c r="S9376">
        <f t="shared" si="2199"/>
        <v>831.56178904441902</v>
      </c>
      <c r="T9376">
        <f t="shared" si="2200"/>
        <v>439.44614220118103</v>
      </c>
      <c r="U9376">
        <f t="shared" si="2201"/>
        <v>193112.91189550061</v>
      </c>
    </row>
    <row r="9377" spans="1:21" x14ac:dyDescent="0.25">
      <c r="A9377">
        <v>943.22</v>
      </c>
      <c r="B9377" s="3">
        <v>3.5691999999999999</v>
      </c>
      <c r="C9377" s="3">
        <f t="shared" si="2187"/>
        <v>3569.2</v>
      </c>
      <c r="D9377">
        <v>2.3380999999999998</v>
      </c>
      <c r="E9377">
        <v>1.7848999999999999</v>
      </c>
      <c r="F9377">
        <v>1.8409</v>
      </c>
      <c r="G9377">
        <f t="shared" si="2188"/>
        <v>-1.2361</v>
      </c>
      <c r="H9377">
        <f t="shared" si="2189"/>
        <v>-1.1800999999999999</v>
      </c>
      <c r="I9377">
        <f t="shared" si="2190"/>
        <v>2.5806788860641769</v>
      </c>
      <c r="K9377">
        <f t="shared" si="2191"/>
        <v>1383.0469258588882</v>
      </c>
      <c r="L9377">
        <f t="shared" si="2192"/>
        <v>1.0215588310853656</v>
      </c>
      <c r="M9377">
        <f t="shared" si="2193"/>
        <v>1.0237365590673353</v>
      </c>
      <c r="N9377">
        <f t="shared" si="2194"/>
        <v>-4.4049467866986549E-3</v>
      </c>
      <c r="O9377">
        <f t="shared" si="2195"/>
        <v>4.4049467866986549E-3</v>
      </c>
      <c r="P9377">
        <f t="shared" si="2196"/>
        <v>-12.606446988355911</v>
      </c>
      <c r="Q9377">
        <f t="shared" si="2197"/>
        <v>-4.3870742530330097E-2</v>
      </c>
      <c r="R9377">
        <f t="shared" si="2198"/>
        <v>1273.239059129314</v>
      </c>
      <c r="S9377">
        <f t="shared" si="2199"/>
        <v>831.57405800419087</v>
      </c>
      <c r="T9377">
        <f t="shared" si="2200"/>
        <v>441.66500112512313</v>
      </c>
      <c r="U9377">
        <f t="shared" si="2201"/>
        <v>195067.97321885501</v>
      </c>
    </row>
    <row r="9378" spans="1:21" x14ac:dyDescent="0.25">
      <c r="A9378">
        <v>943.32100000000003</v>
      </c>
      <c r="B9378" s="3">
        <v>3.5676000000000001</v>
      </c>
      <c r="C9378" s="3">
        <f t="shared" si="2187"/>
        <v>3567.6</v>
      </c>
      <c r="D9378">
        <v>2.3380999999999998</v>
      </c>
      <c r="E9378">
        <v>1.7843</v>
      </c>
      <c r="F9378">
        <v>1.8409</v>
      </c>
      <c r="G9378">
        <f t="shared" si="2188"/>
        <v>-1.2366999999999999</v>
      </c>
      <c r="H9378">
        <f t="shared" si="2189"/>
        <v>-1.1800999999999999</v>
      </c>
      <c r="I9378">
        <f t="shared" si="2190"/>
        <v>2.5798113823767785</v>
      </c>
      <c r="K9378">
        <f t="shared" si="2191"/>
        <v>1382.8917975829584</v>
      </c>
      <c r="L9378">
        <f t="shared" si="2192"/>
        <v>1.0218950408834444</v>
      </c>
      <c r="M9378">
        <f t="shared" si="2193"/>
        <v>1.0240725246024169</v>
      </c>
      <c r="N9378">
        <f t="shared" si="2194"/>
        <v>-4.4044512727910807E-3</v>
      </c>
      <c r="O9378">
        <f t="shared" si="2195"/>
        <v>4.4044512727910807E-3</v>
      </c>
      <c r="P9378">
        <f t="shared" si="2196"/>
        <v>-12.606360365808159</v>
      </c>
      <c r="Q9378">
        <f t="shared" si="2197"/>
        <v>-4.3871015062979267E-2</v>
      </c>
      <c r="R9378">
        <f t="shared" si="2198"/>
        <v>1273.0972677389523</v>
      </c>
      <c r="S9378">
        <f t="shared" si="2199"/>
        <v>831.57327680486821</v>
      </c>
      <c r="T9378">
        <f t="shared" si="2200"/>
        <v>441.52399093408405</v>
      </c>
      <c r="U9378">
        <f t="shared" si="2201"/>
        <v>194943.43457036113</v>
      </c>
    </row>
    <row r="9379" spans="1:21" x14ac:dyDescent="0.25">
      <c r="A9379">
        <v>943.42100000000005</v>
      </c>
      <c r="B9379" s="3">
        <v>3.5691999999999999</v>
      </c>
      <c r="C9379" s="3">
        <f t="shared" si="2187"/>
        <v>3569.2</v>
      </c>
      <c r="D9379">
        <v>2.3348</v>
      </c>
      <c r="E9379">
        <v>1.7843</v>
      </c>
      <c r="F9379">
        <v>1.8406</v>
      </c>
      <c r="G9379">
        <f t="shared" si="2188"/>
        <v>-1.2366999999999999</v>
      </c>
      <c r="H9379">
        <f t="shared" si="2189"/>
        <v>-1.1803999999999999</v>
      </c>
      <c r="I9379">
        <f t="shared" si="2190"/>
        <v>2.5793909665938934</v>
      </c>
      <c r="K9379">
        <f t="shared" si="2191"/>
        <v>1383.737497039139</v>
      </c>
      <c r="L9379">
        <f t="shared" si="2192"/>
        <v>1.0220580179312042</v>
      </c>
      <c r="M9379">
        <f t="shared" si="2193"/>
        <v>1.0242368332777128</v>
      </c>
      <c r="N9379">
        <f t="shared" si="2194"/>
        <v>-4.4071462618186759E-3</v>
      </c>
      <c r="O9379">
        <f t="shared" si="2195"/>
        <v>4.4071462618186759E-3</v>
      </c>
      <c r="P9379">
        <f t="shared" si="2196"/>
        <v>-12.606831500790623</v>
      </c>
      <c r="Q9379">
        <f t="shared" si="2197"/>
        <v>-4.3869532819014088E-2</v>
      </c>
      <c r="R9379">
        <f t="shared" si="2198"/>
        <v>1273.870269853049</v>
      </c>
      <c r="S9379">
        <f t="shared" si="2199"/>
        <v>831.57752514859328</v>
      </c>
      <c r="T9379">
        <f t="shared" si="2200"/>
        <v>442.29274470445569</v>
      </c>
      <c r="U9379">
        <f t="shared" si="2201"/>
        <v>195622.87201820081</v>
      </c>
    </row>
    <row r="9380" spans="1:21" x14ac:dyDescent="0.25">
      <c r="A9380">
        <v>943.52</v>
      </c>
      <c r="B9380" s="3">
        <v>3.5714999999999999</v>
      </c>
      <c r="C9380" s="3">
        <f t="shared" si="2187"/>
        <v>3571.5</v>
      </c>
      <c r="D9380">
        <v>2.3386999999999998</v>
      </c>
      <c r="E9380">
        <v>1.7838000000000001</v>
      </c>
      <c r="F9380">
        <v>1.8402000000000001</v>
      </c>
      <c r="G9380">
        <f t="shared" si="2188"/>
        <v>-1.2371999999999999</v>
      </c>
      <c r="H9380">
        <f t="shared" si="2189"/>
        <v>-1.1807999999999998</v>
      </c>
      <c r="I9380">
        <f t="shared" si="2190"/>
        <v>2.5781077673665713</v>
      </c>
      <c r="K9380">
        <f t="shared" si="2191"/>
        <v>1385.3183506165599</v>
      </c>
      <c r="L9380">
        <f t="shared" si="2192"/>
        <v>1.022555623192976</v>
      </c>
      <c r="M9380">
        <f t="shared" si="2193"/>
        <v>1.0247369277312874</v>
      </c>
      <c r="N9380">
        <f t="shared" si="2194"/>
        <v>-4.4121833502340823E-3</v>
      </c>
      <c r="O9380">
        <f t="shared" si="2195"/>
        <v>4.4121833502340823E-3</v>
      </c>
      <c r="P9380">
        <f t="shared" si="2196"/>
        <v>-12.607712173407789</v>
      </c>
      <c r="Q9380">
        <f t="shared" si="2197"/>
        <v>-4.3866762420385619E-2</v>
      </c>
      <c r="R9380">
        <f t="shared" si="2198"/>
        <v>1275.3152136189326</v>
      </c>
      <c r="S9380">
        <f t="shared" si="2199"/>
        <v>831.58546276049674</v>
      </c>
      <c r="T9380">
        <f t="shared" si="2200"/>
        <v>443.72975085843586</v>
      </c>
      <c r="U9380">
        <f t="shared" si="2201"/>
        <v>196896.09179688955</v>
      </c>
    </row>
    <row r="9381" spans="1:21" x14ac:dyDescent="0.25">
      <c r="A9381">
        <v>943.62</v>
      </c>
      <c r="B9381" s="3">
        <v>3.5640000000000001</v>
      </c>
      <c r="C9381" s="3">
        <f t="shared" si="2187"/>
        <v>3564</v>
      </c>
      <c r="D9381">
        <v>2.3393999999999999</v>
      </c>
      <c r="E9381">
        <v>1.7837000000000001</v>
      </c>
      <c r="F9381">
        <v>1.84</v>
      </c>
      <c r="G9381">
        <f t="shared" si="2188"/>
        <v>-1.2372999999999998</v>
      </c>
      <c r="H9381">
        <f t="shared" si="2189"/>
        <v>-1.1809999999999998</v>
      </c>
      <c r="I9381">
        <f t="shared" si="2190"/>
        <v>2.5776830554557324</v>
      </c>
      <c r="K9381">
        <f t="shared" si="2191"/>
        <v>1382.6370129006755</v>
      </c>
      <c r="L9381">
        <f t="shared" si="2192"/>
        <v>1.0227203746060549</v>
      </c>
      <c r="M9381">
        <f t="shared" si="2193"/>
        <v>1.0248974571443288</v>
      </c>
      <c r="N9381">
        <f t="shared" si="2194"/>
        <v>-4.4036365637759286E-3</v>
      </c>
      <c r="O9381">
        <f t="shared" si="2195"/>
        <v>4.4036365637759286E-3</v>
      </c>
      <c r="P9381">
        <f t="shared" si="2196"/>
        <v>-12.606217946216523</v>
      </c>
      <c r="Q9381">
        <f t="shared" si="2197"/>
        <v>-4.38714631529376E-2</v>
      </c>
      <c r="R9381">
        <f t="shared" si="2198"/>
        <v>1272.8643890033234</v>
      </c>
      <c r="S9381">
        <f t="shared" si="2199"/>
        <v>831.57199230409219</v>
      </c>
      <c r="T9381">
        <f t="shared" si="2200"/>
        <v>441.29239669923118</v>
      </c>
      <c r="U9381">
        <f t="shared" si="2201"/>
        <v>194738.97938455161</v>
      </c>
    </row>
    <row r="9382" spans="1:21" x14ac:dyDescent="0.25">
      <c r="A9382">
        <v>943.721</v>
      </c>
      <c r="B9382" s="3">
        <v>3.5587</v>
      </c>
      <c r="C9382" s="3">
        <f t="shared" si="2187"/>
        <v>3558.7</v>
      </c>
      <c r="D9382">
        <v>2.3386999999999998</v>
      </c>
      <c r="E9382">
        <v>1.7837000000000001</v>
      </c>
      <c r="F9382">
        <v>1.8389</v>
      </c>
      <c r="G9382">
        <f t="shared" si="2188"/>
        <v>-1.2372999999999998</v>
      </c>
      <c r="H9382">
        <f t="shared" si="2189"/>
        <v>-1.1820999999999999</v>
      </c>
      <c r="I9382">
        <f t="shared" si="2190"/>
        <v>2.576142049281275</v>
      </c>
      <c r="K9382">
        <f t="shared" si="2191"/>
        <v>1381.4067438528289</v>
      </c>
      <c r="L9382">
        <f t="shared" si="2192"/>
        <v>1.0233183794622787</v>
      </c>
      <c r="M9382">
        <f t="shared" si="2193"/>
        <v>1.0254935248346613</v>
      </c>
      <c r="N9382">
        <f t="shared" si="2194"/>
        <v>-4.3997134057728489E-3</v>
      </c>
      <c r="O9382">
        <f t="shared" si="2195"/>
        <v>4.3997134057728489E-3</v>
      </c>
      <c r="P9382">
        <f t="shared" si="2196"/>
        <v>-12.605532182534152</v>
      </c>
      <c r="Q9382">
        <f t="shared" si="2197"/>
        <v>-4.3873620889839295E-2</v>
      </c>
      <c r="R9382">
        <f t="shared" si="2198"/>
        <v>1271.7398650729356</v>
      </c>
      <c r="S9382">
        <f t="shared" si="2199"/>
        <v>831.56580557464838</v>
      </c>
      <c r="T9382">
        <f t="shared" si="2200"/>
        <v>440.17405949828719</v>
      </c>
      <c r="U9382">
        <f t="shared" si="2201"/>
        <v>193753.20265520166</v>
      </c>
    </row>
    <row r="9383" spans="1:21" x14ac:dyDescent="0.25">
      <c r="A9383">
        <v>943.82100000000003</v>
      </c>
      <c r="B9383" s="3">
        <v>3.5579999999999998</v>
      </c>
      <c r="C9383" s="3">
        <f t="shared" si="2187"/>
        <v>3558</v>
      </c>
      <c r="D9383">
        <v>2.3386999999999998</v>
      </c>
      <c r="E9383">
        <v>1.7837000000000001</v>
      </c>
      <c r="F9383">
        <v>1.8382000000000001</v>
      </c>
      <c r="G9383">
        <f t="shared" si="2188"/>
        <v>-1.2372999999999998</v>
      </c>
      <c r="H9383">
        <f t="shared" si="2189"/>
        <v>-1.1827999999999999</v>
      </c>
      <c r="I9383">
        <f t="shared" si="2190"/>
        <v>2.5751614089884387</v>
      </c>
      <c r="K9383">
        <f t="shared" si="2191"/>
        <v>1381.6609660198483</v>
      </c>
      <c r="L9383">
        <f t="shared" si="2192"/>
        <v>1.0236991142850771</v>
      </c>
      <c r="M9383">
        <f t="shared" si="2193"/>
        <v>1.0258746599524291</v>
      </c>
      <c r="N9383">
        <f t="shared" si="2194"/>
        <v>-4.4005224777525845E-3</v>
      </c>
      <c r="O9383">
        <f t="shared" si="2195"/>
        <v>4.4005224777525845E-3</v>
      </c>
      <c r="P9383">
        <f t="shared" si="2196"/>
        <v>-12.605673601315059</v>
      </c>
      <c r="Q9383">
        <f t="shared" si="2197"/>
        <v>-4.3873175900250437E-2</v>
      </c>
      <c r="R9383">
        <f t="shared" si="2198"/>
        <v>1271.9722406597421</v>
      </c>
      <c r="S9383">
        <f t="shared" si="2199"/>
        <v>831.56708164300426</v>
      </c>
      <c r="T9383">
        <f t="shared" si="2200"/>
        <v>440.4051590167378</v>
      </c>
      <c r="U9383">
        <f t="shared" si="2201"/>
        <v>193956.70408855809</v>
      </c>
    </row>
    <row r="9384" spans="1:21" x14ac:dyDescent="0.25">
      <c r="A9384">
        <v>943.92100000000005</v>
      </c>
      <c r="B9384" s="3">
        <v>3.5594000000000001</v>
      </c>
      <c r="C9384" s="3">
        <f t="shared" si="2187"/>
        <v>3559.4</v>
      </c>
      <c r="D9384">
        <v>2.3393999999999999</v>
      </c>
      <c r="E9384">
        <v>1.7837000000000001</v>
      </c>
      <c r="F9384">
        <v>1.8381000000000001</v>
      </c>
      <c r="G9384">
        <f t="shared" si="2188"/>
        <v>-1.2372999999999998</v>
      </c>
      <c r="H9384">
        <f t="shared" si="2189"/>
        <v>-1.1828999999999998</v>
      </c>
      <c r="I9384">
        <f t="shared" si="2190"/>
        <v>2.5750213175180336</v>
      </c>
      <c r="K9384">
        <f t="shared" si="2191"/>
        <v>1382.2798187281696</v>
      </c>
      <c r="L9384">
        <f t="shared" si="2192"/>
        <v>1.0237535168093677</v>
      </c>
      <c r="M9384">
        <f t="shared" si="2193"/>
        <v>1.0259300369142708</v>
      </c>
      <c r="N9384">
        <f t="shared" si="2194"/>
        <v>-4.4024947813560934E-3</v>
      </c>
      <c r="O9384">
        <f t="shared" si="2195"/>
        <v>4.4024947813560934E-3</v>
      </c>
      <c r="P9384">
        <f t="shared" si="2196"/>
        <v>-12.606018356214088</v>
      </c>
      <c r="Q9384">
        <f t="shared" si="2197"/>
        <v>-4.3872091133268509E-2</v>
      </c>
      <c r="R9384">
        <f t="shared" si="2198"/>
        <v>1272.5379038686424</v>
      </c>
      <c r="S9384">
        <f t="shared" si="2199"/>
        <v>831.57019196715305</v>
      </c>
      <c r="T9384">
        <f t="shared" si="2200"/>
        <v>440.96771190148934</v>
      </c>
      <c r="U9384">
        <f t="shared" si="2201"/>
        <v>194452.52293963489</v>
      </c>
    </row>
    <row r="9385" spans="1:21" x14ac:dyDescent="0.25">
      <c r="A9385">
        <v>944.02099999999996</v>
      </c>
      <c r="B9385" s="3">
        <v>3.5653000000000001</v>
      </c>
      <c r="C9385" s="3">
        <f t="shared" si="2187"/>
        <v>3565.3</v>
      </c>
      <c r="D9385">
        <v>2.3393999999999999</v>
      </c>
      <c r="E9385">
        <v>1.7837000000000001</v>
      </c>
      <c r="F9385">
        <v>1.8376999999999999</v>
      </c>
      <c r="G9385">
        <f t="shared" si="2188"/>
        <v>-1.2372999999999998</v>
      </c>
      <c r="H9385">
        <f t="shared" si="2189"/>
        <v>-1.1833</v>
      </c>
      <c r="I9385">
        <f t="shared" si="2190"/>
        <v>2.5744609516364125</v>
      </c>
      <c r="K9385">
        <f t="shared" si="2191"/>
        <v>1384.8724323178324</v>
      </c>
      <c r="L9385">
        <f t="shared" si="2192"/>
        <v>1.0239711565077076</v>
      </c>
      <c r="M9385">
        <f t="shared" si="2193"/>
        <v>1.0261517589087752</v>
      </c>
      <c r="N9385">
        <f t="shared" si="2194"/>
        <v>-4.4107575574916626E-3</v>
      </c>
      <c r="O9385">
        <f t="shared" si="2195"/>
        <v>4.4107575574916626E-3</v>
      </c>
      <c r="P9385">
        <f t="shared" si="2196"/>
        <v>-12.607462878694555</v>
      </c>
      <c r="Q9385">
        <f t="shared" si="2197"/>
        <v>-4.3867546606393942E-2</v>
      </c>
      <c r="R9385">
        <f t="shared" si="2198"/>
        <v>1274.9076447317627</v>
      </c>
      <c r="S9385">
        <f t="shared" si="2199"/>
        <v>831.58321631670822</v>
      </c>
      <c r="T9385">
        <f t="shared" si="2200"/>
        <v>443.32442841505451</v>
      </c>
      <c r="U9385">
        <f t="shared" si="2201"/>
        <v>196536.54882953479</v>
      </c>
    </row>
    <row r="9386" spans="1:21" x14ac:dyDescent="0.25">
      <c r="A9386">
        <v>944.12</v>
      </c>
      <c r="B9386" s="3">
        <v>3.5567000000000002</v>
      </c>
      <c r="C9386" s="3">
        <f t="shared" si="2187"/>
        <v>3556.7000000000003</v>
      </c>
      <c r="D9386">
        <v>2.3420000000000001</v>
      </c>
      <c r="E9386">
        <v>1.7837000000000001</v>
      </c>
      <c r="F9386">
        <v>1.8375999999999999</v>
      </c>
      <c r="G9386">
        <f t="shared" si="2188"/>
        <v>-1.2372999999999998</v>
      </c>
      <c r="H9386">
        <f t="shared" si="2189"/>
        <v>-1.1834</v>
      </c>
      <c r="I9386">
        <f t="shared" si="2190"/>
        <v>2.5743208601660075</v>
      </c>
      <c r="K9386">
        <f t="shared" si="2191"/>
        <v>1381.607108513522</v>
      </c>
      <c r="L9386">
        <f t="shared" si="2192"/>
        <v>1.0240255738341977</v>
      </c>
      <c r="M9386">
        <f t="shared" si="2193"/>
        <v>1.0262010346982098</v>
      </c>
      <c r="N9386">
        <f t="shared" si="2194"/>
        <v>-4.4003497765166951E-3</v>
      </c>
      <c r="O9386">
        <f t="shared" si="2195"/>
        <v>4.4003497765166951E-3</v>
      </c>
      <c r="P9386">
        <f t="shared" si="2196"/>
        <v>-12.605643414367094</v>
      </c>
      <c r="Q9386">
        <f t="shared" si="2197"/>
        <v>-4.3873270885930175E-2</v>
      </c>
      <c r="R9386">
        <f t="shared" si="2198"/>
        <v>1271.9230141206265</v>
      </c>
      <c r="S9386">
        <f t="shared" si="2199"/>
        <v>831.56680926648733</v>
      </c>
      <c r="T9386">
        <f t="shared" si="2200"/>
        <v>440.35620485413915</v>
      </c>
      <c r="U9386">
        <f t="shared" si="2201"/>
        <v>193913.58715354057</v>
      </c>
    </row>
    <row r="9387" spans="1:21" x14ac:dyDescent="0.25">
      <c r="A9387">
        <v>944.221</v>
      </c>
      <c r="B9387" s="3">
        <v>3.5607000000000002</v>
      </c>
      <c r="C9387" s="3">
        <f t="shared" si="2187"/>
        <v>3560.7000000000003</v>
      </c>
      <c r="D9387">
        <v>2.3412999999999999</v>
      </c>
      <c r="E9387">
        <v>1.7818000000000001</v>
      </c>
      <c r="F9387">
        <v>1.8375999999999999</v>
      </c>
      <c r="G9387">
        <f t="shared" si="2188"/>
        <v>-1.2391999999999999</v>
      </c>
      <c r="H9387">
        <f t="shared" si="2189"/>
        <v>-1.1834</v>
      </c>
      <c r="I9387">
        <f t="shared" si="2190"/>
        <v>2.5715786896023949</v>
      </c>
      <c r="K9387">
        <f t="shared" si="2191"/>
        <v>1384.6358326100994</v>
      </c>
      <c r="L9387">
        <f t="shared" si="2192"/>
        <v>1.0250913431119122</v>
      </c>
      <c r="M9387">
        <f t="shared" si="2193"/>
        <v>1.0272715729661093</v>
      </c>
      <c r="N9387">
        <f t="shared" si="2194"/>
        <v>-4.4099998698842813E-3</v>
      </c>
      <c r="O9387">
        <f t="shared" si="2195"/>
        <v>4.4099998698842813E-3</v>
      </c>
      <c r="P9387">
        <f t="shared" si="2196"/>
        <v>-12.607330403763557</v>
      </c>
      <c r="Q9387">
        <f t="shared" si="2197"/>
        <v>-4.3867963334578E-2</v>
      </c>
      <c r="R9387">
        <f t="shared" si="2198"/>
        <v>1274.6913944542478</v>
      </c>
      <c r="S9387">
        <f t="shared" si="2199"/>
        <v>831.58202240465653</v>
      </c>
      <c r="T9387">
        <f t="shared" si="2200"/>
        <v>443.10937204959123</v>
      </c>
      <c r="U9387">
        <f t="shared" si="2201"/>
        <v>196345.91559818306</v>
      </c>
    </row>
    <row r="9388" spans="1:21" x14ac:dyDescent="0.25">
      <c r="A9388">
        <v>944.32</v>
      </c>
      <c r="B9388" s="3">
        <v>3.5632999999999999</v>
      </c>
      <c r="C9388" s="3">
        <f t="shared" si="2187"/>
        <v>3563.2999999999997</v>
      </c>
      <c r="D9388">
        <v>2.3420000000000001</v>
      </c>
      <c r="E9388">
        <v>1.7811999999999999</v>
      </c>
      <c r="F9388">
        <v>1.8373999999999999</v>
      </c>
      <c r="G9388">
        <f t="shared" si="2188"/>
        <v>-1.2398</v>
      </c>
      <c r="H9388">
        <f t="shared" si="2189"/>
        <v>-1.1836</v>
      </c>
      <c r="I9388">
        <f t="shared" si="2190"/>
        <v>2.5704329507616306</v>
      </c>
      <c r="K9388">
        <f t="shared" si="2191"/>
        <v>1386.2645197355482</v>
      </c>
      <c r="L9388">
        <f t="shared" si="2192"/>
        <v>1.0255369814884308</v>
      </c>
      <c r="M9388">
        <f t="shared" si="2193"/>
        <v>1.0277197758525229</v>
      </c>
      <c r="N9388">
        <f t="shared" si="2194"/>
        <v>-4.4151895844024239E-3</v>
      </c>
      <c r="O9388">
        <f t="shared" si="2195"/>
        <v>4.4151895844024239E-3</v>
      </c>
      <c r="P9388">
        <f t="shared" si="2196"/>
        <v>-12.608237834907614</v>
      </c>
      <c r="Q9388">
        <f t="shared" si="2197"/>
        <v>-4.3865108991593023E-2</v>
      </c>
      <c r="R9388">
        <f t="shared" si="2198"/>
        <v>1276.1800441003318</v>
      </c>
      <c r="S9388">
        <f t="shared" si="2199"/>
        <v>831.59019835736569</v>
      </c>
      <c r="T9388">
        <f t="shared" si="2200"/>
        <v>444.58984574296608</v>
      </c>
      <c r="U9388">
        <f t="shared" si="2201"/>
        <v>197660.13093775438</v>
      </c>
    </row>
    <row r="9389" spans="1:21" x14ac:dyDescent="0.25">
      <c r="A9389">
        <v>944.42100000000005</v>
      </c>
      <c r="B9389" s="3">
        <v>3.5573999999999999</v>
      </c>
      <c r="C9389" s="3">
        <f t="shared" si="2187"/>
        <v>3557.4</v>
      </c>
      <c r="D9389">
        <v>2.3386999999999998</v>
      </c>
      <c r="E9389">
        <v>1.7811999999999999</v>
      </c>
      <c r="F9389">
        <v>1.8371999999999999</v>
      </c>
      <c r="G9389">
        <f t="shared" si="2188"/>
        <v>-1.2398</v>
      </c>
      <c r="H9389">
        <f t="shared" si="2189"/>
        <v>-1.1838</v>
      </c>
      <c r="I9389">
        <f t="shared" si="2190"/>
        <v>2.5701531605199017</v>
      </c>
      <c r="K9389">
        <f t="shared" si="2191"/>
        <v>1384.119847270267</v>
      </c>
      <c r="L9389">
        <f t="shared" si="2192"/>
        <v>1.0256458368741583</v>
      </c>
      <c r="M9389">
        <f t="shared" si="2193"/>
        <v>1.0278252542644455</v>
      </c>
      <c r="N9389">
        <f t="shared" si="2194"/>
        <v>-4.4083534959891467E-3</v>
      </c>
      <c r="O9389">
        <f t="shared" si="2195"/>
        <v>4.4083534959891467E-3</v>
      </c>
      <c r="P9389">
        <f t="shared" si="2196"/>
        <v>-12.607042559545569</v>
      </c>
      <c r="Q9389">
        <f t="shared" si="2197"/>
        <v>-4.3868868840220329E-2</v>
      </c>
      <c r="R9389">
        <f t="shared" si="2198"/>
        <v>1274.2197735592322</v>
      </c>
      <c r="S9389">
        <f t="shared" si="2199"/>
        <v>831.57942787895627</v>
      </c>
      <c r="T9389">
        <f t="shared" si="2200"/>
        <v>442.64034568027591</v>
      </c>
      <c r="U9389">
        <f t="shared" si="2201"/>
        <v>195930.47562395415</v>
      </c>
    </row>
    <row r="9390" spans="1:21" x14ac:dyDescent="0.25">
      <c r="A9390">
        <v>944.52099999999996</v>
      </c>
      <c r="B9390" s="3">
        <v>3.5548000000000002</v>
      </c>
      <c r="C9390" s="3">
        <f t="shared" si="2187"/>
        <v>3554.8</v>
      </c>
      <c r="D9390">
        <v>2.3420000000000001</v>
      </c>
      <c r="E9390">
        <v>1.7808999999999999</v>
      </c>
      <c r="F9390">
        <v>1.8368</v>
      </c>
      <c r="G9390">
        <f t="shared" si="2188"/>
        <v>-1.2401</v>
      </c>
      <c r="H9390">
        <f t="shared" si="2189"/>
        <v>-1.1841999999999999</v>
      </c>
      <c r="I9390">
        <f t="shared" si="2190"/>
        <v>2.5691607942324861</v>
      </c>
      <c r="K9390">
        <f t="shared" si="2191"/>
        <v>1383.6424749981306</v>
      </c>
      <c r="L9390">
        <f t="shared" si="2192"/>
        <v>1.0260320231661366</v>
      </c>
      <c r="M9390">
        <f t="shared" si="2193"/>
        <v>1.0282106888921561</v>
      </c>
      <c r="N9390">
        <f t="shared" si="2194"/>
        <v>-4.4068307304584919E-3</v>
      </c>
      <c r="O9390">
        <f t="shared" si="2195"/>
        <v>4.4068307304584919E-3</v>
      </c>
      <c r="P9390">
        <f t="shared" si="2196"/>
        <v>-12.606776338129258</v>
      </c>
      <c r="Q9390">
        <f t="shared" si="2197"/>
        <v>-4.3869706361262195E-2</v>
      </c>
      <c r="R9390">
        <f t="shared" si="2198"/>
        <v>1273.78344259301</v>
      </c>
      <c r="S9390">
        <f t="shared" si="2199"/>
        <v>831.57702780300701</v>
      </c>
      <c r="T9390">
        <f t="shared" si="2200"/>
        <v>442.20641479000301</v>
      </c>
      <c r="U9390">
        <f t="shared" si="2201"/>
        <v>195546.5132814282</v>
      </c>
    </row>
    <row r="9391" spans="1:21" x14ac:dyDescent="0.25">
      <c r="A9391">
        <v>944.62</v>
      </c>
      <c r="B9391" s="3">
        <v>3.5550999999999999</v>
      </c>
      <c r="C9391" s="3">
        <f t="shared" si="2187"/>
        <v>3555.1</v>
      </c>
      <c r="D9391">
        <v>2.3380999999999998</v>
      </c>
      <c r="E9391">
        <v>1.7807999999999999</v>
      </c>
      <c r="F9391">
        <v>1.8368</v>
      </c>
      <c r="G9391">
        <f t="shared" si="2188"/>
        <v>-1.2402</v>
      </c>
      <c r="H9391">
        <f t="shared" si="2189"/>
        <v>-1.1841999999999999</v>
      </c>
      <c r="I9391">
        <f t="shared" si="2190"/>
        <v>2.5690165322978333</v>
      </c>
      <c r="K9391">
        <f t="shared" si="2191"/>
        <v>1383.8369490056077</v>
      </c>
      <c r="L9391">
        <f t="shared" si="2192"/>
        <v>1.0260881761268164</v>
      </c>
      <c r="M9391">
        <f t="shared" si="2193"/>
        <v>1.0282671480691181</v>
      </c>
      <c r="N9391">
        <f t="shared" si="2194"/>
        <v>-4.4074504009251622E-3</v>
      </c>
      <c r="O9391">
        <f t="shared" si="2195"/>
        <v>4.4074504009251622E-3</v>
      </c>
      <c r="P9391">
        <f t="shared" si="2196"/>
        <v>-12.606884672262074</v>
      </c>
      <c r="Q9391">
        <f t="shared" si="2197"/>
        <v>-4.386936554250552E-2</v>
      </c>
      <c r="R9391">
        <f t="shared" si="2198"/>
        <v>1273.9611986885518</v>
      </c>
      <c r="S9391">
        <f t="shared" si="2199"/>
        <v>831.5780045240457</v>
      </c>
      <c r="T9391">
        <f t="shared" si="2200"/>
        <v>442.38319416450611</v>
      </c>
      <c r="U9391">
        <f t="shared" si="2201"/>
        <v>195702.89047919112</v>
      </c>
    </row>
    <row r="9392" spans="1:21" x14ac:dyDescent="0.25">
      <c r="A9392">
        <v>944.721</v>
      </c>
      <c r="B9392" s="3">
        <v>3.5560999999999998</v>
      </c>
      <c r="C9392" s="3">
        <f t="shared" si="2187"/>
        <v>3556.1</v>
      </c>
      <c r="D9392">
        <v>2.3412999999999999</v>
      </c>
      <c r="E9392">
        <v>1.7801</v>
      </c>
      <c r="F9392">
        <v>1.8363</v>
      </c>
      <c r="G9392">
        <f t="shared" si="2188"/>
        <v>-1.2408999999999999</v>
      </c>
      <c r="H9392">
        <f t="shared" si="2189"/>
        <v>-1.1846999999999999</v>
      </c>
      <c r="I9392">
        <f t="shared" si="2190"/>
        <v>2.5673076551199316</v>
      </c>
      <c r="K9392">
        <f t="shared" si="2191"/>
        <v>1385.1475856071004</v>
      </c>
      <c r="L9392">
        <f t="shared" si="2192"/>
        <v>1.0267535847648228</v>
      </c>
      <c r="M9392">
        <f t="shared" si="2193"/>
        <v>1.0289346204187368</v>
      </c>
      <c r="N9392">
        <f t="shared" si="2194"/>
        <v>-4.4116256885402827E-3</v>
      </c>
      <c r="O9392">
        <f t="shared" si="2195"/>
        <v>4.4116256885402827E-3</v>
      </c>
      <c r="P9392">
        <f t="shared" si="2196"/>
        <v>-12.607614667100126</v>
      </c>
      <c r="Q9392">
        <f t="shared" si="2197"/>
        <v>-4.3867069134317205E-2</v>
      </c>
      <c r="R9392">
        <f t="shared" si="2198"/>
        <v>1275.1591588392362</v>
      </c>
      <c r="S9392">
        <f t="shared" si="2199"/>
        <v>831.58458415710243</v>
      </c>
      <c r="T9392">
        <f t="shared" si="2200"/>
        <v>443.57457468213374</v>
      </c>
      <c r="U9392">
        <f t="shared" si="2201"/>
        <v>196758.40330443584</v>
      </c>
    </row>
    <row r="9393" spans="1:21" x14ac:dyDescent="0.25">
      <c r="A9393">
        <v>944.82</v>
      </c>
      <c r="B9393" s="3">
        <v>3.5518000000000001</v>
      </c>
      <c r="C9393" s="3">
        <f t="shared" si="2187"/>
        <v>3551.8</v>
      </c>
      <c r="D9393">
        <v>2.3393999999999999</v>
      </c>
      <c r="E9393">
        <v>1.7801</v>
      </c>
      <c r="F9393">
        <v>1.8353999999999999</v>
      </c>
      <c r="G9393">
        <f t="shared" si="2188"/>
        <v>-1.2408999999999999</v>
      </c>
      <c r="H9393">
        <f t="shared" si="2189"/>
        <v>-1.1856</v>
      </c>
      <c r="I9393">
        <f t="shared" si="2190"/>
        <v>2.5660493765763341</v>
      </c>
      <c r="K9393">
        <f t="shared" si="2191"/>
        <v>1384.1510737953417</v>
      </c>
      <c r="L9393">
        <f t="shared" si="2192"/>
        <v>1.0272438209050438</v>
      </c>
      <c r="M9393">
        <f t="shared" si="2193"/>
        <v>1.0294232874642177</v>
      </c>
      <c r="N9393">
        <f t="shared" si="2194"/>
        <v>-4.4084479314017285E-3</v>
      </c>
      <c r="O9393">
        <f t="shared" si="2195"/>
        <v>4.4084479314017285E-3</v>
      </c>
      <c r="P9393">
        <f t="shared" si="2196"/>
        <v>-12.607059069830713</v>
      </c>
      <c r="Q9393">
        <f t="shared" si="2197"/>
        <v>-4.3868816900743408E-2</v>
      </c>
      <c r="R9393">
        <f t="shared" si="2198"/>
        <v>1274.2483260203267</v>
      </c>
      <c r="S9393">
        <f t="shared" si="2199"/>
        <v>831.57957671049144</v>
      </c>
      <c r="T9393">
        <f t="shared" si="2200"/>
        <v>442.66874930983522</v>
      </c>
      <c r="U9393">
        <f t="shared" si="2201"/>
        <v>195955.62161553375</v>
      </c>
    </row>
    <row r="9394" spans="1:21" x14ac:dyDescent="0.25">
      <c r="A9394">
        <v>944.92100000000005</v>
      </c>
      <c r="B9394" s="3">
        <v>3.5543999999999998</v>
      </c>
      <c r="C9394" s="3">
        <f t="shared" si="2187"/>
        <v>3554.3999999999996</v>
      </c>
      <c r="D9394">
        <v>2.3407</v>
      </c>
      <c r="E9394">
        <v>1.7801</v>
      </c>
      <c r="F9394">
        <v>1.8352999999999999</v>
      </c>
      <c r="G9394">
        <f t="shared" si="2188"/>
        <v>-1.2408999999999999</v>
      </c>
      <c r="H9394">
        <f t="shared" si="2189"/>
        <v>-1.1857</v>
      </c>
      <c r="I9394">
        <f t="shared" si="2190"/>
        <v>2.5659095678492676</v>
      </c>
      <c r="K9394">
        <f t="shared" si="2191"/>
        <v>1385.2397779471548</v>
      </c>
      <c r="L9394">
        <f t="shared" si="2192"/>
        <v>1.0272983064255303</v>
      </c>
      <c r="M9394">
        <f t="shared" si="2193"/>
        <v>1.0294794872443227</v>
      </c>
      <c r="N9394">
        <f t="shared" si="2194"/>
        <v>-4.4119177981415073E-3</v>
      </c>
      <c r="O9394">
        <f t="shared" si="2195"/>
        <v>4.4119177981415073E-3</v>
      </c>
      <c r="P9394">
        <f t="shared" si="2196"/>
        <v>-12.607665741836064</v>
      </c>
      <c r="Q9394">
        <f t="shared" si="2197"/>
        <v>-4.3866908474036528E-2</v>
      </c>
      <c r="R9394">
        <f t="shared" si="2198"/>
        <v>1275.2434279653564</v>
      </c>
      <c r="S9394">
        <f t="shared" si="2199"/>
        <v>831.58504438519321</v>
      </c>
      <c r="T9394">
        <f t="shared" si="2200"/>
        <v>443.65838358016322</v>
      </c>
      <c r="U9394">
        <f t="shared" si="2201"/>
        <v>196832.76132096324</v>
      </c>
    </row>
    <row r="9395" spans="1:21" x14ac:dyDescent="0.25">
      <c r="A9395">
        <v>945.02</v>
      </c>
      <c r="B9395" s="3">
        <v>3.5520999999999998</v>
      </c>
      <c r="C9395" s="3">
        <f t="shared" si="2187"/>
        <v>3552.1</v>
      </c>
      <c r="D9395">
        <v>2.3420000000000001</v>
      </c>
      <c r="E9395">
        <v>1.7801</v>
      </c>
      <c r="F9395">
        <v>1.8349</v>
      </c>
      <c r="G9395">
        <f t="shared" si="2188"/>
        <v>-1.2408999999999999</v>
      </c>
      <c r="H9395">
        <f t="shared" si="2189"/>
        <v>-1.1860999999999999</v>
      </c>
      <c r="I9395">
        <f t="shared" si="2190"/>
        <v>2.5653503329410023</v>
      </c>
      <c r="K9395">
        <f t="shared" si="2191"/>
        <v>1384.6451903228965</v>
      </c>
      <c r="L9395">
        <f t="shared" si="2192"/>
        <v>1.0275162781990488</v>
      </c>
      <c r="M9395">
        <f t="shared" si="2193"/>
        <v>1.0296965227877806</v>
      </c>
      <c r="N9395">
        <f t="shared" si="2194"/>
        <v>-4.4100219668014879E-3</v>
      </c>
      <c r="O9395">
        <f t="shared" si="2195"/>
        <v>4.4100219668014879E-3</v>
      </c>
      <c r="P9395">
        <f t="shared" si="2196"/>
        <v>-12.607334267173348</v>
      </c>
      <c r="Q9395">
        <f t="shared" si="2197"/>
        <v>-4.386795118127354E-2</v>
      </c>
      <c r="R9395">
        <f t="shared" si="2198"/>
        <v>1274.6999635699328</v>
      </c>
      <c r="S9395">
        <f t="shared" si="2199"/>
        <v>831.58205722462139</v>
      </c>
      <c r="T9395">
        <f t="shared" si="2200"/>
        <v>443.11790634531144</v>
      </c>
      <c r="U9395">
        <f t="shared" si="2201"/>
        <v>196353.47892385221</v>
      </c>
    </row>
    <row r="9396" spans="1:21" x14ac:dyDescent="0.25">
      <c r="A9396">
        <v>945.12</v>
      </c>
      <c r="B9396" s="3">
        <v>3.5510999999999999</v>
      </c>
      <c r="C9396" s="3">
        <f t="shared" si="2187"/>
        <v>3551.1</v>
      </c>
      <c r="D9396">
        <v>2.3412999999999999</v>
      </c>
      <c r="E9396">
        <v>1.7801</v>
      </c>
      <c r="F9396">
        <v>1.8348</v>
      </c>
      <c r="G9396">
        <f t="shared" si="2188"/>
        <v>-1.2408999999999999</v>
      </c>
      <c r="H9396">
        <f t="shared" si="2189"/>
        <v>-1.1861999999999999</v>
      </c>
      <c r="I9396">
        <f t="shared" si="2190"/>
        <v>2.5652105242139358</v>
      </c>
      <c r="K9396">
        <f t="shared" si="2191"/>
        <v>1384.3308244995496</v>
      </c>
      <c r="L9396">
        <f t="shared" si="2192"/>
        <v>1.0275707785669397</v>
      </c>
      <c r="M9396">
        <f t="shared" si="2193"/>
        <v>1.0297505281592709</v>
      </c>
      <c r="N9396">
        <f t="shared" si="2194"/>
        <v>-4.4090198109585834E-3</v>
      </c>
      <c r="O9396">
        <f t="shared" si="2195"/>
        <v>4.4090198109585834E-3</v>
      </c>
      <c r="P9396">
        <f t="shared" si="2196"/>
        <v>-12.607159053317202</v>
      </c>
      <c r="Q9396">
        <f t="shared" si="2197"/>
        <v>-4.3868502366987146E-2</v>
      </c>
      <c r="R9396">
        <f t="shared" si="2198"/>
        <v>1274.4126254134947</v>
      </c>
      <c r="S9396">
        <f t="shared" si="2199"/>
        <v>831.58047797345318</v>
      </c>
      <c r="T9396">
        <f t="shared" si="2200"/>
        <v>442.83214744004147</v>
      </c>
      <c r="U9396">
        <f t="shared" si="2201"/>
        <v>196100.31080635861</v>
      </c>
    </row>
    <row r="9397" spans="1:21" x14ac:dyDescent="0.25">
      <c r="A9397">
        <v>945.221</v>
      </c>
      <c r="B9397" s="3">
        <v>3.5501999999999998</v>
      </c>
      <c r="C9397" s="3">
        <f t="shared" si="2187"/>
        <v>3550.2</v>
      </c>
      <c r="D9397">
        <v>2.3420000000000001</v>
      </c>
      <c r="E9397">
        <v>1.7801</v>
      </c>
      <c r="F9397">
        <v>1.8345</v>
      </c>
      <c r="G9397">
        <f t="shared" si="2188"/>
        <v>-1.2408999999999999</v>
      </c>
      <c r="H9397">
        <f t="shared" si="2189"/>
        <v>-1.1864999999999999</v>
      </c>
      <c r="I9397">
        <f t="shared" si="2190"/>
        <v>2.5647910980327371</v>
      </c>
      <c r="K9397">
        <f t="shared" si="2191"/>
        <v>1384.2063015280651</v>
      </c>
      <c r="L9397">
        <f t="shared" si="2192"/>
        <v>1.0277342974946198</v>
      </c>
      <c r="M9397">
        <f t="shared" si="2193"/>
        <v>1.0299138510146744</v>
      </c>
      <c r="N9397">
        <f t="shared" si="2194"/>
        <v>-4.4086223961424999E-3</v>
      </c>
      <c r="O9397">
        <f t="shared" si="2195"/>
        <v>4.4086223961424999E-3</v>
      </c>
      <c r="P9397">
        <f t="shared" si="2196"/>
        <v>-12.607089571877353</v>
      </c>
      <c r="Q9397">
        <f t="shared" si="2197"/>
        <v>-4.386872094513599E-2</v>
      </c>
      <c r="R9397">
        <f t="shared" si="2198"/>
        <v>1274.2988089919493</v>
      </c>
      <c r="S9397">
        <f t="shared" si="2199"/>
        <v>831.57985166601645</v>
      </c>
      <c r="T9397">
        <f t="shared" si="2200"/>
        <v>442.71895732593282</v>
      </c>
      <c r="U9397">
        <f t="shared" si="2201"/>
        <v>196000.07517576113</v>
      </c>
    </row>
    <row r="9398" spans="1:21" x14ac:dyDescent="0.25">
      <c r="A9398">
        <v>945.32</v>
      </c>
      <c r="B9398" s="3">
        <v>3.5528</v>
      </c>
      <c r="C9398" s="3">
        <f t="shared" si="2187"/>
        <v>3552.8</v>
      </c>
      <c r="D9398">
        <v>2.3420000000000001</v>
      </c>
      <c r="E9398">
        <v>1.7785</v>
      </c>
      <c r="F9398">
        <v>1.8345</v>
      </c>
      <c r="G9398">
        <f t="shared" si="2188"/>
        <v>-1.2424999999999999</v>
      </c>
      <c r="H9398">
        <f t="shared" si="2189"/>
        <v>-1.1864999999999999</v>
      </c>
      <c r="I9398">
        <f t="shared" si="2190"/>
        <v>2.5624857973435327</v>
      </c>
      <c r="K9398">
        <f t="shared" si="2191"/>
        <v>1386.4662210745139</v>
      </c>
      <c r="L9398">
        <f t="shared" si="2192"/>
        <v>1.0286335275894973</v>
      </c>
      <c r="M9398">
        <f t="shared" si="2193"/>
        <v>1.0308166395499354</v>
      </c>
      <c r="N9398">
        <f t="shared" si="2194"/>
        <v>-4.4158225999349635E-3</v>
      </c>
      <c r="O9398">
        <f t="shared" si="2195"/>
        <v>4.4158225999349635E-3</v>
      </c>
      <c r="P9398">
        <f t="shared" si="2196"/>
        <v>-12.608348527778077</v>
      </c>
      <c r="Q9398">
        <f t="shared" si="2197"/>
        <v>-4.3864760833050132E-2</v>
      </c>
      <c r="R9398">
        <f t="shared" si="2198"/>
        <v>1276.3644209799886</v>
      </c>
      <c r="S9398">
        <f t="shared" si="2199"/>
        <v>831.59119535625973</v>
      </c>
      <c r="T9398">
        <f t="shared" si="2200"/>
        <v>444.77322562372888</v>
      </c>
      <c r="U9398">
        <f t="shared" si="2201"/>
        <v>197823.22223173644</v>
      </c>
    </row>
    <row r="9399" spans="1:21" x14ac:dyDescent="0.25">
      <c r="A9399">
        <v>945.42100000000005</v>
      </c>
      <c r="B9399" s="3">
        <v>3.5438999999999998</v>
      </c>
      <c r="C9399" s="3">
        <f t="shared" si="2187"/>
        <v>3543.8999999999996</v>
      </c>
      <c r="D9399">
        <v>2.3458999999999999</v>
      </c>
      <c r="E9399">
        <v>1.7783</v>
      </c>
      <c r="F9399">
        <v>1.8342000000000001</v>
      </c>
      <c r="G9399">
        <f t="shared" si="2188"/>
        <v>-1.2426999999999999</v>
      </c>
      <c r="H9399">
        <f t="shared" si="2189"/>
        <v>-1.1867999999999999</v>
      </c>
      <c r="I9399">
        <f t="shared" si="2190"/>
        <v>2.5617786326911913</v>
      </c>
      <c r="K9399">
        <f t="shared" si="2191"/>
        <v>1383.3747985777652</v>
      </c>
      <c r="L9399">
        <f t="shared" si="2192"/>
        <v>1.028909533898885</v>
      </c>
      <c r="M9399">
        <f t="shared" si="2193"/>
        <v>1.03108777814504</v>
      </c>
      <c r="N9399">
        <f t="shared" si="2194"/>
        <v>-4.4059683905049727E-3</v>
      </c>
      <c r="O9399">
        <f t="shared" si="2195"/>
        <v>4.4059683905049727E-3</v>
      </c>
      <c r="P9399">
        <f t="shared" si="2196"/>
        <v>-12.606625582306368</v>
      </c>
      <c r="Q9399">
        <f t="shared" si="2197"/>
        <v>-4.3870180648236626E-2</v>
      </c>
      <c r="R9399">
        <f t="shared" si="2198"/>
        <v>1273.5387957007233</v>
      </c>
      <c r="S9399">
        <f t="shared" si="2199"/>
        <v>831.57566849628847</v>
      </c>
      <c r="T9399">
        <f t="shared" si="2200"/>
        <v>441.96312720443484</v>
      </c>
      <c r="U9399">
        <f t="shared" si="2201"/>
        <v>195331.40580832344</v>
      </c>
    </row>
    <row r="9400" spans="1:21" x14ac:dyDescent="0.25">
      <c r="A9400">
        <v>945.52</v>
      </c>
      <c r="B9400" s="3">
        <v>3.5528</v>
      </c>
      <c r="C9400" s="3">
        <f t="shared" si="2187"/>
        <v>3552.8</v>
      </c>
      <c r="D9400">
        <v>2.3420000000000001</v>
      </c>
      <c r="E9400">
        <v>1.778</v>
      </c>
      <c r="F9400">
        <v>1.8341000000000001</v>
      </c>
      <c r="G9400">
        <f t="shared" si="2188"/>
        <v>-1.2429999999999999</v>
      </c>
      <c r="H9400">
        <f t="shared" si="2189"/>
        <v>-1.1868999999999998</v>
      </c>
      <c r="I9400">
        <f t="shared" si="2190"/>
        <v>2.5612068157043479</v>
      </c>
      <c r="K9400">
        <f t="shared" si="2191"/>
        <v>1387.1585762678669</v>
      </c>
      <c r="L9400">
        <f t="shared" si="2192"/>
        <v>1.0291327697425072</v>
      </c>
      <c r="M9400">
        <f t="shared" si="2193"/>
        <v>1.0313169718765685</v>
      </c>
      <c r="N9400">
        <f t="shared" si="2194"/>
        <v>-4.4180277610860472E-3</v>
      </c>
      <c r="O9400">
        <f t="shared" si="2195"/>
        <v>4.4180277610860472E-3</v>
      </c>
      <c r="P9400">
        <f t="shared" si="2196"/>
        <v>-12.608734150584745</v>
      </c>
      <c r="Q9400">
        <f t="shared" si="2197"/>
        <v>-4.3863547994417038E-2</v>
      </c>
      <c r="R9400">
        <f t="shared" si="2198"/>
        <v>1276.9972389194936</v>
      </c>
      <c r="S9400">
        <f t="shared" si="2199"/>
        <v>831.59466803671944</v>
      </c>
      <c r="T9400">
        <f t="shared" si="2200"/>
        <v>445.40257088277417</v>
      </c>
      <c r="U9400">
        <f t="shared" si="2201"/>
        <v>198383.45014898467</v>
      </c>
    </row>
    <row r="9401" spans="1:21" x14ac:dyDescent="0.25">
      <c r="A9401">
        <v>945.62</v>
      </c>
      <c r="B9401" s="3">
        <v>3.5455999999999999</v>
      </c>
      <c r="C9401" s="3">
        <f t="shared" si="2187"/>
        <v>3545.6</v>
      </c>
      <c r="D9401">
        <v>2.3458999999999999</v>
      </c>
      <c r="E9401">
        <v>1.7778</v>
      </c>
      <c r="F9401">
        <v>1.8335999999999999</v>
      </c>
      <c r="G9401">
        <f t="shared" si="2188"/>
        <v>-1.2431999999999999</v>
      </c>
      <c r="H9401">
        <f t="shared" si="2189"/>
        <v>-1.1874</v>
      </c>
      <c r="I9401">
        <f t="shared" si="2190"/>
        <v>2.5602205755226062</v>
      </c>
      <c r="K9401">
        <f t="shared" si="2191"/>
        <v>1384.8806754770544</v>
      </c>
      <c r="L9401">
        <f t="shared" si="2192"/>
        <v>1.0295179124453491</v>
      </c>
      <c r="M9401">
        <f t="shared" si="2193"/>
        <v>1.0316985278259896</v>
      </c>
      <c r="N9401">
        <f t="shared" si="2194"/>
        <v>-4.410766151743844E-3</v>
      </c>
      <c r="O9401">
        <f t="shared" si="2195"/>
        <v>4.410766151743844E-3</v>
      </c>
      <c r="P9401">
        <f t="shared" si="2196"/>
        <v>-12.607464381338986</v>
      </c>
      <c r="Q9401">
        <f t="shared" si="2197"/>
        <v>-4.3867541879555244E-2</v>
      </c>
      <c r="R9401">
        <f t="shared" si="2198"/>
        <v>1274.9152156237328</v>
      </c>
      <c r="S9401">
        <f t="shared" si="2199"/>
        <v>831.58322985846951</v>
      </c>
      <c r="T9401">
        <f t="shared" si="2200"/>
        <v>443.33198576526331</v>
      </c>
      <c r="U9401">
        <f t="shared" si="2201"/>
        <v>196543.24960257162</v>
      </c>
    </row>
    <row r="9402" spans="1:21" x14ac:dyDescent="0.25">
      <c r="A9402">
        <v>945.721</v>
      </c>
      <c r="B9402" s="3">
        <v>3.5415999999999999</v>
      </c>
      <c r="C9402" s="3">
        <f t="shared" si="2187"/>
        <v>3541.6</v>
      </c>
      <c r="D9402">
        <v>2.3466</v>
      </c>
      <c r="E9402">
        <v>1.7769999999999999</v>
      </c>
      <c r="F9402">
        <v>1.8331</v>
      </c>
      <c r="G9402">
        <f t="shared" si="2188"/>
        <v>-1.244</v>
      </c>
      <c r="H9402">
        <f t="shared" si="2189"/>
        <v>-1.1879</v>
      </c>
      <c r="I9402">
        <f t="shared" si="2190"/>
        <v>2.5583706643965036</v>
      </c>
      <c r="K9402">
        <f t="shared" si="2191"/>
        <v>1384.3185623125612</v>
      </c>
      <c r="L9402">
        <f t="shared" si="2192"/>
        <v>1.0302407328933736</v>
      </c>
      <c r="M9402">
        <f t="shared" si="2193"/>
        <v>1.0324204631778222</v>
      </c>
      <c r="N9402">
        <f t="shared" si="2194"/>
        <v>-4.4089722175438247E-3</v>
      </c>
      <c r="O9402">
        <f t="shared" si="2195"/>
        <v>4.4089722175438247E-3</v>
      </c>
      <c r="P9402">
        <f t="shared" si="2196"/>
        <v>-12.607150732351567</v>
      </c>
      <c r="Q9402">
        <f t="shared" si="2197"/>
        <v>-4.3868528543365252E-2</v>
      </c>
      <c r="R9402">
        <f t="shared" si="2198"/>
        <v>1274.4014349804204</v>
      </c>
      <c r="S9402">
        <f t="shared" si="2199"/>
        <v>831.58040296961497</v>
      </c>
      <c r="T9402">
        <f t="shared" si="2200"/>
        <v>442.82103201080542</v>
      </c>
      <c r="U9402">
        <f t="shared" si="2201"/>
        <v>196090.46639111475</v>
      </c>
    </row>
    <row r="9403" spans="1:21" x14ac:dyDescent="0.25">
      <c r="A9403">
        <v>945.82</v>
      </c>
      <c r="B9403" s="3">
        <v>3.5510999999999999</v>
      </c>
      <c r="C9403" s="3">
        <f t="shared" si="2187"/>
        <v>3551.1</v>
      </c>
      <c r="D9403">
        <v>2.3466</v>
      </c>
      <c r="E9403">
        <v>1.7769999999999999</v>
      </c>
      <c r="F9403">
        <v>1.8331</v>
      </c>
      <c r="G9403">
        <f t="shared" si="2188"/>
        <v>-1.244</v>
      </c>
      <c r="H9403">
        <f t="shared" si="2189"/>
        <v>-1.1879</v>
      </c>
      <c r="I9403">
        <f t="shared" si="2190"/>
        <v>2.5583706643965036</v>
      </c>
      <c r="K9403">
        <f t="shared" si="2191"/>
        <v>1388.0318631771336</v>
      </c>
      <c r="L9403">
        <f t="shared" si="2192"/>
        <v>1.0302407328933736</v>
      </c>
      <c r="M9403">
        <f t="shared" si="2193"/>
        <v>1.0324263100938214</v>
      </c>
      <c r="N9403">
        <f t="shared" si="2194"/>
        <v>-4.420807667978182E-3</v>
      </c>
      <c r="O9403">
        <f t="shared" si="2195"/>
        <v>4.420807667978182E-3</v>
      </c>
      <c r="P9403">
        <f t="shared" si="2196"/>
        <v>-12.609220314427748</v>
      </c>
      <c r="Q9403">
        <f t="shared" si="2197"/>
        <v>-4.3862019045626359E-2</v>
      </c>
      <c r="R9403">
        <f t="shared" si="2198"/>
        <v>1277.7954262095363</v>
      </c>
      <c r="S9403">
        <f t="shared" si="2199"/>
        <v>831.59904483708988</v>
      </c>
      <c r="T9403">
        <f t="shared" si="2200"/>
        <v>446.19638137244647</v>
      </c>
      <c r="U9403">
        <f t="shared" si="2201"/>
        <v>199091.21074986568</v>
      </c>
    </row>
    <row r="9404" spans="1:21" x14ac:dyDescent="0.25">
      <c r="A9404">
        <v>945.92100000000005</v>
      </c>
      <c r="B9404" s="3">
        <v>3.5525000000000002</v>
      </c>
      <c r="C9404" s="3">
        <f t="shared" si="2187"/>
        <v>3552.5</v>
      </c>
      <c r="D9404">
        <v>2.3452999999999999</v>
      </c>
      <c r="E9404">
        <v>1.7769999999999999</v>
      </c>
      <c r="F9404">
        <v>1.8324</v>
      </c>
      <c r="G9404">
        <f t="shared" si="2188"/>
        <v>-1.244</v>
      </c>
      <c r="H9404">
        <f t="shared" si="2189"/>
        <v>-1.1885999999999999</v>
      </c>
      <c r="I9404">
        <f t="shared" si="2190"/>
        <v>2.5573937076210536</v>
      </c>
      <c r="K9404">
        <f t="shared" si="2191"/>
        <v>1389.109541254255</v>
      </c>
      <c r="L9404">
        <f t="shared" si="2192"/>
        <v>1.0306226726061054</v>
      </c>
      <c r="M9404">
        <f t="shared" si="2193"/>
        <v>1.0328099467046554</v>
      </c>
      <c r="N9404">
        <f t="shared" si="2194"/>
        <v>-4.4242413474712581E-3</v>
      </c>
      <c r="O9404">
        <f t="shared" si="2195"/>
        <v>4.4242413474712581E-3</v>
      </c>
      <c r="P9404">
        <f t="shared" si="2196"/>
        <v>-12.609820865006638</v>
      </c>
      <c r="Q9404">
        <f t="shared" si="2197"/>
        <v>-4.3860130521905169E-2</v>
      </c>
      <c r="R9404">
        <f t="shared" si="2198"/>
        <v>1278.7804108335308</v>
      </c>
      <c r="S9404">
        <f t="shared" si="2199"/>
        <v>831.60444944467804</v>
      </c>
      <c r="T9404">
        <f t="shared" si="2200"/>
        <v>447.17596138885278</v>
      </c>
      <c r="U9404">
        <f t="shared" si="2201"/>
        <v>199966.34044404476</v>
      </c>
    </row>
    <row r="9405" spans="1:21" x14ac:dyDescent="0.25">
      <c r="A9405">
        <v>946.02</v>
      </c>
      <c r="B9405" s="3">
        <v>3.5478999999999998</v>
      </c>
      <c r="C9405" s="3">
        <f t="shared" si="2187"/>
        <v>3547.8999999999996</v>
      </c>
      <c r="D9405">
        <v>2.3458999999999999</v>
      </c>
      <c r="E9405">
        <v>1.7769999999999999</v>
      </c>
      <c r="F9405">
        <v>1.8318000000000001</v>
      </c>
      <c r="G9405">
        <f t="shared" si="2188"/>
        <v>-1.244</v>
      </c>
      <c r="H9405">
        <f t="shared" si="2189"/>
        <v>-1.1891999999999998</v>
      </c>
      <c r="I9405">
        <f t="shared" si="2190"/>
        <v>2.5565563160992393</v>
      </c>
      <c r="K9405">
        <f t="shared" si="2191"/>
        <v>1387.7652440738484</v>
      </c>
      <c r="L9405">
        <f t="shared" si="2192"/>
        <v>1.0309501656498055</v>
      </c>
      <c r="M9405">
        <f t="shared" si="2193"/>
        <v>1.0331353230352267</v>
      </c>
      <c r="N9405">
        <f t="shared" si="2194"/>
        <v>-4.4199556083776752E-3</v>
      </c>
      <c r="O9405">
        <f t="shared" si="2195"/>
        <v>4.4199556083776752E-3</v>
      </c>
      <c r="P9405">
        <f t="shared" si="2196"/>
        <v>-12.609071298053321</v>
      </c>
      <c r="Q9405">
        <f t="shared" si="2197"/>
        <v>-4.3862487678406642E-2</v>
      </c>
      <c r="R9405">
        <f t="shared" si="2198"/>
        <v>1277.5517431200803</v>
      </c>
      <c r="S9405">
        <f t="shared" si="2199"/>
        <v>831.59770343625235</v>
      </c>
      <c r="T9405">
        <f t="shared" si="2200"/>
        <v>445.954039683828</v>
      </c>
      <c r="U9405">
        <f t="shared" si="2201"/>
        <v>198875.00551032525</v>
      </c>
    </row>
    <row r="9406" spans="1:21" x14ac:dyDescent="0.25">
      <c r="A9406">
        <v>946.12099999999998</v>
      </c>
      <c r="B9406" s="3">
        <v>3.5468999999999999</v>
      </c>
      <c r="C9406" s="3">
        <f t="shared" si="2187"/>
        <v>3546.9</v>
      </c>
      <c r="D9406">
        <v>2.3445999999999998</v>
      </c>
      <c r="E9406">
        <v>1.7769999999999999</v>
      </c>
      <c r="F9406">
        <v>1.8318000000000001</v>
      </c>
      <c r="G9406">
        <f t="shared" si="2188"/>
        <v>-1.244</v>
      </c>
      <c r="H9406">
        <f t="shared" si="2189"/>
        <v>-1.1891999999999998</v>
      </c>
      <c r="I9406">
        <f t="shared" si="2190"/>
        <v>2.5565563160992393</v>
      </c>
      <c r="K9406">
        <f t="shared" si="2191"/>
        <v>1387.3740929015851</v>
      </c>
      <c r="L9406">
        <f t="shared" si="2192"/>
        <v>1.0309501656498055</v>
      </c>
      <c r="M9406">
        <f t="shared" si="2193"/>
        <v>1.0331347071335988</v>
      </c>
      <c r="N9406">
        <f t="shared" si="2194"/>
        <v>-4.4187088873387653E-3</v>
      </c>
      <c r="O9406">
        <f t="shared" si="2195"/>
        <v>4.4187088873387653E-3</v>
      </c>
      <c r="P9406">
        <f t="shared" si="2196"/>
        <v>-12.60885326583937</v>
      </c>
      <c r="Q9406">
        <f t="shared" si="2197"/>
        <v>-4.386317337497804E-2</v>
      </c>
      <c r="R9406">
        <f t="shared" si="2198"/>
        <v>1277.1942327478735</v>
      </c>
      <c r="S9406">
        <f t="shared" si="2199"/>
        <v>831.59574053192239</v>
      </c>
      <c r="T9406">
        <f t="shared" si="2200"/>
        <v>445.59849221595107</v>
      </c>
      <c r="U9406">
        <f t="shared" si="2201"/>
        <v>198558.016265129</v>
      </c>
    </row>
    <row r="9407" spans="1:21" x14ac:dyDescent="0.25">
      <c r="A9407">
        <v>946.221</v>
      </c>
      <c r="B9407" s="3">
        <v>3.5436000000000001</v>
      </c>
      <c r="C9407" s="3">
        <f t="shared" si="2187"/>
        <v>3543.6</v>
      </c>
      <c r="D9407">
        <v>2.3439999999999999</v>
      </c>
      <c r="E9407">
        <v>1.7769999999999999</v>
      </c>
      <c r="F9407">
        <v>1.8314999999999999</v>
      </c>
      <c r="G9407">
        <f t="shared" si="2188"/>
        <v>-1.244</v>
      </c>
      <c r="H9407">
        <f t="shared" si="2189"/>
        <v>-1.1895</v>
      </c>
      <c r="I9407">
        <f t="shared" si="2190"/>
        <v>2.5561376203383319</v>
      </c>
      <c r="K9407">
        <f t="shared" si="2191"/>
        <v>1386.3103347037186</v>
      </c>
      <c r="L9407">
        <f t="shared" si="2192"/>
        <v>1.0311139523998234</v>
      </c>
      <c r="M9407">
        <f t="shared" si="2193"/>
        <v>1.0332968189035781</v>
      </c>
      <c r="N9407">
        <f t="shared" si="2194"/>
        <v>-4.4153178354479419E-3</v>
      </c>
      <c r="O9407">
        <f t="shared" si="2195"/>
        <v>4.4153178354479419E-3</v>
      </c>
      <c r="P9407">
        <f t="shared" si="2196"/>
        <v>-12.608260261493148</v>
      </c>
      <c r="Q9407">
        <f t="shared" si="2197"/>
        <v>-4.3865038453517989E-2</v>
      </c>
      <c r="R9407">
        <f t="shared" si="2198"/>
        <v>1276.2219560540157</v>
      </c>
      <c r="S9407">
        <f t="shared" si="2199"/>
        <v>831.59040035726525</v>
      </c>
      <c r="T9407">
        <f t="shared" si="2200"/>
        <v>444.63155569675041</v>
      </c>
      <c r="U9407">
        <f t="shared" si="2201"/>
        <v>197697.22032131246</v>
      </c>
    </row>
    <row r="9408" spans="1:21" x14ac:dyDescent="0.25">
      <c r="A9408">
        <v>946.32</v>
      </c>
      <c r="B9408" s="3">
        <v>3.5367000000000002</v>
      </c>
      <c r="C9408" s="3">
        <f t="shared" si="2187"/>
        <v>3536.7000000000003</v>
      </c>
      <c r="D9408">
        <v>2.3485999999999998</v>
      </c>
      <c r="E9408">
        <v>1.7769999999999999</v>
      </c>
      <c r="F9408">
        <v>1.8311999999999999</v>
      </c>
      <c r="G9408">
        <f t="shared" si="2188"/>
        <v>-1.244</v>
      </c>
      <c r="H9408">
        <f t="shared" si="2189"/>
        <v>-1.1898</v>
      </c>
      <c r="I9408">
        <f t="shared" si="2190"/>
        <v>2.5557189245774246</v>
      </c>
      <c r="K9408">
        <f t="shared" si="2191"/>
        <v>1383.8376223569953</v>
      </c>
      <c r="L9408">
        <f t="shared" si="2192"/>
        <v>1.0312777659803356</v>
      </c>
      <c r="M9408">
        <f t="shared" si="2193"/>
        <v>1.0334567389828877</v>
      </c>
      <c r="N9408">
        <f t="shared" si="2194"/>
        <v>-4.4074360062355917E-3</v>
      </c>
      <c r="O9408">
        <f t="shared" si="2195"/>
        <v>4.4074360062355917E-3</v>
      </c>
      <c r="P9408">
        <f t="shared" si="2196"/>
        <v>-12.606882155683692</v>
      </c>
      <c r="Q9408">
        <f t="shared" si="2197"/>
        <v>-4.3869373459584783E-2</v>
      </c>
      <c r="R9408">
        <f t="shared" si="2198"/>
        <v>1273.9618482402434</v>
      </c>
      <c r="S9408">
        <f t="shared" si="2199"/>
        <v>831.57798183584168</v>
      </c>
      <c r="T9408">
        <f t="shared" si="2200"/>
        <v>442.38386640440172</v>
      </c>
      <c r="U9408">
        <f t="shared" si="2201"/>
        <v>195703.48525490754</v>
      </c>
    </row>
    <row r="9409" spans="1:21" x14ac:dyDescent="0.25">
      <c r="A9409">
        <v>946.42100000000005</v>
      </c>
      <c r="B9409" s="3">
        <v>3.5369999999999999</v>
      </c>
      <c r="C9409" s="3">
        <f t="shared" si="2187"/>
        <v>3537</v>
      </c>
      <c r="D9409">
        <v>2.3458999999999999</v>
      </c>
      <c r="E9409">
        <v>1.7727999999999999</v>
      </c>
      <c r="F9409">
        <v>1.8311999999999999</v>
      </c>
      <c r="G9409">
        <f t="shared" si="2188"/>
        <v>-1.2482</v>
      </c>
      <c r="H9409">
        <f t="shared" si="2189"/>
        <v>-1.1898</v>
      </c>
      <c r="I9409">
        <f t="shared" si="2190"/>
        <v>2.5496783958868083</v>
      </c>
      <c r="K9409">
        <f t="shared" si="2191"/>
        <v>1387.2337804273504</v>
      </c>
      <c r="L9409">
        <f t="shared" si="2192"/>
        <v>1.0336440975820225</v>
      </c>
      <c r="M9409">
        <f t="shared" si="2193"/>
        <v>1.0358284181315904</v>
      </c>
      <c r="N9409">
        <f t="shared" si="2194"/>
        <v>-4.4182530812126482E-3</v>
      </c>
      <c r="O9409">
        <f t="shared" si="2195"/>
        <v>4.4182530812126482E-3</v>
      </c>
      <c r="P9409">
        <f t="shared" si="2196"/>
        <v>-12.608773554284827</v>
      </c>
      <c r="Q9409">
        <f t="shared" si="2197"/>
        <v>-4.3863424068347409E-2</v>
      </c>
      <c r="R9409">
        <f t="shared" si="2198"/>
        <v>1277.06600516395</v>
      </c>
      <c r="S9409">
        <f t="shared" si="2199"/>
        <v>831.59502283106178</v>
      </c>
      <c r="T9409">
        <f t="shared" si="2200"/>
        <v>445.47098233288818</v>
      </c>
      <c r="U9409">
        <f t="shared" si="2201"/>
        <v>198444.39610062836</v>
      </c>
    </row>
    <row r="9410" spans="1:21" x14ac:dyDescent="0.25">
      <c r="A9410">
        <v>946.52</v>
      </c>
      <c r="B9410" s="3">
        <v>3.5387</v>
      </c>
      <c r="C9410" s="3">
        <f t="shared" si="2187"/>
        <v>3538.7</v>
      </c>
      <c r="D9410">
        <v>2.3445999999999998</v>
      </c>
      <c r="E9410">
        <v>1.7726999999999999</v>
      </c>
      <c r="F9410">
        <v>1.8311999999999999</v>
      </c>
      <c r="G9410">
        <f t="shared" si="2188"/>
        <v>-1.2483</v>
      </c>
      <c r="H9410">
        <f t="shared" si="2189"/>
        <v>-1.1898</v>
      </c>
      <c r="I9410">
        <f t="shared" si="2190"/>
        <v>2.5495345737751269</v>
      </c>
      <c r="K9410">
        <f t="shared" si="2191"/>
        <v>1387.9788242134734</v>
      </c>
      <c r="L9410">
        <f t="shared" si="2192"/>
        <v>1.0337005071152483</v>
      </c>
      <c r="M9410">
        <f t="shared" si="2193"/>
        <v>1.035886000801223</v>
      </c>
      <c r="N9410">
        <f t="shared" si="2194"/>
        <v>-4.4206275888247094E-3</v>
      </c>
      <c r="O9410">
        <f t="shared" si="2195"/>
        <v>4.4206275888247094E-3</v>
      </c>
      <c r="P9410">
        <f t="shared" si="2196"/>
        <v>-12.609188820160616</v>
      </c>
      <c r="Q9410">
        <f t="shared" si="2197"/>
        <v>-4.3862118089160775E-2</v>
      </c>
      <c r="R9410">
        <f t="shared" si="2198"/>
        <v>1277.7469718688371</v>
      </c>
      <c r="S9410">
        <f t="shared" si="2199"/>
        <v>831.59876134637739</v>
      </c>
      <c r="T9410">
        <f t="shared" si="2200"/>
        <v>446.14821052245975</v>
      </c>
      <c r="U9410">
        <f t="shared" si="2201"/>
        <v>199048.22575239307</v>
      </c>
    </row>
    <row r="9411" spans="1:21" x14ac:dyDescent="0.25">
      <c r="A9411">
        <v>946.62</v>
      </c>
      <c r="B9411" s="3">
        <v>3.54</v>
      </c>
      <c r="C9411" s="3">
        <f t="shared" si="2187"/>
        <v>3540</v>
      </c>
      <c r="D9411">
        <v>2.3439999999999999</v>
      </c>
      <c r="E9411">
        <v>1.7726999999999999</v>
      </c>
      <c r="F9411">
        <v>1.8311999999999999</v>
      </c>
      <c r="G9411">
        <f t="shared" si="2188"/>
        <v>-1.2483</v>
      </c>
      <c r="H9411">
        <f t="shared" si="2189"/>
        <v>-1.1898</v>
      </c>
      <c r="I9411">
        <f t="shared" si="2190"/>
        <v>2.5495345737751269</v>
      </c>
      <c r="K9411">
        <f t="shared" si="2191"/>
        <v>1388.4887212014853</v>
      </c>
      <c r="L9411">
        <f t="shared" si="2192"/>
        <v>1.0337005071152483</v>
      </c>
      <c r="M9411">
        <f t="shared" si="2193"/>
        <v>1.0358868036784918</v>
      </c>
      <c r="N9411">
        <f t="shared" si="2194"/>
        <v>-4.422252789891991E-3</v>
      </c>
      <c r="O9411">
        <f t="shared" si="2195"/>
        <v>4.422252789891991E-3</v>
      </c>
      <c r="P9411">
        <f t="shared" si="2196"/>
        <v>-12.609473059294004</v>
      </c>
      <c r="Q9411">
        <f t="shared" si="2197"/>
        <v>-4.3861224228573768E-2</v>
      </c>
      <c r="R9411">
        <f t="shared" si="2198"/>
        <v>1278.2130120201964</v>
      </c>
      <c r="S9411">
        <f t="shared" si="2199"/>
        <v>831.6013196618859</v>
      </c>
      <c r="T9411">
        <f t="shared" si="2200"/>
        <v>446.61169235831051</v>
      </c>
      <c r="U9411">
        <f t="shared" si="2201"/>
        <v>199462.00375115417</v>
      </c>
    </row>
    <row r="9412" spans="1:21" x14ac:dyDescent="0.25">
      <c r="A9412">
        <v>946.721</v>
      </c>
      <c r="B9412" s="3">
        <v>3.5387</v>
      </c>
      <c r="C9412" s="3">
        <f t="shared" si="2187"/>
        <v>3538.7</v>
      </c>
      <c r="D9412">
        <v>2.3433000000000002</v>
      </c>
      <c r="E9412">
        <v>1.7726999999999999</v>
      </c>
      <c r="F9412">
        <v>1.831</v>
      </c>
      <c r="G9412">
        <f t="shared" si="2188"/>
        <v>-1.2483</v>
      </c>
      <c r="H9412">
        <f t="shared" si="2189"/>
        <v>-1.19</v>
      </c>
      <c r="I9412">
        <f t="shared" si="2190"/>
        <v>2.549256118710276</v>
      </c>
      <c r="K9412">
        <f t="shared" si="2191"/>
        <v>1388.1304330418966</v>
      </c>
      <c r="L9412">
        <f t="shared" si="2192"/>
        <v>1.0338097310790946</v>
      </c>
      <c r="M9412">
        <f t="shared" si="2193"/>
        <v>1.0359954634863893</v>
      </c>
      <c r="N9412">
        <f t="shared" si="2194"/>
        <v>-4.4211104654142347E-3</v>
      </c>
      <c r="O9412">
        <f t="shared" si="2195"/>
        <v>4.4211104654142347E-3</v>
      </c>
      <c r="P9412">
        <f t="shared" si="2196"/>
        <v>-12.609273271402643</v>
      </c>
      <c r="Q9412">
        <f t="shared" si="2197"/>
        <v>-4.3861852507036531E-2</v>
      </c>
      <c r="R9412">
        <f t="shared" si="2198"/>
        <v>1277.8855416336385</v>
      </c>
      <c r="S9412">
        <f t="shared" si="2199"/>
        <v>831.59952150739866</v>
      </c>
      <c r="T9412">
        <f t="shared" si="2200"/>
        <v>446.2860201262398</v>
      </c>
      <c r="U9412">
        <f t="shared" si="2201"/>
        <v>199171.21176011852</v>
      </c>
    </row>
    <row r="9413" spans="1:21" x14ac:dyDescent="0.25">
      <c r="A9413">
        <v>946.82100000000003</v>
      </c>
      <c r="B9413" s="3">
        <v>3.5390000000000001</v>
      </c>
      <c r="C9413" s="3">
        <f t="shared" si="2187"/>
        <v>3539</v>
      </c>
      <c r="D9413">
        <v>2.3485999999999998</v>
      </c>
      <c r="E9413">
        <v>1.7724</v>
      </c>
      <c r="F9413">
        <v>1.831</v>
      </c>
      <c r="G9413">
        <f t="shared" si="2188"/>
        <v>-1.2485999999999999</v>
      </c>
      <c r="H9413">
        <f t="shared" si="2189"/>
        <v>-1.19</v>
      </c>
      <c r="I9413">
        <f t="shared" si="2190"/>
        <v>2.5488246994991215</v>
      </c>
      <c r="K9413">
        <f t="shared" si="2191"/>
        <v>1388.4830921073001</v>
      </c>
      <c r="L9413">
        <f t="shared" si="2192"/>
        <v>1.033978978773499</v>
      </c>
      <c r="M9413">
        <f t="shared" si="2193"/>
        <v>1.0361652664732428</v>
      </c>
      <c r="N9413">
        <f t="shared" si="2194"/>
        <v>-4.4222339606318616E-3</v>
      </c>
      <c r="O9413">
        <f t="shared" si="2195"/>
        <v>4.4222339606318616E-3</v>
      </c>
      <c r="P9413">
        <f t="shared" si="2196"/>
        <v>-12.609469766081896</v>
      </c>
      <c r="Q9413">
        <f t="shared" si="2197"/>
        <v>-4.3861234584666835E-2</v>
      </c>
      <c r="R9413">
        <f t="shared" si="2198"/>
        <v>1278.2078689408265</v>
      </c>
      <c r="S9413">
        <f t="shared" si="2199"/>
        <v>831.60129002389874</v>
      </c>
      <c r="T9413">
        <f t="shared" si="2200"/>
        <v>446.60657891692779</v>
      </c>
      <c r="U9413">
        <f t="shared" si="2201"/>
        <v>199457.43633188205</v>
      </c>
    </row>
    <row r="9414" spans="1:21" x14ac:dyDescent="0.25">
      <c r="A9414">
        <v>946.92100000000005</v>
      </c>
      <c r="B9414" s="3">
        <v>3.5426000000000002</v>
      </c>
      <c r="C9414" s="3">
        <f t="shared" si="2187"/>
        <v>3542.6000000000004</v>
      </c>
      <c r="D9414">
        <v>2.3458999999999999</v>
      </c>
      <c r="E9414">
        <v>1.7724</v>
      </c>
      <c r="F9414">
        <v>1.8309</v>
      </c>
      <c r="G9414">
        <f t="shared" si="2188"/>
        <v>-1.2485999999999999</v>
      </c>
      <c r="H9414">
        <f t="shared" si="2189"/>
        <v>-1.1900999999999999</v>
      </c>
      <c r="I9414">
        <f t="shared" si="2190"/>
        <v>2.5486854955286411</v>
      </c>
      <c r="K9414">
        <f t="shared" si="2191"/>
        <v>1389.9714210384379</v>
      </c>
      <c r="L9414">
        <f t="shared" si="2192"/>
        <v>1.0340335952294506</v>
      </c>
      <c r="M9414">
        <f t="shared" si="2193"/>
        <v>1.036222226432874</v>
      </c>
      <c r="N9414">
        <f t="shared" si="2194"/>
        <v>-4.4269775560273165E-3</v>
      </c>
      <c r="O9414">
        <f t="shared" si="2195"/>
        <v>4.4269775560273165E-3</v>
      </c>
      <c r="P9414">
        <f t="shared" si="2196"/>
        <v>-12.610299468869012</v>
      </c>
      <c r="Q9414">
        <f t="shared" si="2197"/>
        <v>-4.3858625607199338E-2</v>
      </c>
      <c r="R9414">
        <f t="shared" si="2198"/>
        <v>1279.5681706595287</v>
      </c>
      <c r="S9414">
        <f t="shared" si="2199"/>
        <v>831.60875503268971</v>
      </c>
      <c r="T9414">
        <f t="shared" si="2200"/>
        <v>447.95941562683902</v>
      </c>
      <c r="U9414">
        <f t="shared" si="2201"/>
        <v>200667.63804873911</v>
      </c>
    </row>
    <row r="9415" spans="1:21" x14ac:dyDescent="0.25">
      <c r="A9415">
        <v>947.02</v>
      </c>
      <c r="B9415" s="3">
        <v>3.5327000000000002</v>
      </c>
      <c r="C9415" s="3">
        <f t="shared" si="2187"/>
        <v>3532.7000000000003</v>
      </c>
      <c r="D9415">
        <v>2.3473000000000002</v>
      </c>
      <c r="E9415">
        <v>1.7724</v>
      </c>
      <c r="F9415">
        <v>1.8287</v>
      </c>
      <c r="G9415">
        <f t="shared" si="2188"/>
        <v>-1.2485999999999999</v>
      </c>
      <c r="H9415">
        <f t="shared" si="2189"/>
        <v>-1.1922999999999999</v>
      </c>
      <c r="I9415">
        <f t="shared" si="2190"/>
        <v>2.5456230081780689</v>
      </c>
      <c r="K9415">
        <f t="shared" si="2191"/>
        <v>1387.7545844969375</v>
      </c>
      <c r="L9415">
        <f t="shared" si="2192"/>
        <v>1.0352359125674222</v>
      </c>
      <c r="M9415">
        <f t="shared" si="2193"/>
        <v>1.03742105316841</v>
      </c>
      <c r="N9415">
        <f t="shared" si="2194"/>
        <v>-4.4199079729380164E-3</v>
      </c>
      <c r="O9415">
        <f t="shared" si="2195"/>
        <v>4.4199079729380164E-3</v>
      </c>
      <c r="P9415">
        <f t="shared" si="2196"/>
        <v>-12.609062967213637</v>
      </c>
      <c r="Q9415">
        <f t="shared" si="2197"/>
        <v>-4.3862513877898447E-2</v>
      </c>
      <c r="R9415">
        <f t="shared" si="2198"/>
        <v>1277.5420285726598</v>
      </c>
      <c r="S9415">
        <f t="shared" si="2199"/>
        <v>831.59762844053625</v>
      </c>
      <c r="T9415">
        <f t="shared" si="2200"/>
        <v>445.94440013212352</v>
      </c>
      <c r="U9415">
        <f t="shared" si="2201"/>
        <v>198866.40800919948</v>
      </c>
    </row>
    <row r="9416" spans="1:21" x14ac:dyDescent="0.25">
      <c r="A9416">
        <v>947.12</v>
      </c>
      <c r="B9416" s="3">
        <v>3.5354000000000001</v>
      </c>
      <c r="C9416" s="3">
        <f t="shared" si="2187"/>
        <v>3535.4</v>
      </c>
      <c r="D9416">
        <v>2.3479000000000001</v>
      </c>
      <c r="E9416">
        <v>1.7724</v>
      </c>
      <c r="F9416">
        <v>1.8285</v>
      </c>
      <c r="G9416">
        <f t="shared" si="2188"/>
        <v>-1.2485999999999999</v>
      </c>
      <c r="H9416">
        <f t="shared" si="2189"/>
        <v>-1.1924999999999999</v>
      </c>
      <c r="I9416">
        <f t="shared" si="2190"/>
        <v>2.5453446002371076</v>
      </c>
      <c r="K9416">
        <f t="shared" si="2191"/>
        <v>1388.9671361868509</v>
      </c>
      <c r="L9416">
        <f t="shared" si="2192"/>
        <v>1.0353452858585737</v>
      </c>
      <c r="M9416">
        <f t="shared" si="2193"/>
        <v>1.0375323357279278</v>
      </c>
      <c r="N9416">
        <f t="shared" si="2194"/>
        <v>-4.4237724055450718E-3</v>
      </c>
      <c r="O9416">
        <f t="shared" si="2195"/>
        <v>4.4237724055450718E-3</v>
      </c>
      <c r="P9416">
        <f t="shared" si="2196"/>
        <v>-12.609738843686067</v>
      </c>
      <c r="Q9416">
        <f t="shared" si="2197"/>
        <v>-4.3860388439964572E-2</v>
      </c>
      <c r="R9416">
        <f t="shared" si="2198"/>
        <v>1278.6502864756092</v>
      </c>
      <c r="S9416">
        <f t="shared" si="2199"/>
        <v>831.60371142957274</v>
      </c>
      <c r="T9416">
        <f t="shared" si="2200"/>
        <v>447.04657504603642</v>
      </c>
      <c r="U9416">
        <f t="shared" si="2201"/>
        <v>199850.64026039149</v>
      </c>
    </row>
    <row r="9417" spans="1:21" x14ac:dyDescent="0.25">
      <c r="A9417">
        <v>947.22</v>
      </c>
      <c r="B9417" s="3">
        <v>3.5390000000000001</v>
      </c>
      <c r="C9417" s="3">
        <f t="shared" si="2187"/>
        <v>3539</v>
      </c>
      <c r="D9417">
        <v>2.3479000000000001</v>
      </c>
      <c r="E9417">
        <v>1.7724</v>
      </c>
      <c r="F9417">
        <v>1.8283</v>
      </c>
      <c r="G9417">
        <f t="shared" si="2188"/>
        <v>-1.2485999999999999</v>
      </c>
      <c r="H9417">
        <f t="shared" si="2189"/>
        <v>-1.1926999999999999</v>
      </c>
      <c r="I9417">
        <f t="shared" si="2190"/>
        <v>2.5450661922961464</v>
      </c>
      <c r="K9417">
        <f t="shared" si="2191"/>
        <v>1390.5335785420698</v>
      </c>
      <c r="L9417">
        <f t="shared" si="2192"/>
        <v>1.0354546711135504</v>
      </c>
      <c r="M9417">
        <f t="shared" si="2193"/>
        <v>1.0376441874829816</v>
      </c>
      <c r="N9417">
        <f t="shared" si="2194"/>
        <v>-4.4287647982715912E-3</v>
      </c>
      <c r="O9417">
        <f t="shared" si="2195"/>
        <v>4.4287647982715912E-3</v>
      </c>
      <c r="P9417">
        <f t="shared" si="2196"/>
        <v>-12.610612103924744</v>
      </c>
      <c r="Q9417">
        <f t="shared" si="2197"/>
        <v>-4.3857642623964986E-2</v>
      </c>
      <c r="R9417">
        <f t="shared" si="2198"/>
        <v>1280.0819744691219</v>
      </c>
      <c r="S9417">
        <f t="shared" si="2199"/>
        <v>831.61156679067381</v>
      </c>
      <c r="T9417">
        <f t="shared" si="2200"/>
        <v>448.47040767844805</v>
      </c>
      <c r="U9417">
        <f t="shared" si="2201"/>
        <v>201125.70656327339</v>
      </c>
    </row>
    <row r="9418" spans="1:21" x14ac:dyDescent="0.25">
      <c r="A9418">
        <v>947.32100000000003</v>
      </c>
      <c r="B9418" s="3">
        <v>3.5314000000000001</v>
      </c>
      <c r="C9418" s="3">
        <f t="shared" si="2187"/>
        <v>3531.4</v>
      </c>
      <c r="D9418">
        <v>2.3466</v>
      </c>
      <c r="E9418">
        <v>1.7724</v>
      </c>
      <c r="F9418">
        <v>1.8280000000000001</v>
      </c>
      <c r="G9418">
        <f t="shared" si="2188"/>
        <v>-1.2485999999999999</v>
      </c>
      <c r="H9418">
        <f t="shared" si="2189"/>
        <v>-1.1929999999999998</v>
      </c>
      <c r="I9418">
        <f t="shared" si="2190"/>
        <v>2.5446485803847048</v>
      </c>
      <c r="K9418">
        <f t="shared" si="2191"/>
        <v>1387.7751243223206</v>
      </c>
      <c r="L9418">
        <f t="shared" si="2192"/>
        <v>1.0356187714339142</v>
      </c>
      <c r="M9418">
        <f t="shared" si="2193"/>
        <v>1.0378039443766482</v>
      </c>
      <c r="N9418">
        <f t="shared" si="2194"/>
        <v>-4.4199722194883714E-3</v>
      </c>
      <c r="O9418">
        <f t="shared" si="2195"/>
        <v>4.4199722194883714E-3</v>
      </c>
      <c r="P9418">
        <f t="shared" si="2196"/>
        <v>-12.609074203130392</v>
      </c>
      <c r="Q9418">
        <f t="shared" si="2197"/>
        <v>-4.386247854229576E-2</v>
      </c>
      <c r="R9418">
        <f t="shared" si="2198"/>
        <v>1277.5608043617983</v>
      </c>
      <c r="S9418">
        <f t="shared" si="2199"/>
        <v>831.59772958817882</v>
      </c>
      <c r="T9418">
        <f t="shared" si="2200"/>
        <v>445.9630747736195</v>
      </c>
      <c r="U9418">
        <f t="shared" si="2201"/>
        <v>198883.06406154094</v>
      </c>
    </row>
    <row r="9419" spans="1:21" x14ac:dyDescent="0.25">
      <c r="A9419">
        <v>947.42100000000005</v>
      </c>
      <c r="B9419" s="3">
        <v>3.5268000000000002</v>
      </c>
      <c r="C9419" s="3">
        <f t="shared" si="2187"/>
        <v>3526.8</v>
      </c>
      <c r="D9419">
        <v>2.3479000000000001</v>
      </c>
      <c r="E9419">
        <v>1.7724</v>
      </c>
      <c r="F9419">
        <v>1.8278000000000001</v>
      </c>
      <c r="G9419">
        <f t="shared" si="2188"/>
        <v>-1.2485999999999999</v>
      </c>
      <c r="H9419">
        <f t="shared" si="2189"/>
        <v>-1.1931999999999998</v>
      </c>
      <c r="I9419">
        <f t="shared" si="2190"/>
        <v>2.544370172443744</v>
      </c>
      <c r="K9419">
        <f t="shared" si="2191"/>
        <v>1386.1190632543378</v>
      </c>
      <c r="L9419">
        <f t="shared" si="2192"/>
        <v>1.0357281866099082</v>
      </c>
      <c r="M9419">
        <f t="shared" si="2193"/>
        <v>1.0379107519400874</v>
      </c>
      <c r="N9419">
        <f t="shared" si="2194"/>
        <v>-4.4146934865278075E-3</v>
      </c>
      <c r="O9419">
        <f t="shared" si="2195"/>
        <v>4.4146934865278075E-3</v>
      </c>
      <c r="P9419">
        <f t="shared" si="2196"/>
        <v>-12.608151085633692</v>
      </c>
      <c r="Q9419">
        <f t="shared" si="2197"/>
        <v>-4.3865381845424073E-2</v>
      </c>
      <c r="R9419">
        <f t="shared" si="2198"/>
        <v>1276.0471626215333</v>
      </c>
      <c r="S9419">
        <f t="shared" si="2199"/>
        <v>831.58941696369527</v>
      </c>
      <c r="T9419">
        <f t="shared" si="2200"/>
        <v>444.45774565783802</v>
      </c>
      <c r="U9419">
        <f t="shared" si="2201"/>
        <v>197542.68767524743</v>
      </c>
    </row>
    <row r="9420" spans="1:21" x14ac:dyDescent="0.25">
      <c r="A9420">
        <v>947.52</v>
      </c>
      <c r="B9420" s="3">
        <v>3.5293999999999999</v>
      </c>
      <c r="C9420" s="3">
        <f t="shared" si="2187"/>
        <v>3529.4</v>
      </c>
      <c r="D9420">
        <v>2.3466</v>
      </c>
      <c r="E9420">
        <v>1.7699</v>
      </c>
      <c r="F9420">
        <v>1.8278000000000001</v>
      </c>
      <c r="G9420">
        <f t="shared" si="2188"/>
        <v>-1.2510999999999999</v>
      </c>
      <c r="H9420">
        <f t="shared" si="2189"/>
        <v>-1.1931999999999998</v>
      </c>
      <c r="I9420">
        <f t="shared" si="2190"/>
        <v>2.5407812955360995</v>
      </c>
      <c r="K9420">
        <f t="shared" si="2191"/>
        <v>1389.100276438907</v>
      </c>
      <c r="L9420">
        <f t="shared" si="2192"/>
        <v>1.0371396991385344</v>
      </c>
      <c r="M9420">
        <f t="shared" si="2193"/>
        <v>1.039326958648825</v>
      </c>
      <c r="N9420">
        <f t="shared" si="2194"/>
        <v>-4.4241910457759204E-3</v>
      </c>
      <c r="O9420">
        <f t="shared" si="2195"/>
        <v>4.4241910457759204E-3</v>
      </c>
      <c r="P9420">
        <f t="shared" si="2196"/>
        <v>-12.609812066826724</v>
      </c>
      <c r="Q9420">
        <f t="shared" si="2197"/>
        <v>-4.3860158187837603E-2</v>
      </c>
      <c r="R9420">
        <f t="shared" si="2198"/>
        <v>1278.7719859588578</v>
      </c>
      <c r="S9420">
        <f t="shared" si="2199"/>
        <v>831.6043702819793</v>
      </c>
      <c r="T9420">
        <f t="shared" si="2200"/>
        <v>447.16761567687854</v>
      </c>
      <c r="U9420">
        <f t="shared" si="2201"/>
        <v>199958.87651014456</v>
      </c>
    </row>
    <row r="9421" spans="1:21" x14ac:dyDescent="0.25">
      <c r="A9421">
        <v>947.62</v>
      </c>
      <c r="B9421" s="3">
        <v>3.5291000000000001</v>
      </c>
      <c r="C9421" s="3">
        <f t="shared" si="2187"/>
        <v>3529.1</v>
      </c>
      <c r="D9421">
        <v>2.3473000000000002</v>
      </c>
      <c r="E9421">
        <v>1.7699</v>
      </c>
      <c r="F9421">
        <v>1.8278000000000001</v>
      </c>
      <c r="G9421">
        <f t="shared" si="2188"/>
        <v>-1.2510999999999999</v>
      </c>
      <c r="H9421">
        <f t="shared" si="2189"/>
        <v>-1.1931999999999998</v>
      </c>
      <c r="I9421">
        <f t="shared" si="2190"/>
        <v>2.5407812955360995</v>
      </c>
      <c r="K9421">
        <f t="shared" si="2191"/>
        <v>1388.9822025218298</v>
      </c>
      <c r="L9421">
        <f t="shared" si="2192"/>
        <v>1.0371396991385344</v>
      </c>
      <c r="M9421">
        <f t="shared" si="2193"/>
        <v>1.0393267727311468</v>
      </c>
      <c r="N9421">
        <f t="shared" si="2194"/>
        <v>-4.4238147072986128E-3</v>
      </c>
      <c r="O9421">
        <f t="shared" si="2195"/>
        <v>4.4238147072986128E-3</v>
      </c>
      <c r="P9421">
        <f t="shared" si="2196"/>
        <v>-12.609746242523666</v>
      </c>
      <c r="Q9421">
        <f t="shared" si="2197"/>
        <v>-4.3860365174000125E-2</v>
      </c>
      <c r="R9421">
        <f t="shared" si="2198"/>
        <v>1278.6640686608382</v>
      </c>
      <c r="S9421">
        <f t="shared" si="2199"/>
        <v>831.60377800484252</v>
      </c>
      <c r="T9421">
        <f t="shared" si="2200"/>
        <v>447.06029065599569</v>
      </c>
      <c r="U9421">
        <f t="shared" si="2201"/>
        <v>199862.90348142333</v>
      </c>
    </row>
    <row r="9422" spans="1:21" x14ac:dyDescent="0.25">
      <c r="A9422">
        <v>947.721</v>
      </c>
      <c r="B9422" s="3">
        <v>3.5297999999999998</v>
      </c>
      <c r="C9422" s="3">
        <f t="shared" si="2187"/>
        <v>3529.7999999999997</v>
      </c>
      <c r="D9422">
        <v>2.3473000000000002</v>
      </c>
      <c r="E9422">
        <v>1.7693000000000001</v>
      </c>
      <c r="F9422">
        <v>1.8278000000000001</v>
      </c>
      <c r="G9422">
        <f t="shared" si="2188"/>
        <v>-1.2516999999999998</v>
      </c>
      <c r="H9422">
        <f t="shared" si="2189"/>
        <v>-1.1931999999999998</v>
      </c>
      <c r="I9422">
        <f t="shared" si="2190"/>
        <v>2.5399199650782651</v>
      </c>
      <c r="K9422">
        <f t="shared" si="2191"/>
        <v>1389.7288294638183</v>
      </c>
      <c r="L9422">
        <f t="shared" si="2192"/>
        <v>1.0374787588162853</v>
      </c>
      <c r="M9422">
        <f t="shared" si="2193"/>
        <v>1.0396670080381212</v>
      </c>
      <c r="N9422">
        <f t="shared" si="2194"/>
        <v>-4.4261933600274559E-3</v>
      </c>
      <c r="O9422">
        <f t="shared" si="2195"/>
        <v>4.4261933600274559E-3</v>
      </c>
      <c r="P9422">
        <f t="shared" si="2196"/>
        <v>-12.610162297528046</v>
      </c>
      <c r="Q9422">
        <f t="shared" si="2197"/>
        <v>-4.3859056914999257E-2</v>
      </c>
      <c r="R9422">
        <f t="shared" si="2198"/>
        <v>1279.3464712916405</v>
      </c>
      <c r="S9422">
        <f t="shared" si="2199"/>
        <v>831.60752116217304</v>
      </c>
      <c r="T9422">
        <f t="shared" si="2200"/>
        <v>447.73895012946741</v>
      </c>
      <c r="U9422">
        <f t="shared" si="2201"/>
        <v>200470.16746303771</v>
      </c>
    </row>
    <row r="9423" spans="1:21" x14ac:dyDescent="0.25">
      <c r="A9423">
        <v>947.82100000000003</v>
      </c>
      <c r="B9423" s="3">
        <v>3.5304000000000002</v>
      </c>
      <c r="C9423" s="3">
        <f t="shared" si="2187"/>
        <v>3530.4</v>
      </c>
      <c r="D9423">
        <v>2.3485999999999998</v>
      </c>
      <c r="E9423">
        <v>1.7685999999999999</v>
      </c>
      <c r="F9423">
        <v>1.8278000000000001</v>
      </c>
      <c r="G9423">
        <f t="shared" si="2188"/>
        <v>-1.2524</v>
      </c>
      <c r="H9423">
        <f t="shared" si="2189"/>
        <v>-1.1931999999999998</v>
      </c>
      <c r="I9423">
        <f t="shared" si="2190"/>
        <v>2.538915079544124</v>
      </c>
      <c r="K9423">
        <f t="shared" si="2191"/>
        <v>1390.5151962128259</v>
      </c>
      <c r="L9423">
        <f t="shared" si="2192"/>
        <v>1.0378744737936079</v>
      </c>
      <c r="M9423">
        <f t="shared" si="2193"/>
        <v>1.0400639612184588</v>
      </c>
      <c r="N9423">
        <f t="shared" si="2194"/>
        <v>-4.4286984953633727E-3</v>
      </c>
      <c r="O9423">
        <f t="shared" si="2195"/>
        <v>4.4286984953633727E-3</v>
      </c>
      <c r="P9423">
        <f t="shared" si="2196"/>
        <v>-12.610600505548357</v>
      </c>
      <c r="Q9423">
        <f t="shared" si="2197"/>
        <v>-4.3857679090564504E-2</v>
      </c>
      <c r="R9423">
        <f t="shared" si="2198"/>
        <v>1280.065189620354</v>
      </c>
      <c r="S9423">
        <f t="shared" si="2199"/>
        <v>831.61146248850548</v>
      </c>
      <c r="T9423">
        <f t="shared" si="2200"/>
        <v>448.4537271318485</v>
      </c>
      <c r="U9423">
        <f t="shared" si="2201"/>
        <v>201110.74537844642</v>
      </c>
    </row>
    <row r="9424" spans="1:21" x14ac:dyDescent="0.25">
      <c r="A9424">
        <v>947.92100000000005</v>
      </c>
      <c r="B9424" s="3">
        <v>3.5228999999999999</v>
      </c>
      <c r="C9424" s="3">
        <f t="shared" si="2187"/>
        <v>3522.9</v>
      </c>
      <c r="D9424">
        <v>2.3479000000000001</v>
      </c>
      <c r="E9424">
        <v>1.7682</v>
      </c>
      <c r="F9424">
        <v>1.8278000000000001</v>
      </c>
      <c r="G9424">
        <f t="shared" si="2188"/>
        <v>-1.2527999999999999</v>
      </c>
      <c r="H9424">
        <f t="shared" si="2189"/>
        <v>-1.1931999999999998</v>
      </c>
      <c r="I9424">
        <f t="shared" si="2190"/>
        <v>2.5383408592389012</v>
      </c>
      <c r="K9424">
        <f t="shared" si="2191"/>
        <v>1387.8750709060839</v>
      </c>
      <c r="L9424">
        <f t="shared" si="2192"/>
        <v>1.0381006669635386</v>
      </c>
      <c r="M9424">
        <f t="shared" si="2193"/>
        <v>1.0402859972808838</v>
      </c>
      <c r="N9424">
        <f t="shared" si="2194"/>
        <v>-4.4202828698995571E-3</v>
      </c>
      <c r="O9424">
        <f t="shared" si="2195"/>
        <v>4.4202828698995571E-3</v>
      </c>
      <c r="P9424">
        <f t="shared" si="2196"/>
        <v>-12.60912853227787</v>
      </c>
      <c r="Q9424">
        <f t="shared" si="2197"/>
        <v>-4.3862307684569606E-2</v>
      </c>
      <c r="R9424">
        <f t="shared" si="2198"/>
        <v>1277.6521711824755</v>
      </c>
      <c r="S9424">
        <f t="shared" si="2199"/>
        <v>831.59821865760887</v>
      </c>
      <c r="T9424">
        <f t="shared" si="2200"/>
        <v>446.05395252486665</v>
      </c>
      <c r="U9424">
        <f t="shared" si="2201"/>
        <v>198964.12856305597</v>
      </c>
    </row>
    <row r="9425" spans="1:21" x14ac:dyDescent="0.25">
      <c r="A9425">
        <v>948.02099999999996</v>
      </c>
      <c r="B9425" s="3">
        <v>3.5270999999999999</v>
      </c>
      <c r="C9425" s="3">
        <f t="shared" si="2187"/>
        <v>3527.1</v>
      </c>
      <c r="D9425">
        <v>2.3473000000000002</v>
      </c>
      <c r="E9425">
        <v>1.7682</v>
      </c>
      <c r="F9425">
        <v>1.8255999999999999</v>
      </c>
      <c r="G9425">
        <f t="shared" si="2188"/>
        <v>-1.2527999999999999</v>
      </c>
      <c r="H9425">
        <f t="shared" si="2189"/>
        <v>-1.1954</v>
      </c>
      <c r="I9425">
        <f t="shared" si="2190"/>
        <v>2.5352856289673582</v>
      </c>
      <c r="K9425">
        <f t="shared" si="2191"/>
        <v>1391.2041939971141</v>
      </c>
      <c r="L9425">
        <f t="shared" si="2192"/>
        <v>1.0393050246938287</v>
      </c>
      <c r="M9425">
        <f t="shared" si="2193"/>
        <v>1.0414955970057693</v>
      </c>
      <c r="N9425">
        <f t="shared" si="2194"/>
        <v>-4.4308899870256916E-3</v>
      </c>
      <c r="O9425">
        <f t="shared" si="2195"/>
        <v>4.4308899870256916E-3</v>
      </c>
      <c r="P9425">
        <f t="shared" si="2196"/>
        <v>-12.610983874772554</v>
      </c>
      <c r="Q9425">
        <f t="shared" si="2197"/>
        <v>-4.3856473770150228E-2</v>
      </c>
      <c r="R9425">
        <f t="shared" si="2198"/>
        <v>1280.6949174228375</v>
      </c>
      <c r="S9425">
        <f t="shared" si="2199"/>
        <v>831.61490962839957</v>
      </c>
      <c r="T9425">
        <f t="shared" si="2200"/>
        <v>449.08000779443796</v>
      </c>
      <c r="U9425">
        <f t="shared" si="2201"/>
        <v>201672.85340065247</v>
      </c>
    </row>
    <row r="9426" spans="1:21" x14ac:dyDescent="0.25">
      <c r="A9426">
        <v>948.12</v>
      </c>
      <c r="B9426" s="3">
        <v>3.5268000000000002</v>
      </c>
      <c r="C9426" s="3">
        <f t="shared" si="2187"/>
        <v>3526.8</v>
      </c>
      <c r="D9426">
        <v>2.3512</v>
      </c>
      <c r="E9426">
        <v>1.7682</v>
      </c>
      <c r="F9426">
        <v>1.8255999999999999</v>
      </c>
      <c r="G9426">
        <f t="shared" si="2188"/>
        <v>-1.2527999999999999</v>
      </c>
      <c r="H9426">
        <f t="shared" si="2189"/>
        <v>-1.1954</v>
      </c>
      <c r="I9426">
        <f t="shared" si="2190"/>
        <v>2.5352856289673582</v>
      </c>
      <c r="K9426">
        <f t="shared" si="2191"/>
        <v>1391.0858641345644</v>
      </c>
      <c r="L9426">
        <f t="shared" si="2192"/>
        <v>1.0393050246938287</v>
      </c>
      <c r="M9426">
        <f t="shared" si="2193"/>
        <v>1.0414954106850829</v>
      </c>
      <c r="N9426">
        <f t="shared" si="2194"/>
        <v>-4.430512832770169E-3</v>
      </c>
      <c r="O9426">
        <f t="shared" si="2195"/>
        <v>4.430512832770169E-3</v>
      </c>
      <c r="P9426">
        <f t="shared" si="2196"/>
        <v>-12.610917895523841</v>
      </c>
      <c r="Q9426">
        <f t="shared" si="2197"/>
        <v>-4.3856681204990769E-2</v>
      </c>
      <c r="R9426">
        <f t="shared" si="2198"/>
        <v>1280.5867686630145</v>
      </c>
      <c r="S9426">
        <f t="shared" si="2199"/>
        <v>831.61431642651212</v>
      </c>
      <c r="T9426">
        <f t="shared" si="2200"/>
        <v>448.97245223650236</v>
      </c>
      <c r="U9426">
        <f t="shared" si="2201"/>
        <v>201576.2628672584</v>
      </c>
    </row>
    <row r="9427" spans="1:21" x14ac:dyDescent="0.25">
      <c r="A9427">
        <v>948.22</v>
      </c>
      <c r="B9427" s="3">
        <v>3.5265</v>
      </c>
      <c r="C9427" s="3">
        <f t="shared" si="2187"/>
        <v>3526.5</v>
      </c>
      <c r="D9427">
        <v>2.3519000000000001</v>
      </c>
      <c r="E9427">
        <v>1.7682</v>
      </c>
      <c r="F9427">
        <v>1.8251999999999999</v>
      </c>
      <c r="G9427">
        <f t="shared" si="2188"/>
        <v>-1.2527999999999999</v>
      </c>
      <c r="H9427">
        <f t="shared" si="2189"/>
        <v>-1.1958</v>
      </c>
      <c r="I9427">
        <f t="shared" si="2190"/>
        <v>2.5347301325543508</v>
      </c>
      <c r="K9427">
        <f t="shared" si="2191"/>
        <v>1391.2723704618616</v>
      </c>
      <c r="L9427">
        <f t="shared" si="2192"/>
        <v>1.0395241547483922</v>
      </c>
      <c r="M9427">
        <f t="shared" si="2193"/>
        <v>1.0417148344101215</v>
      </c>
      <c r="N9427">
        <f t="shared" si="2194"/>
        <v>-4.4311065882900813E-3</v>
      </c>
      <c r="O9427">
        <f t="shared" si="2195"/>
        <v>4.4311065882900813E-3</v>
      </c>
      <c r="P9427">
        <f t="shared" si="2196"/>
        <v>-12.611021767242802</v>
      </c>
      <c r="Q9427">
        <f t="shared" si="2197"/>
        <v>-4.3856354639454816E-2</v>
      </c>
      <c r="R9427">
        <f t="shared" si="2198"/>
        <v>1280.7572293684493</v>
      </c>
      <c r="S9427">
        <f t="shared" si="2199"/>
        <v>831.61525029759093</v>
      </c>
      <c r="T9427">
        <f t="shared" si="2200"/>
        <v>449.14197907085838</v>
      </c>
      <c r="U9427">
        <f t="shared" si="2201"/>
        <v>201728.5173636874</v>
      </c>
    </row>
    <row r="9428" spans="1:21" x14ac:dyDescent="0.25">
      <c r="A9428">
        <v>948.32</v>
      </c>
      <c r="B9428" s="3">
        <v>3.5222000000000002</v>
      </c>
      <c r="C9428" s="3">
        <f t="shared" si="2187"/>
        <v>3522.2000000000003</v>
      </c>
      <c r="D9428">
        <v>2.3504999999999998</v>
      </c>
      <c r="E9428">
        <v>1.7682</v>
      </c>
      <c r="F9428">
        <v>1.825</v>
      </c>
      <c r="G9428">
        <f t="shared" si="2188"/>
        <v>-1.2527999999999999</v>
      </c>
      <c r="H9428">
        <f t="shared" si="2189"/>
        <v>-1.196</v>
      </c>
      <c r="I9428">
        <f t="shared" si="2190"/>
        <v>2.5344523843478468</v>
      </c>
      <c r="K9428">
        <f t="shared" si="2191"/>
        <v>1389.7282196944157</v>
      </c>
      <c r="L9428">
        <f t="shared" si="2192"/>
        <v>1.039633737785048</v>
      </c>
      <c r="M9428">
        <f t="shared" si="2193"/>
        <v>1.0418219860467488</v>
      </c>
      <c r="N9428">
        <f t="shared" si="2194"/>
        <v>-4.4261845478994694E-3</v>
      </c>
      <c r="O9428">
        <f t="shared" si="2195"/>
        <v>4.4261845478994694E-3</v>
      </c>
      <c r="P9428">
        <f t="shared" si="2196"/>
        <v>-12.610160756130083</v>
      </c>
      <c r="Q9428">
        <f t="shared" si="2197"/>
        <v>-4.3859061761669649E-2</v>
      </c>
      <c r="R9428">
        <f t="shared" si="2198"/>
        <v>1279.3459281983442</v>
      </c>
      <c r="S9428">
        <f t="shared" si="2199"/>
        <v>831.60750729648828</v>
      </c>
      <c r="T9428">
        <f t="shared" si="2200"/>
        <v>447.73842090185587</v>
      </c>
      <c r="U9428">
        <f t="shared" si="2201"/>
        <v>200469.69355168744</v>
      </c>
    </row>
    <row r="9429" spans="1:21" x14ac:dyDescent="0.25">
      <c r="A9429">
        <v>948.42100000000005</v>
      </c>
      <c r="B9429" s="3">
        <v>3.5222000000000002</v>
      </c>
      <c r="C9429" s="3">
        <f t="shared" si="2187"/>
        <v>3522.2000000000003</v>
      </c>
      <c r="D9429">
        <v>2.3498999999999999</v>
      </c>
      <c r="E9429">
        <v>1.7682</v>
      </c>
      <c r="F9429">
        <v>1.8246</v>
      </c>
      <c r="G9429">
        <f t="shared" si="2188"/>
        <v>-1.2527999999999999</v>
      </c>
      <c r="H9429">
        <f t="shared" si="2189"/>
        <v>-1.1963999999999999</v>
      </c>
      <c r="I9429">
        <f t="shared" si="2190"/>
        <v>2.5338968879348389</v>
      </c>
      <c r="K9429">
        <f t="shared" si="2191"/>
        <v>1390.03288443621</v>
      </c>
      <c r="L9429">
        <f t="shared" si="2192"/>
        <v>1.0398529398902661</v>
      </c>
      <c r="M9429">
        <f t="shared" si="2193"/>
        <v>1.0420416678731688</v>
      </c>
      <c r="N9429">
        <f t="shared" si="2194"/>
        <v>-4.427154910986727E-3</v>
      </c>
      <c r="O9429">
        <f t="shared" si="2195"/>
        <v>4.427154910986727E-3</v>
      </c>
      <c r="P9429">
        <f t="shared" si="2196"/>
        <v>-12.61033049216179</v>
      </c>
      <c r="Q9429">
        <f t="shared" si="2197"/>
        <v>-4.3858528061971658E-2</v>
      </c>
      <c r="R9429">
        <f t="shared" si="2198"/>
        <v>1279.6243848502272</v>
      </c>
      <c r="S9429">
        <f t="shared" si="2199"/>
        <v>831.60903407459887</v>
      </c>
      <c r="T9429">
        <f t="shared" si="2200"/>
        <v>448.01535077562835</v>
      </c>
      <c r="U9429">
        <f t="shared" si="2201"/>
        <v>200717.75453060932</v>
      </c>
    </row>
    <row r="9430" spans="1:21" x14ac:dyDescent="0.25">
      <c r="A9430">
        <v>948.52099999999996</v>
      </c>
      <c r="B9430" s="3">
        <v>3.5255000000000001</v>
      </c>
      <c r="C9430" s="3">
        <f t="shared" si="2187"/>
        <v>3525.5</v>
      </c>
      <c r="D9430">
        <v>2.3512</v>
      </c>
      <c r="E9430">
        <v>1.7682</v>
      </c>
      <c r="F9430">
        <v>1.8242</v>
      </c>
      <c r="G9430">
        <f t="shared" si="2188"/>
        <v>-1.2527999999999999</v>
      </c>
      <c r="H9430">
        <f t="shared" si="2189"/>
        <v>-1.1967999999999999</v>
      </c>
      <c r="I9430">
        <f t="shared" si="2190"/>
        <v>2.5333413915218315</v>
      </c>
      <c r="K9430">
        <f t="shared" si="2191"/>
        <v>1391.6403102237073</v>
      </c>
      <c r="L9430">
        <f t="shared" si="2192"/>
        <v>1.0400721900555818</v>
      </c>
      <c r="M9430">
        <f t="shared" si="2193"/>
        <v>1.0422634490705491</v>
      </c>
      <c r="N9430">
        <f t="shared" si="2194"/>
        <v>-4.4322775805467852E-3</v>
      </c>
      <c r="O9430">
        <f t="shared" si="2195"/>
        <v>4.4322775805467852E-3</v>
      </c>
      <c r="P9430">
        <f t="shared" si="2196"/>
        <v>-12.611226625896297</v>
      </c>
      <c r="Q9430">
        <f t="shared" si="2197"/>
        <v>-4.3855710593713626E-2</v>
      </c>
      <c r="R9430">
        <f t="shared" si="2198"/>
        <v>1281.093514075066</v>
      </c>
      <c r="S9430">
        <f t="shared" si="2199"/>
        <v>831.61709191197315</v>
      </c>
      <c r="T9430">
        <f t="shared" si="2200"/>
        <v>449.47642216309282</v>
      </c>
      <c r="U9430">
        <f t="shared" si="2201"/>
        <v>202029.05408053484</v>
      </c>
    </row>
    <row r="9431" spans="1:21" x14ac:dyDescent="0.25">
      <c r="A9431">
        <v>948.62</v>
      </c>
      <c r="B9431" s="3">
        <v>3.5245000000000002</v>
      </c>
      <c r="C9431" s="3">
        <f t="shared" si="2187"/>
        <v>3524.5</v>
      </c>
      <c r="D9431">
        <v>2.3519000000000001</v>
      </c>
      <c r="E9431">
        <v>1.7669999999999999</v>
      </c>
      <c r="F9431">
        <v>1.8242</v>
      </c>
      <c r="G9431">
        <f t="shared" si="2188"/>
        <v>-1.254</v>
      </c>
      <c r="H9431">
        <f t="shared" si="2189"/>
        <v>-1.1967999999999999</v>
      </c>
      <c r="I9431">
        <f t="shared" si="2190"/>
        <v>2.5316221235262275</v>
      </c>
      <c r="K9431">
        <f t="shared" si="2191"/>
        <v>1392.1903933636115</v>
      </c>
      <c r="L9431">
        <f t="shared" si="2192"/>
        <v>1.0407510767075894</v>
      </c>
      <c r="M9431">
        <f t="shared" si="2193"/>
        <v>1.042943201876426</v>
      </c>
      <c r="N9431">
        <f t="shared" si="2194"/>
        <v>-4.434028703612836E-3</v>
      </c>
      <c r="O9431">
        <f t="shared" si="2195"/>
        <v>4.434028703612836E-3</v>
      </c>
      <c r="P9431">
        <f t="shared" si="2196"/>
        <v>-12.611532987662157</v>
      </c>
      <c r="Q9431">
        <f t="shared" si="2197"/>
        <v>-4.38547474760273E-2</v>
      </c>
      <c r="R9431">
        <f t="shared" si="2198"/>
        <v>1281.5962683430444</v>
      </c>
      <c r="S9431">
        <f t="shared" si="2199"/>
        <v>831.61984553244451</v>
      </c>
      <c r="T9431">
        <f t="shared" si="2200"/>
        <v>449.97642281059984</v>
      </c>
      <c r="U9431">
        <f t="shared" si="2201"/>
        <v>202478.78108542372</v>
      </c>
    </row>
    <row r="9432" spans="1:21" x14ac:dyDescent="0.25">
      <c r="A9432">
        <v>948.721</v>
      </c>
      <c r="B9432" s="3">
        <v>3.5206</v>
      </c>
      <c r="C9432" s="3">
        <f t="shared" si="2187"/>
        <v>3520.6</v>
      </c>
      <c r="D9432">
        <v>2.3512</v>
      </c>
      <c r="E9432">
        <v>1.7657</v>
      </c>
      <c r="F9432">
        <v>1.8242</v>
      </c>
      <c r="G9432">
        <f t="shared" si="2188"/>
        <v>-1.2552999999999999</v>
      </c>
      <c r="H9432">
        <f t="shared" si="2189"/>
        <v>-1.1967999999999999</v>
      </c>
      <c r="I9432">
        <f t="shared" si="2190"/>
        <v>2.5297595831976571</v>
      </c>
      <c r="K9432">
        <f t="shared" si="2191"/>
        <v>1391.6737477281949</v>
      </c>
      <c r="L9432">
        <f t="shared" si="2192"/>
        <v>1.0414870577185333</v>
      </c>
      <c r="M9432">
        <f t="shared" si="2193"/>
        <v>1.0436783693837672</v>
      </c>
      <c r="N9432">
        <f t="shared" si="2194"/>
        <v>-4.4323796466918062E-3</v>
      </c>
      <c r="O9432">
        <f t="shared" si="2195"/>
        <v>4.4323796466918062E-3</v>
      </c>
      <c r="P9432">
        <f t="shared" si="2196"/>
        <v>-12.611244482122226</v>
      </c>
      <c r="Q9432">
        <f t="shared" si="2197"/>
        <v>-4.3855654457333866E-2</v>
      </c>
      <c r="R9432">
        <f t="shared" si="2198"/>
        <v>1281.1240837971575</v>
      </c>
      <c r="S9432">
        <f t="shared" si="2199"/>
        <v>831.61725242172986</v>
      </c>
      <c r="T9432">
        <f t="shared" si="2200"/>
        <v>449.50683137542762</v>
      </c>
      <c r="U9432">
        <f t="shared" si="2201"/>
        <v>202056.39145317712</v>
      </c>
    </row>
    <row r="9433" spans="1:21" x14ac:dyDescent="0.25">
      <c r="A9433">
        <v>948.82</v>
      </c>
      <c r="B9433" s="3">
        <v>3.5196000000000001</v>
      </c>
      <c r="C9433" s="3">
        <f t="shared" si="2187"/>
        <v>3519.6</v>
      </c>
      <c r="D9433">
        <v>2.3512</v>
      </c>
      <c r="E9433">
        <v>1.7655000000000001</v>
      </c>
      <c r="F9433">
        <v>1.8242</v>
      </c>
      <c r="G9433">
        <f t="shared" si="2188"/>
        <v>-1.2554999999999998</v>
      </c>
      <c r="H9433">
        <f t="shared" si="2189"/>
        <v>-1.1967999999999999</v>
      </c>
      <c r="I9433">
        <f t="shared" si="2190"/>
        <v>2.5294730385317235</v>
      </c>
      <c r="K9433">
        <f t="shared" si="2191"/>
        <v>1391.4360605492016</v>
      </c>
      <c r="L9433">
        <f t="shared" si="2192"/>
        <v>1.0416003336588446</v>
      </c>
      <c r="M9433">
        <f t="shared" si="2193"/>
        <v>1.0437912710648896</v>
      </c>
      <c r="N9433">
        <f t="shared" si="2194"/>
        <v>-4.4316217023176781E-3</v>
      </c>
      <c r="O9433">
        <f t="shared" si="2195"/>
        <v>4.4316217023176781E-3</v>
      </c>
      <c r="P9433">
        <f t="shared" si="2196"/>
        <v>-12.611111882788281</v>
      </c>
      <c r="Q9433">
        <f t="shared" si="2197"/>
        <v>-4.3856071326739639E-2</v>
      </c>
      <c r="R9433">
        <f t="shared" si="2198"/>
        <v>1280.9068489378196</v>
      </c>
      <c r="S9433">
        <f t="shared" si="2199"/>
        <v>831.61606043914037</v>
      </c>
      <c r="T9433">
        <f t="shared" si="2200"/>
        <v>449.29078849867926</v>
      </c>
      <c r="U9433">
        <f t="shared" si="2201"/>
        <v>201862.21262976495</v>
      </c>
    </row>
    <row r="9434" spans="1:21" x14ac:dyDescent="0.25">
      <c r="A9434">
        <v>948.92100000000005</v>
      </c>
      <c r="B9434" s="3">
        <v>3.5188999999999999</v>
      </c>
      <c r="C9434" s="3">
        <f t="shared" si="2187"/>
        <v>3518.9</v>
      </c>
      <c r="D9434">
        <v>2.3525</v>
      </c>
      <c r="E9434">
        <v>1.7655000000000001</v>
      </c>
      <c r="F9434">
        <v>1.8242</v>
      </c>
      <c r="G9434">
        <f t="shared" si="2188"/>
        <v>-1.2554999999999998</v>
      </c>
      <c r="H9434">
        <f t="shared" si="2189"/>
        <v>-1.1967999999999999</v>
      </c>
      <c r="I9434">
        <f t="shared" si="2190"/>
        <v>2.5294730385317235</v>
      </c>
      <c r="K9434">
        <f t="shared" si="2191"/>
        <v>1391.1593230669921</v>
      </c>
      <c r="L9434">
        <f t="shared" si="2192"/>
        <v>1.0416003336588446</v>
      </c>
      <c r="M9434">
        <f t="shared" si="2193"/>
        <v>1.0437908353175933</v>
      </c>
      <c r="N9434">
        <f t="shared" si="2194"/>
        <v>-4.4307396534685618E-3</v>
      </c>
      <c r="O9434">
        <f t="shared" si="2195"/>
        <v>4.4307396534685618E-3</v>
      </c>
      <c r="P9434">
        <f t="shared" si="2196"/>
        <v>-12.610957575383855</v>
      </c>
      <c r="Q9434">
        <f t="shared" si="2197"/>
        <v>-4.385655645360665E-2</v>
      </c>
      <c r="R9434">
        <f t="shared" si="2198"/>
        <v>1280.6539223674786</v>
      </c>
      <c r="S9434">
        <f t="shared" si="2199"/>
        <v>831.6146731807512</v>
      </c>
      <c r="T9434">
        <f t="shared" si="2200"/>
        <v>449.03924918672737</v>
      </c>
      <c r="U9434">
        <f t="shared" si="2201"/>
        <v>201636.24731017984</v>
      </c>
    </row>
    <row r="9435" spans="1:21" x14ac:dyDescent="0.25">
      <c r="A9435">
        <v>949.02</v>
      </c>
      <c r="B9435" s="3">
        <v>3.5219</v>
      </c>
      <c r="C9435" s="3">
        <f t="shared" si="2187"/>
        <v>3521.9</v>
      </c>
      <c r="D9435">
        <v>2.3538000000000001</v>
      </c>
      <c r="E9435">
        <v>1.7655000000000001</v>
      </c>
      <c r="F9435">
        <v>1.8242</v>
      </c>
      <c r="G9435">
        <f t="shared" si="2188"/>
        <v>-1.2554999999999998</v>
      </c>
      <c r="H9435">
        <f t="shared" si="2189"/>
        <v>-1.1967999999999999</v>
      </c>
      <c r="I9435">
        <f t="shared" si="2190"/>
        <v>2.5294730385317235</v>
      </c>
      <c r="K9435">
        <f t="shared" si="2191"/>
        <v>1392.3453408478899</v>
      </c>
      <c r="L9435">
        <f t="shared" si="2192"/>
        <v>1.0416003336588446</v>
      </c>
      <c r="M9435">
        <f t="shared" si="2193"/>
        <v>1.0437927028060061</v>
      </c>
      <c r="N9435">
        <f t="shared" si="2194"/>
        <v>-4.4345198628219177E-3</v>
      </c>
      <c r="O9435">
        <f t="shared" si="2195"/>
        <v>4.4345198628219177E-3</v>
      </c>
      <c r="P9435">
        <f t="shared" si="2196"/>
        <v>-12.611618919420028</v>
      </c>
      <c r="Q9435">
        <f t="shared" si="2197"/>
        <v>-4.3854477338462303E-2</v>
      </c>
      <c r="R9435">
        <f t="shared" si="2198"/>
        <v>1281.7378880350045</v>
      </c>
      <c r="S9435">
        <f t="shared" si="2199"/>
        <v>831.62061779641817</v>
      </c>
      <c r="T9435">
        <f t="shared" si="2200"/>
        <v>450.11727023858634</v>
      </c>
      <c r="U9435">
        <f t="shared" si="2201"/>
        <v>202605.55696703657</v>
      </c>
    </row>
    <row r="9436" spans="1:21" x14ac:dyDescent="0.25">
      <c r="A9436">
        <v>949.12</v>
      </c>
      <c r="B9436" s="3">
        <v>3.5215999999999998</v>
      </c>
      <c r="C9436" s="3">
        <f t="shared" si="2187"/>
        <v>3521.6</v>
      </c>
      <c r="D9436">
        <v>2.3498999999999999</v>
      </c>
      <c r="E9436">
        <v>1.7655000000000001</v>
      </c>
      <c r="F9436">
        <v>1.8242</v>
      </c>
      <c r="G9436">
        <f t="shared" si="2188"/>
        <v>-1.2554999999999998</v>
      </c>
      <c r="H9436">
        <f t="shared" si="2189"/>
        <v>-1.1967999999999999</v>
      </c>
      <c r="I9436">
        <f t="shared" si="2190"/>
        <v>2.5294730385317235</v>
      </c>
      <c r="K9436">
        <f t="shared" si="2191"/>
        <v>1392.2267390698</v>
      </c>
      <c r="L9436">
        <f t="shared" si="2192"/>
        <v>1.0416003336588446</v>
      </c>
      <c r="M9436">
        <f t="shared" si="2193"/>
        <v>1.0437925160571648</v>
      </c>
      <c r="N9436">
        <f t="shared" si="2194"/>
        <v>-4.4341418418865821E-3</v>
      </c>
      <c r="O9436">
        <f t="shared" si="2195"/>
        <v>4.4341418418865821E-3</v>
      </c>
      <c r="P9436">
        <f t="shared" si="2196"/>
        <v>-12.611552781895027</v>
      </c>
      <c r="Q9436">
        <f t="shared" si="2197"/>
        <v>-4.3854685249976745E-2</v>
      </c>
      <c r="R9436">
        <f t="shared" si="2198"/>
        <v>1281.6294920961027</v>
      </c>
      <c r="S9436">
        <f t="shared" si="2199"/>
        <v>831.62002342609071</v>
      </c>
      <c r="T9436">
        <f t="shared" si="2200"/>
        <v>450.00946867001198</v>
      </c>
      <c r="U9436">
        <f t="shared" si="2201"/>
        <v>202508.5218926665</v>
      </c>
    </row>
    <row r="9437" spans="1:21" x14ac:dyDescent="0.25">
      <c r="A9437">
        <v>949.221</v>
      </c>
      <c r="B9437" s="3">
        <v>3.5238999999999998</v>
      </c>
      <c r="C9437" s="3">
        <f t="shared" ref="C9437:C9500" si="2202">B9437*1000</f>
        <v>3523.8999999999996</v>
      </c>
      <c r="D9437">
        <v>2.3504999999999998</v>
      </c>
      <c r="E9437">
        <v>1.7655000000000001</v>
      </c>
      <c r="F9437">
        <v>1.8226</v>
      </c>
      <c r="G9437">
        <f t="shared" ref="G9437:G9500" si="2203">E9437-$B$7</f>
        <v>-1.2554999999999998</v>
      </c>
      <c r="H9437">
        <f t="shared" ref="H9437:H9500" si="2204">F9437-$B$7</f>
        <v>-1.1983999999999999</v>
      </c>
      <c r="I9437">
        <f t="shared" ref="I9437:I9500" si="2205">(PI()*E9437*F9437)/4</f>
        <v>2.5272544457997581</v>
      </c>
      <c r="K9437">
        <f t="shared" ref="K9437:K9500" si="2206">C9437/I9437</f>
        <v>1394.3590072050897</v>
      </c>
      <c r="L9437">
        <f t="shared" ref="L9437:L9500" si="2207">LN($J$28/I9437)</f>
        <v>1.0424778153428764</v>
      </c>
      <c r="M9437">
        <f t="shared" ref="M9437:M9500" si="2208">L9437+(($W$56-$W$57)/($W$56*$W$57))*K9437</f>
        <v>1.0446733551833025</v>
      </c>
      <c r="N9437">
        <f t="shared" ref="N9437:N9500" si="2209">(M9437-K9437)/$W$56</f>
        <v>-4.4409352500537798E-3</v>
      </c>
      <c r="O9437">
        <f t="shared" ref="O9437:O9500" si="2210">ABS(N9437)</f>
        <v>4.4409352500537798E-3</v>
      </c>
      <c r="P9437">
        <f t="shared" ref="P9437:P9500" si="2211">1/(1.1*O9437-$F$17)</f>
        <v>-12.612741444086316</v>
      </c>
      <c r="Q9437">
        <f t="shared" ref="Q9437:Q9500" si="2212">(1.1/2)*(O9437-$F$17)</f>
        <v>-4.3850948875484783E-2</v>
      </c>
      <c r="R9437">
        <f t="shared" ref="R9437:R9500" si="2213">ABS(K9437/((1+(2*P9437))*LN(1+Q9437)))</f>
        <v>1283.5782602653098</v>
      </c>
      <c r="S9437">
        <f t="shared" ref="S9437:S9500" si="2214">$S$21+($S$22*(O9437^$S$23))</f>
        <v>831.63070175718303</v>
      </c>
      <c r="T9437">
        <f t="shared" ref="T9437:T9500" si="2215">R9437-S9437</f>
        <v>451.9475585081268</v>
      </c>
      <c r="U9437">
        <f t="shared" ref="U9437:U9500" si="2216">T9437^2</f>
        <v>204256.59564145669</v>
      </c>
    </row>
    <row r="9438" spans="1:21" x14ac:dyDescent="0.25">
      <c r="A9438">
        <v>949.32</v>
      </c>
      <c r="B9438" s="3">
        <v>3.5234999999999999</v>
      </c>
      <c r="C9438" s="3">
        <f t="shared" si="2202"/>
        <v>3523.5</v>
      </c>
      <c r="D9438">
        <v>2.3504999999999998</v>
      </c>
      <c r="E9438">
        <v>1.7655000000000001</v>
      </c>
      <c r="F9438">
        <v>1.8226</v>
      </c>
      <c r="G9438">
        <f t="shared" si="2203"/>
        <v>-1.2554999999999998</v>
      </c>
      <c r="H9438">
        <f t="shared" si="2204"/>
        <v>-1.1983999999999999</v>
      </c>
      <c r="I9438">
        <f t="shared" si="2205"/>
        <v>2.5272544457997581</v>
      </c>
      <c r="K9438">
        <f t="shared" si="2206"/>
        <v>1394.200732678888</v>
      </c>
      <c r="L9438">
        <f t="shared" si="2207"/>
        <v>1.0424778153428764</v>
      </c>
      <c r="M9438">
        <f t="shared" si="2208"/>
        <v>1.04467310596626</v>
      </c>
      <c r="N9438">
        <f t="shared" si="2209"/>
        <v>-4.4404307796706349E-3</v>
      </c>
      <c r="O9438">
        <f t="shared" si="2210"/>
        <v>4.4404307796706349E-3</v>
      </c>
      <c r="P9438">
        <f t="shared" si="2211"/>
        <v>-12.612653167748924</v>
      </c>
      <c r="Q9438">
        <f t="shared" si="2212"/>
        <v>-4.3851226334195512E-2</v>
      </c>
      <c r="R9438">
        <f t="shared" si="2213"/>
        <v>1283.433608600332</v>
      </c>
      <c r="S9438">
        <f t="shared" si="2214"/>
        <v>831.62990902175011</v>
      </c>
      <c r="T9438">
        <f t="shared" si="2215"/>
        <v>451.80369957858193</v>
      </c>
      <c r="U9438">
        <f t="shared" si="2216"/>
        <v>204126.58295289351</v>
      </c>
    </row>
    <row r="9439" spans="1:21" x14ac:dyDescent="0.25">
      <c r="A9439">
        <v>949.42100000000005</v>
      </c>
      <c r="B9439" s="3">
        <v>3.5211999999999999</v>
      </c>
      <c r="C9439" s="3">
        <f t="shared" si="2202"/>
        <v>3521.2</v>
      </c>
      <c r="D9439">
        <v>2.3532000000000002</v>
      </c>
      <c r="E9439">
        <v>1.7655000000000001</v>
      </c>
      <c r="F9439">
        <v>1.8226</v>
      </c>
      <c r="G9439">
        <f t="shared" si="2203"/>
        <v>-1.2554999999999998</v>
      </c>
      <c r="H9439">
        <f t="shared" si="2204"/>
        <v>-1.1983999999999999</v>
      </c>
      <c r="I9439">
        <f t="shared" si="2205"/>
        <v>2.5272544457997581</v>
      </c>
      <c r="K9439">
        <f t="shared" si="2206"/>
        <v>1393.2906541532284</v>
      </c>
      <c r="L9439">
        <f t="shared" si="2207"/>
        <v>1.0424778153428764</v>
      </c>
      <c r="M9439">
        <f t="shared" si="2208"/>
        <v>1.0446716729682655</v>
      </c>
      <c r="N9439">
        <f t="shared" si="2209"/>
        <v>-4.437530074967555E-3</v>
      </c>
      <c r="O9439">
        <f t="shared" si="2210"/>
        <v>4.437530074967555E-3</v>
      </c>
      <c r="P9439">
        <f t="shared" si="2211"/>
        <v>-12.612145602788042</v>
      </c>
      <c r="Q9439">
        <f t="shared" si="2212"/>
        <v>-4.3852821721782204E-2</v>
      </c>
      <c r="R9439">
        <f t="shared" si="2213"/>
        <v>1282.6018567037715</v>
      </c>
      <c r="S9439">
        <f t="shared" si="2214"/>
        <v>831.62535009371732</v>
      </c>
      <c r="T9439">
        <f t="shared" si="2215"/>
        <v>450.97650661005423</v>
      </c>
      <c r="U9439">
        <f t="shared" si="2216"/>
        <v>203379.80951420829</v>
      </c>
    </row>
    <row r="9440" spans="1:21" x14ac:dyDescent="0.25">
      <c r="A9440">
        <v>949.52</v>
      </c>
      <c r="B9440" s="3">
        <v>3.5192999999999999</v>
      </c>
      <c r="C9440" s="3">
        <f t="shared" si="2202"/>
        <v>3519.2999999999997</v>
      </c>
      <c r="D9440">
        <v>2.3544999999999998</v>
      </c>
      <c r="E9440">
        <v>1.7655000000000001</v>
      </c>
      <c r="F9440">
        <v>1.8226</v>
      </c>
      <c r="G9440">
        <f t="shared" si="2203"/>
        <v>-1.2554999999999998</v>
      </c>
      <c r="H9440">
        <f t="shared" si="2204"/>
        <v>-1.1983999999999999</v>
      </c>
      <c r="I9440">
        <f t="shared" si="2205"/>
        <v>2.5272544457997581</v>
      </c>
      <c r="K9440">
        <f t="shared" si="2206"/>
        <v>1392.5388501537705</v>
      </c>
      <c r="L9440">
        <f t="shared" si="2207"/>
        <v>1.0424778153428764</v>
      </c>
      <c r="M9440">
        <f t="shared" si="2208"/>
        <v>1.0446704891873135</v>
      </c>
      <c r="N9440">
        <f t="shared" si="2209"/>
        <v>-4.4351338406476192E-3</v>
      </c>
      <c r="O9440">
        <f t="shared" si="2210"/>
        <v>4.4351338406476192E-3</v>
      </c>
      <c r="P9440">
        <f t="shared" si="2211"/>
        <v>-12.611726340805539</v>
      </c>
      <c r="Q9440">
        <f t="shared" si="2212"/>
        <v>-4.3854139650658173E-2</v>
      </c>
      <c r="R9440">
        <f t="shared" si="2213"/>
        <v>1281.9147511137423</v>
      </c>
      <c r="S9440">
        <f t="shared" si="2214"/>
        <v>831.62158312357587</v>
      </c>
      <c r="T9440">
        <f t="shared" si="2215"/>
        <v>450.29316799016647</v>
      </c>
      <c r="U9440">
        <f t="shared" si="2216"/>
        <v>202763.93713862027</v>
      </c>
    </row>
    <row r="9441" spans="1:21" x14ac:dyDescent="0.25">
      <c r="A9441">
        <v>949.62</v>
      </c>
      <c r="B9441" s="3">
        <v>3.5206</v>
      </c>
      <c r="C9441" s="3">
        <f t="shared" si="2202"/>
        <v>3520.6</v>
      </c>
      <c r="D9441">
        <v>2.3525</v>
      </c>
      <c r="E9441">
        <v>1.7655000000000001</v>
      </c>
      <c r="F9441">
        <v>1.8226</v>
      </c>
      <c r="G9441">
        <f t="shared" si="2203"/>
        <v>-1.2554999999999998</v>
      </c>
      <c r="H9441">
        <f t="shared" si="2204"/>
        <v>-1.1983999999999999</v>
      </c>
      <c r="I9441">
        <f t="shared" si="2205"/>
        <v>2.5272544457997581</v>
      </c>
      <c r="K9441">
        <f t="shared" si="2206"/>
        <v>1393.0532423639261</v>
      </c>
      <c r="L9441">
        <f t="shared" si="2207"/>
        <v>1.0424778153428764</v>
      </c>
      <c r="M9441">
        <f t="shared" si="2208"/>
        <v>1.0446712991427016</v>
      </c>
      <c r="N9441">
        <f t="shared" si="2209"/>
        <v>-4.436773369392839E-3</v>
      </c>
      <c r="O9441">
        <f t="shared" si="2210"/>
        <v>4.436773369392839E-3</v>
      </c>
      <c r="P9441">
        <f t="shared" si="2211"/>
        <v>-12.612013201255776</v>
      </c>
      <c r="Q9441">
        <f t="shared" si="2212"/>
        <v>-4.3853237909848297E-2</v>
      </c>
      <c r="R9441">
        <f t="shared" si="2213"/>
        <v>1282.3848765968514</v>
      </c>
      <c r="S9441">
        <f t="shared" si="2214"/>
        <v>831.62416061212048</v>
      </c>
      <c r="T9441">
        <f t="shared" si="2215"/>
        <v>450.76071598473095</v>
      </c>
      <c r="U9441">
        <f t="shared" si="2216"/>
        <v>203185.22307506728</v>
      </c>
    </row>
    <row r="9442" spans="1:21" x14ac:dyDescent="0.25">
      <c r="A9442">
        <v>949.721</v>
      </c>
      <c r="B9442" s="3">
        <v>3.5101</v>
      </c>
      <c r="C9442" s="3">
        <f t="shared" si="2202"/>
        <v>3510.1</v>
      </c>
      <c r="D9442">
        <v>2.3551000000000002</v>
      </c>
      <c r="E9442">
        <v>1.7655000000000001</v>
      </c>
      <c r="F9442">
        <v>1.8226</v>
      </c>
      <c r="G9442">
        <f t="shared" si="2203"/>
        <v>-1.2554999999999998</v>
      </c>
      <c r="H9442">
        <f t="shared" si="2204"/>
        <v>-1.1983999999999999</v>
      </c>
      <c r="I9442">
        <f t="shared" si="2205"/>
        <v>2.5272544457997581</v>
      </c>
      <c r="K9442">
        <f t="shared" si="2206"/>
        <v>1388.8985360511324</v>
      </c>
      <c r="L9442">
        <f t="shared" si="2207"/>
        <v>1.0424778153428764</v>
      </c>
      <c r="M9442">
        <f t="shared" si="2208"/>
        <v>1.0446647571953354</v>
      </c>
      <c r="N9442">
        <f t="shared" si="2209"/>
        <v>-4.4235310218352997E-3</v>
      </c>
      <c r="O9442">
        <f t="shared" si="2210"/>
        <v>4.4235310218352997E-3</v>
      </c>
      <c r="P9442">
        <f t="shared" si="2211"/>
        <v>-12.609696624352575</v>
      </c>
      <c r="Q9442">
        <f t="shared" si="2212"/>
        <v>-4.3860521201004941E-2</v>
      </c>
      <c r="R9442">
        <f t="shared" si="2213"/>
        <v>1278.5876342277459</v>
      </c>
      <c r="S9442">
        <f t="shared" si="2214"/>
        <v>831.60333153062368</v>
      </c>
      <c r="T9442">
        <f t="shared" si="2215"/>
        <v>446.98430269712219</v>
      </c>
      <c r="U9442">
        <f t="shared" si="2216"/>
        <v>199794.96685763256</v>
      </c>
    </row>
    <row r="9443" spans="1:21" x14ac:dyDescent="0.25">
      <c r="A9443">
        <v>949.82</v>
      </c>
      <c r="B9443" s="3">
        <v>3.5150000000000001</v>
      </c>
      <c r="C9443" s="3">
        <f t="shared" si="2202"/>
        <v>3515</v>
      </c>
      <c r="D9443">
        <v>2.3551000000000002</v>
      </c>
      <c r="E9443">
        <v>1.7655000000000001</v>
      </c>
      <c r="F9443">
        <v>1.82</v>
      </c>
      <c r="G9443">
        <f t="shared" si="2203"/>
        <v>-1.2554999999999998</v>
      </c>
      <c r="H9443">
        <f t="shared" si="2204"/>
        <v>-1.2009999999999998</v>
      </c>
      <c r="I9443">
        <f t="shared" si="2205"/>
        <v>2.5236492326103153</v>
      </c>
      <c r="K9443">
        <f t="shared" si="2206"/>
        <v>1392.8243095670985</v>
      </c>
      <c r="L9443">
        <f t="shared" si="2207"/>
        <v>1.0439053673340615</v>
      </c>
      <c r="M9443">
        <f t="shared" si="2208"/>
        <v>1.0460984906592359</v>
      </c>
      <c r="N9443">
        <f t="shared" si="2209"/>
        <v>-4.4360391389556822E-3</v>
      </c>
      <c r="O9443">
        <f t="shared" si="2210"/>
        <v>4.4360391389556822E-3</v>
      </c>
      <c r="P9443">
        <f t="shared" si="2211"/>
        <v>-12.611884734878075</v>
      </c>
      <c r="Q9443">
        <f t="shared" si="2212"/>
        <v>-4.3853641736588733E-2</v>
      </c>
      <c r="R9443">
        <f t="shared" si="2213"/>
        <v>1282.1756546927916</v>
      </c>
      <c r="S9443">
        <f t="shared" si="2214"/>
        <v>831.62300638209967</v>
      </c>
      <c r="T9443">
        <f t="shared" si="2215"/>
        <v>450.55264831069189</v>
      </c>
      <c r="U9443">
        <f t="shared" si="2216"/>
        <v>202997.688899778</v>
      </c>
    </row>
    <row r="9444" spans="1:21" x14ac:dyDescent="0.25">
      <c r="A9444">
        <v>949.92100000000005</v>
      </c>
      <c r="B9444" s="3">
        <v>3.5137</v>
      </c>
      <c r="C9444" s="3">
        <f t="shared" si="2202"/>
        <v>3513.7</v>
      </c>
      <c r="D9444">
        <v>2.3544999999999998</v>
      </c>
      <c r="E9444">
        <v>1.7635000000000001</v>
      </c>
      <c r="F9444">
        <v>1.82</v>
      </c>
      <c r="G9444">
        <f t="shared" si="2203"/>
        <v>-1.2574999999999998</v>
      </c>
      <c r="H9444">
        <f t="shared" si="2204"/>
        <v>-1.2009999999999998</v>
      </c>
      <c r="I9444">
        <f t="shared" si="2205"/>
        <v>2.5207903832955481</v>
      </c>
      <c r="K9444">
        <f t="shared" si="2206"/>
        <v>1393.8882119212049</v>
      </c>
      <c r="L9444">
        <f t="shared" si="2207"/>
        <v>1.0450388330263962</v>
      </c>
      <c r="M9444">
        <f t="shared" si="2208"/>
        <v>1.0472336315585959</v>
      </c>
      <c r="N9444">
        <f t="shared" si="2209"/>
        <v>-4.4394265155620017E-3</v>
      </c>
      <c r="O9444">
        <f t="shared" si="2210"/>
        <v>4.4394265155620017E-3</v>
      </c>
      <c r="P9444">
        <f t="shared" si="2211"/>
        <v>-12.612477437112227</v>
      </c>
      <c r="Q9444">
        <f t="shared" si="2212"/>
        <v>-4.3851778679455257E-2</v>
      </c>
      <c r="R9444">
        <f t="shared" si="2213"/>
        <v>1283.1480030700245</v>
      </c>
      <c r="S9444">
        <f t="shared" si="2214"/>
        <v>831.62833079263476</v>
      </c>
      <c r="T9444">
        <f t="shared" si="2215"/>
        <v>451.51967227738976</v>
      </c>
      <c r="U9444">
        <f t="shared" si="2216"/>
        <v>203870.01445348145</v>
      </c>
    </row>
    <row r="9445" spans="1:21" x14ac:dyDescent="0.25">
      <c r="A9445">
        <v>950.02</v>
      </c>
      <c r="B9445" s="3">
        <v>3.5091000000000001</v>
      </c>
      <c r="C9445" s="3">
        <f t="shared" si="2202"/>
        <v>3509.1</v>
      </c>
      <c r="D9445">
        <v>2.3532000000000002</v>
      </c>
      <c r="E9445">
        <v>1.7635000000000001</v>
      </c>
      <c r="F9445">
        <v>1.82</v>
      </c>
      <c r="G9445">
        <f t="shared" si="2203"/>
        <v>-1.2574999999999998</v>
      </c>
      <c r="H9445">
        <f t="shared" si="2204"/>
        <v>-1.2009999999999998</v>
      </c>
      <c r="I9445">
        <f t="shared" si="2205"/>
        <v>2.5207903832955481</v>
      </c>
      <c r="K9445">
        <f t="shared" si="2206"/>
        <v>1392.0633874413579</v>
      </c>
      <c r="L9445">
        <f t="shared" si="2207"/>
        <v>1.0450388330263962</v>
      </c>
      <c r="M9445">
        <f t="shared" si="2208"/>
        <v>1.0472307582133338</v>
      </c>
      <c r="N9445">
        <f t="shared" si="2209"/>
        <v>-4.4336102296023347E-3</v>
      </c>
      <c r="O9445">
        <f t="shared" si="2210"/>
        <v>4.4336102296023347E-3</v>
      </c>
      <c r="P9445">
        <f t="shared" si="2211"/>
        <v>-12.611459773614861</v>
      </c>
      <c r="Q9445">
        <f t="shared" si="2212"/>
        <v>-4.3854977636733079E-2</v>
      </c>
      <c r="R9445">
        <f t="shared" si="2213"/>
        <v>1281.4802195931657</v>
      </c>
      <c r="S9445">
        <f t="shared" si="2214"/>
        <v>831.61918752653492</v>
      </c>
      <c r="T9445">
        <f t="shared" si="2215"/>
        <v>449.86103206663074</v>
      </c>
      <c r="U9445">
        <f t="shared" si="2216"/>
        <v>202374.94817205417</v>
      </c>
    </row>
    <row r="9446" spans="1:21" x14ac:dyDescent="0.25">
      <c r="A9446">
        <v>950.12099999999998</v>
      </c>
      <c r="B9446" s="3">
        <v>3.5124</v>
      </c>
      <c r="C9446" s="3">
        <f t="shared" si="2202"/>
        <v>3512.4</v>
      </c>
      <c r="D9446">
        <v>2.3565</v>
      </c>
      <c r="E9446">
        <v>1.7629999999999999</v>
      </c>
      <c r="F9446">
        <v>1.8194999999999999</v>
      </c>
      <c r="G9446">
        <f t="shared" si="2203"/>
        <v>-1.258</v>
      </c>
      <c r="H9446">
        <f t="shared" si="2204"/>
        <v>-1.2015</v>
      </c>
      <c r="I9446">
        <f t="shared" si="2205"/>
        <v>2.5193833424858214</v>
      </c>
      <c r="K9446">
        <f t="shared" si="2206"/>
        <v>1394.1506799574179</v>
      </c>
      <c r="L9446">
        <f t="shared" si="2207"/>
        <v>1.0455971633232592</v>
      </c>
      <c r="M9446">
        <f t="shared" si="2208"/>
        <v>1.0477923751342684</v>
      </c>
      <c r="N9446">
        <f t="shared" si="2209"/>
        <v>-4.4402613036508996E-3</v>
      </c>
      <c r="O9446">
        <f t="shared" si="2210"/>
        <v>4.4402613036508996E-3</v>
      </c>
      <c r="P9446">
        <f t="shared" si="2211"/>
        <v>-12.612623511731622</v>
      </c>
      <c r="Q9446">
        <f t="shared" si="2212"/>
        <v>-4.3851319546006365E-2</v>
      </c>
      <c r="R9446">
        <f t="shared" si="2213"/>
        <v>1283.3878845745169</v>
      </c>
      <c r="S9446">
        <f t="shared" si="2214"/>
        <v>831.6296426954633</v>
      </c>
      <c r="T9446">
        <f t="shared" si="2215"/>
        <v>451.75824187905357</v>
      </c>
      <c r="U9446">
        <f t="shared" si="2216"/>
        <v>204085.50910565347</v>
      </c>
    </row>
    <row r="9447" spans="1:21" x14ac:dyDescent="0.25">
      <c r="A9447">
        <v>950.221</v>
      </c>
      <c r="B9447" s="3">
        <v>3.5091000000000001</v>
      </c>
      <c r="C9447" s="3">
        <f t="shared" si="2202"/>
        <v>3509.1</v>
      </c>
      <c r="D9447">
        <v>2.3591000000000002</v>
      </c>
      <c r="E9447">
        <v>1.7627999999999999</v>
      </c>
      <c r="F9447">
        <v>1.8192999999999999</v>
      </c>
      <c r="G9447">
        <f t="shared" si="2203"/>
        <v>-1.2582</v>
      </c>
      <c r="H9447">
        <f t="shared" si="2204"/>
        <v>-1.2017</v>
      </c>
      <c r="I9447">
        <f t="shared" si="2205"/>
        <v>2.5188206361176735</v>
      </c>
      <c r="K9447">
        <f t="shared" si="2206"/>
        <v>1393.1519972810254</v>
      </c>
      <c r="L9447">
        <f t="shared" si="2207"/>
        <v>1.0458205391027542</v>
      </c>
      <c r="M9447">
        <f t="shared" si="2208"/>
        <v>1.0480141784008075</v>
      </c>
      <c r="N9447">
        <f t="shared" si="2209"/>
        <v>-4.4370774778569773E-3</v>
      </c>
      <c r="O9447">
        <f t="shared" si="2210"/>
        <v>4.4370774778569773E-3</v>
      </c>
      <c r="P9447">
        <f t="shared" si="2211"/>
        <v>-12.612066411084209</v>
      </c>
      <c r="Q9447">
        <f t="shared" si="2212"/>
        <v>-4.3853070650193025E-2</v>
      </c>
      <c r="R9447">
        <f t="shared" si="2213"/>
        <v>1282.4751548406562</v>
      </c>
      <c r="S9447">
        <f t="shared" si="2214"/>
        <v>831.62463865643929</v>
      </c>
      <c r="T9447">
        <f t="shared" si="2215"/>
        <v>450.85051618421687</v>
      </c>
      <c r="U9447">
        <f t="shared" si="2216"/>
        <v>203266.1879435748</v>
      </c>
    </row>
    <row r="9448" spans="1:21" x14ac:dyDescent="0.25">
      <c r="A9448">
        <v>950.32</v>
      </c>
      <c r="B9448" s="3">
        <v>3.5074000000000001</v>
      </c>
      <c r="C9448" s="3">
        <f t="shared" si="2202"/>
        <v>3507.4</v>
      </c>
      <c r="D9448">
        <v>2.3557999999999999</v>
      </c>
      <c r="E9448">
        <v>1.7627999999999999</v>
      </c>
      <c r="F9448">
        <v>1.8185</v>
      </c>
      <c r="G9448">
        <f t="shared" si="2203"/>
        <v>-1.2582</v>
      </c>
      <c r="H9448">
        <f t="shared" si="2204"/>
        <v>-1.2024999999999999</v>
      </c>
      <c r="I9448">
        <f t="shared" si="2205"/>
        <v>2.5177130362117244</v>
      </c>
      <c r="K9448">
        <f t="shared" si="2206"/>
        <v>1393.0896609557251</v>
      </c>
      <c r="L9448">
        <f t="shared" si="2207"/>
        <v>1.0462603653784681</v>
      </c>
      <c r="M9448">
        <f t="shared" si="2208"/>
        <v>1.0484539065225418</v>
      </c>
      <c r="N9448">
        <f t="shared" si="2209"/>
        <v>-4.4368773906392342E-3</v>
      </c>
      <c r="O9448">
        <f t="shared" si="2210"/>
        <v>4.4368773906392342E-3</v>
      </c>
      <c r="P9448">
        <f t="shared" si="2211"/>
        <v>-12.612031401792631</v>
      </c>
      <c r="Q9448">
        <f t="shared" si="2212"/>
        <v>-4.3853180698162783E-2</v>
      </c>
      <c r="R9448">
        <f t="shared" si="2213"/>
        <v>1282.4181860630031</v>
      </c>
      <c r="S9448">
        <f t="shared" si="2214"/>
        <v>831.62432413014199</v>
      </c>
      <c r="T9448">
        <f t="shared" si="2215"/>
        <v>450.79386193286109</v>
      </c>
      <c r="U9448">
        <f t="shared" si="2216"/>
        <v>203215.10595634344</v>
      </c>
    </row>
    <row r="9449" spans="1:21" x14ac:dyDescent="0.25">
      <c r="A9449">
        <v>950.42100000000005</v>
      </c>
      <c r="B9449" s="3">
        <v>3.5045000000000002</v>
      </c>
      <c r="C9449" s="3">
        <f t="shared" si="2202"/>
        <v>3504.5</v>
      </c>
      <c r="D9449">
        <v>2.3532000000000002</v>
      </c>
      <c r="E9449">
        <v>1.7627999999999999</v>
      </c>
      <c r="F9449">
        <v>1.8184</v>
      </c>
      <c r="G9449">
        <f t="shared" si="2203"/>
        <v>-1.2582</v>
      </c>
      <c r="H9449">
        <f t="shared" si="2204"/>
        <v>-1.2025999999999999</v>
      </c>
      <c r="I9449">
        <f t="shared" si="2205"/>
        <v>2.5175745862234806</v>
      </c>
      <c r="K9449">
        <f t="shared" si="2206"/>
        <v>1392.014369376428</v>
      </c>
      <c r="L9449">
        <f t="shared" si="2207"/>
        <v>1.0463153572671786</v>
      </c>
      <c r="M9449">
        <f t="shared" si="2208"/>
        <v>1.0485072052708986</v>
      </c>
      <c r="N9449">
        <f t="shared" si="2209"/>
        <v>-4.4334499250208471E-3</v>
      </c>
      <c r="O9449">
        <f t="shared" si="2210"/>
        <v>4.4334499250208471E-3</v>
      </c>
      <c r="P9449">
        <f t="shared" si="2211"/>
        <v>-12.611431727780039</v>
      </c>
      <c r="Q9449">
        <f t="shared" si="2212"/>
        <v>-4.3855065804252899E-2</v>
      </c>
      <c r="R9449">
        <f t="shared" si="2213"/>
        <v>1281.4354279147342</v>
      </c>
      <c r="S9449">
        <f t="shared" si="2214"/>
        <v>831.61893545803548</v>
      </c>
      <c r="T9449">
        <f t="shared" si="2215"/>
        <v>449.81649245669871</v>
      </c>
      <c r="U9449">
        <f t="shared" si="2216"/>
        <v>202334.87688604728</v>
      </c>
    </row>
    <row r="9450" spans="1:21" x14ac:dyDescent="0.25">
      <c r="A9450">
        <v>950.52</v>
      </c>
      <c r="B9450" s="3">
        <v>3.5068000000000001</v>
      </c>
      <c r="C9450" s="3">
        <f t="shared" si="2202"/>
        <v>3506.8</v>
      </c>
      <c r="D9450">
        <v>2.3557999999999999</v>
      </c>
      <c r="E9450">
        <v>1.7627999999999999</v>
      </c>
      <c r="F9450">
        <v>1.8180000000000001</v>
      </c>
      <c r="G9450">
        <f t="shared" si="2203"/>
        <v>-1.2582</v>
      </c>
      <c r="H9450">
        <f t="shared" si="2204"/>
        <v>-1.2029999999999998</v>
      </c>
      <c r="I9450">
        <f t="shared" si="2205"/>
        <v>2.5170207862705056</v>
      </c>
      <c r="K9450">
        <f t="shared" si="2206"/>
        <v>1393.2344218722405</v>
      </c>
      <c r="L9450">
        <f t="shared" si="2207"/>
        <v>1.046535355068088</v>
      </c>
      <c r="M9450">
        <f t="shared" si="2208"/>
        <v>1.0487291241508474</v>
      </c>
      <c r="N9450">
        <f t="shared" si="2209"/>
        <v>-4.4373379124452101E-3</v>
      </c>
      <c r="O9450">
        <f t="shared" si="2210"/>
        <v>4.4373379124452101E-3</v>
      </c>
      <c r="P9450">
        <f t="shared" si="2211"/>
        <v>-12.612111979655715</v>
      </c>
      <c r="Q9450">
        <f t="shared" si="2212"/>
        <v>-4.3852927411169494E-2</v>
      </c>
      <c r="R9450">
        <f t="shared" si="2213"/>
        <v>1282.5504906771544</v>
      </c>
      <c r="S9450">
        <f t="shared" si="2214"/>
        <v>831.62504803704519</v>
      </c>
      <c r="T9450">
        <f t="shared" si="2215"/>
        <v>450.92544264010917</v>
      </c>
      <c r="U9450">
        <f t="shared" si="2216"/>
        <v>203333.75482017838</v>
      </c>
    </row>
    <row r="9451" spans="1:21" x14ac:dyDescent="0.25">
      <c r="A9451">
        <v>950.62</v>
      </c>
      <c r="B9451" s="3">
        <v>3.5087000000000002</v>
      </c>
      <c r="C9451" s="3">
        <f t="shared" si="2202"/>
        <v>3508.7000000000003</v>
      </c>
      <c r="D9451">
        <v>2.3565</v>
      </c>
      <c r="E9451">
        <v>1.7627999999999999</v>
      </c>
      <c r="F9451">
        <v>1.8178000000000001</v>
      </c>
      <c r="G9451">
        <f t="shared" si="2203"/>
        <v>-1.2582</v>
      </c>
      <c r="H9451">
        <f t="shared" si="2204"/>
        <v>-1.2031999999999998</v>
      </c>
      <c r="I9451">
        <f t="shared" si="2205"/>
        <v>2.5167438862940186</v>
      </c>
      <c r="K9451">
        <f t="shared" si="2206"/>
        <v>1394.1426535723772</v>
      </c>
      <c r="L9451">
        <f t="shared" si="2207"/>
        <v>1.0466453721208417</v>
      </c>
      <c r="M9451">
        <f t="shared" si="2208"/>
        <v>1.0488405712936077</v>
      </c>
      <c r="N9451">
        <f t="shared" si="2209"/>
        <v>-4.4402323800788448E-3</v>
      </c>
      <c r="O9451">
        <f t="shared" si="2210"/>
        <v>4.4402323800788448E-3</v>
      </c>
      <c r="P9451">
        <f t="shared" si="2211"/>
        <v>-12.612618450510608</v>
      </c>
      <c r="Q9451">
        <f t="shared" si="2212"/>
        <v>-4.3851335453970998E-2</v>
      </c>
      <c r="R9451">
        <f t="shared" si="2213"/>
        <v>1283.3805559592163</v>
      </c>
      <c r="S9451">
        <f t="shared" si="2214"/>
        <v>831.62959724256439</v>
      </c>
      <c r="T9451">
        <f t="shared" si="2215"/>
        <v>451.75095871665189</v>
      </c>
      <c r="U9451">
        <f t="shared" si="2216"/>
        <v>204078.92870141412</v>
      </c>
    </row>
    <row r="9452" spans="1:21" x14ac:dyDescent="0.25">
      <c r="A9452">
        <v>950.72</v>
      </c>
      <c r="B9452" s="3">
        <v>3.5070999999999999</v>
      </c>
      <c r="C9452" s="3">
        <f t="shared" si="2202"/>
        <v>3507.1</v>
      </c>
      <c r="D9452">
        <v>2.3578000000000001</v>
      </c>
      <c r="E9452">
        <v>1.7627999999999999</v>
      </c>
      <c r="F9452">
        <v>1.8173999999999999</v>
      </c>
      <c r="G9452">
        <f t="shared" si="2203"/>
        <v>-1.2582</v>
      </c>
      <c r="H9452">
        <f t="shared" si="2204"/>
        <v>-1.2036</v>
      </c>
      <c r="I9452">
        <f t="shared" si="2205"/>
        <v>2.5161900863410431</v>
      </c>
      <c r="K9452">
        <f t="shared" si="2206"/>
        <v>1393.8136148926267</v>
      </c>
      <c r="L9452">
        <f t="shared" si="2207"/>
        <v>1.0468654425442654</v>
      </c>
      <c r="M9452">
        <f t="shared" si="2208"/>
        <v>1.049060123616939</v>
      </c>
      <c r="N9452">
        <f t="shared" si="2209"/>
        <v>-4.4391829295322861E-3</v>
      </c>
      <c r="O9452">
        <f t="shared" si="2210"/>
        <v>4.4391829295322861E-3</v>
      </c>
      <c r="P9452">
        <f t="shared" si="2211"/>
        <v>-12.612434814074458</v>
      </c>
      <c r="Q9452">
        <f t="shared" si="2212"/>
        <v>-4.3851912651771602E-2</v>
      </c>
      <c r="R9452">
        <f t="shared" si="2213"/>
        <v>1283.0798384625275</v>
      </c>
      <c r="S9452">
        <f t="shared" si="2214"/>
        <v>831.62794796886192</v>
      </c>
      <c r="T9452">
        <f t="shared" si="2215"/>
        <v>451.45189049366559</v>
      </c>
      <c r="U9452">
        <f t="shared" si="2216"/>
        <v>203808.80943030462</v>
      </c>
    </row>
    <row r="9453" spans="1:21" x14ac:dyDescent="0.25">
      <c r="A9453">
        <v>950.82</v>
      </c>
      <c r="B9453" s="3">
        <v>3.5005000000000002</v>
      </c>
      <c r="C9453" s="3">
        <f t="shared" si="2202"/>
        <v>3500.5</v>
      </c>
      <c r="D9453">
        <v>2.3544999999999998</v>
      </c>
      <c r="E9453">
        <v>1.7614000000000001</v>
      </c>
      <c r="F9453">
        <v>1.8169999999999999</v>
      </c>
      <c r="G9453">
        <f t="shared" si="2203"/>
        <v>-1.2595999999999998</v>
      </c>
      <c r="H9453">
        <f t="shared" si="2204"/>
        <v>-1.204</v>
      </c>
      <c r="I9453">
        <f t="shared" si="2205"/>
        <v>2.5136383905400179</v>
      </c>
      <c r="K9453">
        <f t="shared" si="2206"/>
        <v>1392.6028553566011</v>
      </c>
      <c r="L9453">
        <f t="shared" si="2207"/>
        <v>1.0478800680058136</v>
      </c>
      <c r="M9453">
        <f t="shared" si="2208"/>
        <v>1.0500728426320234</v>
      </c>
      <c r="N9453">
        <f t="shared" si="2209"/>
        <v>-4.4353206265388351E-3</v>
      </c>
      <c r="O9453">
        <f t="shared" si="2210"/>
        <v>4.4353206265388351E-3</v>
      </c>
      <c r="P9453">
        <f t="shared" si="2211"/>
        <v>-12.611759021174905</v>
      </c>
      <c r="Q9453">
        <f t="shared" si="2212"/>
        <v>-4.3854036918418E-2</v>
      </c>
      <c r="R9453">
        <f t="shared" si="2213"/>
        <v>1281.97328413226</v>
      </c>
      <c r="S9453">
        <f t="shared" si="2214"/>
        <v>831.62187678724717</v>
      </c>
      <c r="T9453">
        <f t="shared" si="2215"/>
        <v>450.35140734501283</v>
      </c>
      <c r="U9453">
        <f t="shared" si="2216"/>
        <v>202816.39009763367</v>
      </c>
    </row>
    <row r="9454" spans="1:21" x14ac:dyDescent="0.25">
      <c r="A9454">
        <v>950.92100000000005</v>
      </c>
      <c r="B9454" s="3">
        <v>3.5047999999999999</v>
      </c>
      <c r="C9454" s="3">
        <f t="shared" si="2202"/>
        <v>3504.7999999999997</v>
      </c>
      <c r="D9454">
        <v>2.3557999999999999</v>
      </c>
      <c r="E9454">
        <v>1.7608999999999999</v>
      </c>
      <c r="F9454">
        <v>1.8169999999999999</v>
      </c>
      <c r="G9454">
        <f t="shared" si="2203"/>
        <v>-1.2601</v>
      </c>
      <c r="H9454">
        <f t="shared" si="2204"/>
        <v>-1.204</v>
      </c>
      <c r="I9454">
        <f t="shared" si="2205"/>
        <v>2.5129248563085715</v>
      </c>
      <c r="K9454">
        <f t="shared" si="2206"/>
        <v>1394.7094323976205</v>
      </c>
      <c r="L9454">
        <f t="shared" si="2207"/>
        <v>1.0481639734104404</v>
      </c>
      <c r="M9454">
        <f t="shared" si="2208"/>
        <v>1.0503600650258882</v>
      </c>
      <c r="N9454">
        <f t="shared" si="2209"/>
        <v>-4.442034041075035E-3</v>
      </c>
      <c r="O9454">
        <f t="shared" si="2210"/>
        <v>4.442034041075035E-3</v>
      </c>
      <c r="P9454">
        <f t="shared" si="2211"/>
        <v>-12.612933723767673</v>
      </c>
      <c r="Q9454">
        <f t="shared" si="2212"/>
        <v>-4.3850344540423095E-2</v>
      </c>
      <c r="R9454">
        <f t="shared" si="2213"/>
        <v>1283.8985607625343</v>
      </c>
      <c r="S9454">
        <f t="shared" si="2214"/>
        <v>831.63242829597925</v>
      </c>
      <c r="T9454">
        <f t="shared" si="2215"/>
        <v>452.26613246655506</v>
      </c>
      <c r="U9454">
        <f t="shared" si="2216"/>
        <v>204544.65457625553</v>
      </c>
    </row>
    <row r="9455" spans="1:21" x14ac:dyDescent="0.25">
      <c r="A9455">
        <v>951.02</v>
      </c>
      <c r="B9455" s="3">
        <v>3.4992000000000001</v>
      </c>
      <c r="C9455" s="3">
        <f t="shared" si="2202"/>
        <v>3499.2000000000003</v>
      </c>
      <c r="D9455">
        <v>2.3571</v>
      </c>
      <c r="E9455">
        <v>1.7607999999999999</v>
      </c>
      <c r="F9455">
        <v>1.8166</v>
      </c>
      <c r="G9455">
        <f t="shared" si="2203"/>
        <v>-1.2602</v>
      </c>
      <c r="H9455">
        <f t="shared" si="2204"/>
        <v>-1.2043999999999999</v>
      </c>
      <c r="I9455">
        <f t="shared" si="2205"/>
        <v>2.5122289778278382</v>
      </c>
      <c r="K9455">
        <f t="shared" si="2206"/>
        <v>1392.8666657708613</v>
      </c>
      <c r="L9455">
        <f t="shared" si="2207"/>
        <v>1.0484409314929788</v>
      </c>
      <c r="M9455">
        <f t="shared" si="2208"/>
        <v>1.0506341215116894</v>
      </c>
      <c r="N9455">
        <f t="shared" si="2209"/>
        <v>-4.4361596851320434E-3</v>
      </c>
      <c r="O9455">
        <f t="shared" si="2210"/>
        <v>4.4361596851320434E-3</v>
      </c>
      <c r="P9455">
        <f t="shared" si="2211"/>
        <v>-12.611905826347449</v>
      </c>
      <c r="Q9455">
        <f t="shared" si="2212"/>
        <v>-4.3853575436191734E-2</v>
      </c>
      <c r="R9455">
        <f t="shared" si="2213"/>
        <v>1282.214395857379</v>
      </c>
      <c r="S9455">
        <f t="shared" si="2214"/>
        <v>831.62319588917819</v>
      </c>
      <c r="T9455">
        <f t="shared" si="2215"/>
        <v>450.59119996820084</v>
      </c>
      <c r="U9455">
        <f t="shared" si="2216"/>
        <v>203032.42948878315</v>
      </c>
    </row>
    <row r="9456" spans="1:21" x14ac:dyDescent="0.25">
      <c r="A9456">
        <v>951.12</v>
      </c>
      <c r="B9456" s="3">
        <v>3.4943</v>
      </c>
      <c r="C9456" s="3">
        <f t="shared" si="2202"/>
        <v>3494.3</v>
      </c>
      <c r="D9456">
        <v>2.3519000000000001</v>
      </c>
      <c r="E9456">
        <v>1.76</v>
      </c>
      <c r="F9456">
        <v>1.8160000000000001</v>
      </c>
      <c r="G9456">
        <f t="shared" si="2203"/>
        <v>-1.2609999999999999</v>
      </c>
      <c r="H9456">
        <f t="shared" si="2204"/>
        <v>-1.2049999999999998</v>
      </c>
      <c r="I9456">
        <f t="shared" si="2205"/>
        <v>2.5102581939243884</v>
      </c>
      <c r="K9456">
        <f t="shared" si="2206"/>
        <v>1392.0082039597764</v>
      </c>
      <c r="L9456">
        <f t="shared" si="2207"/>
        <v>1.0492257155799078</v>
      </c>
      <c r="M9456">
        <f t="shared" si="2208"/>
        <v>1.0514175538756418</v>
      </c>
      <c r="N9456">
        <f t="shared" si="2209"/>
        <v>-4.4334209976748286E-3</v>
      </c>
      <c r="O9456">
        <f t="shared" si="2210"/>
        <v>4.4334209976748286E-3</v>
      </c>
      <c r="P9456">
        <f t="shared" si="2211"/>
        <v>-12.611426666855197</v>
      </c>
      <c r="Q9456">
        <f t="shared" si="2212"/>
        <v>-4.3855081714293205E-2</v>
      </c>
      <c r="R9456">
        <f t="shared" si="2213"/>
        <v>1281.429812262279</v>
      </c>
      <c r="S9456">
        <f t="shared" si="2214"/>
        <v>831.61888997128221</v>
      </c>
      <c r="T9456">
        <f t="shared" si="2215"/>
        <v>449.81092229099681</v>
      </c>
      <c r="U9456">
        <f t="shared" si="2216"/>
        <v>202329.86581227719</v>
      </c>
    </row>
    <row r="9457" spans="1:21" x14ac:dyDescent="0.25">
      <c r="A9457">
        <v>951.22</v>
      </c>
      <c r="B9457" s="3">
        <v>3.5017999999999998</v>
      </c>
      <c r="C9457" s="3">
        <f t="shared" si="2202"/>
        <v>3501.7999999999997</v>
      </c>
      <c r="D9457">
        <v>2.3557999999999999</v>
      </c>
      <c r="E9457">
        <v>1.76</v>
      </c>
      <c r="F9457">
        <v>1.8158000000000001</v>
      </c>
      <c r="G9457">
        <f t="shared" si="2203"/>
        <v>-1.2609999999999999</v>
      </c>
      <c r="H9457">
        <f t="shared" si="2204"/>
        <v>-1.2051999999999998</v>
      </c>
      <c r="I9457">
        <f t="shared" si="2205"/>
        <v>2.5099817337708723</v>
      </c>
      <c r="K9457">
        <f t="shared" si="2206"/>
        <v>1395.1495952677985</v>
      </c>
      <c r="L9457">
        <f t="shared" si="2207"/>
        <v>1.0493358538034896</v>
      </c>
      <c r="M9457">
        <f t="shared" si="2208"/>
        <v>1.0515326384937571</v>
      </c>
      <c r="N9457">
        <f t="shared" si="2209"/>
        <v>-4.4434332425586694E-3</v>
      </c>
      <c r="O9457">
        <f t="shared" si="2210"/>
        <v>4.4434332425586694E-3</v>
      </c>
      <c r="P9457">
        <f t="shared" si="2211"/>
        <v>-12.613178581374481</v>
      </c>
      <c r="Q9457">
        <f t="shared" si="2212"/>
        <v>-4.3849574979607092E-2</v>
      </c>
      <c r="R9457">
        <f t="shared" si="2213"/>
        <v>1284.3008432757208</v>
      </c>
      <c r="S9457">
        <f t="shared" si="2214"/>
        <v>831.63462662479412</v>
      </c>
      <c r="T9457">
        <f t="shared" si="2215"/>
        <v>452.66621665092669</v>
      </c>
      <c r="U9457">
        <f t="shared" si="2216"/>
        <v>204906.7036970637</v>
      </c>
    </row>
    <row r="9458" spans="1:21" x14ac:dyDescent="0.25">
      <c r="A9458">
        <v>951.32100000000003</v>
      </c>
      <c r="B9458" s="3">
        <v>3.5011999999999999</v>
      </c>
      <c r="C9458" s="3">
        <f t="shared" si="2202"/>
        <v>3501.2</v>
      </c>
      <c r="D9458">
        <v>2.3584000000000001</v>
      </c>
      <c r="E9458">
        <v>1.76</v>
      </c>
      <c r="F9458">
        <v>1.8158000000000001</v>
      </c>
      <c r="G9458">
        <f t="shared" si="2203"/>
        <v>-1.2609999999999999</v>
      </c>
      <c r="H9458">
        <f t="shared" si="2204"/>
        <v>-1.2051999999999998</v>
      </c>
      <c r="I9458">
        <f t="shared" si="2205"/>
        <v>2.5099817337708723</v>
      </c>
      <c r="K9458">
        <f t="shared" si="2206"/>
        <v>1394.9105497034714</v>
      </c>
      <c r="L9458">
        <f t="shared" si="2207"/>
        <v>1.0493358538034896</v>
      </c>
      <c r="M9458">
        <f t="shared" si="2208"/>
        <v>1.0515322620956722</v>
      </c>
      <c r="N9458">
        <f t="shared" si="2209"/>
        <v>-4.4426713296323184E-3</v>
      </c>
      <c r="O9458">
        <f t="shared" si="2210"/>
        <v>4.4426713296323184E-3</v>
      </c>
      <c r="P9458">
        <f t="shared" si="2211"/>
        <v>-12.613045246877997</v>
      </c>
      <c r="Q9458">
        <f t="shared" si="2212"/>
        <v>-4.3849994031716584E-2</v>
      </c>
      <c r="R9458">
        <f t="shared" si="2213"/>
        <v>1284.0823743947915</v>
      </c>
      <c r="S9458">
        <f t="shared" si="2214"/>
        <v>831.63342959412523</v>
      </c>
      <c r="T9458">
        <f t="shared" si="2215"/>
        <v>452.44894480066625</v>
      </c>
      <c r="U9458">
        <f t="shared" si="2216"/>
        <v>204710.04765123635</v>
      </c>
    </row>
    <row r="9459" spans="1:21" x14ac:dyDescent="0.25">
      <c r="A9459">
        <v>951.42100000000005</v>
      </c>
      <c r="B9459" s="3">
        <v>3.4982000000000002</v>
      </c>
      <c r="C9459" s="3">
        <f t="shared" si="2202"/>
        <v>3498.2000000000003</v>
      </c>
      <c r="D9459">
        <v>2.3591000000000002</v>
      </c>
      <c r="E9459">
        <v>1.76</v>
      </c>
      <c r="F9459">
        <v>1.8151999999999999</v>
      </c>
      <c r="G9459">
        <f t="shared" si="2203"/>
        <v>-1.2609999999999999</v>
      </c>
      <c r="H9459">
        <f t="shared" si="2204"/>
        <v>-1.2058</v>
      </c>
      <c r="I9459">
        <f t="shared" si="2205"/>
        <v>2.5091523533103244</v>
      </c>
      <c r="K9459">
        <f t="shared" si="2206"/>
        <v>1394.1760034558386</v>
      </c>
      <c r="L9459">
        <f t="shared" si="2207"/>
        <v>1.0496663412755145</v>
      </c>
      <c r="M9459">
        <f t="shared" si="2208"/>
        <v>1.0518615929605801</v>
      </c>
      <c r="N9459">
        <f t="shared" si="2209"/>
        <v>-4.440329047792773E-3</v>
      </c>
      <c r="O9459">
        <f t="shared" si="2210"/>
        <v>4.440329047792773E-3</v>
      </c>
      <c r="P9459">
        <f t="shared" si="2211"/>
        <v>-12.612635366025883</v>
      </c>
      <c r="Q9459">
        <f t="shared" si="2212"/>
        <v>-4.3851282286728334E-2</v>
      </c>
      <c r="R9459">
        <f t="shared" si="2213"/>
        <v>1283.411055426393</v>
      </c>
      <c r="S9459">
        <f t="shared" si="2214"/>
        <v>831.62974915376026</v>
      </c>
      <c r="T9459">
        <f t="shared" si="2215"/>
        <v>451.78130627263272</v>
      </c>
      <c r="U9459">
        <f t="shared" si="2216"/>
        <v>204106.34869740636</v>
      </c>
    </row>
    <row r="9460" spans="1:21" x14ac:dyDescent="0.25">
      <c r="A9460">
        <v>951.52099999999996</v>
      </c>
      <c r="B9460" s="3">
        <v>3.4998999999999998</v>
      </c>
      <c r="C9460" s="3">
        <f t="shared" si="2202"/>
        <v>3499.8999999999996</v>
      </c>
      <c r="D9460">
        <v>2.3591000000000002</v>
      </c>
      <c r="E9460">
        <v>1.76</v>
      </c>
      <c r="F9460">
        <v>1.8149999999999999</v>
      </c>
      <c r="G9460">
        <f t="shared" si="2203"/>
        <v>-1.2609999999999999</v>
      </c>
      <c r="H9460">
        <f t="shared" si="2204"/>
        <v>-1.206</v>
      </c>
      <c r="I9460">
        <f t="shared" si="2205"/>
        <v>2.5088758931568087</v>
      </c>
      <c r="K9460">
        <f t="shared" si="2206"/>
        <v>1395.0072259637477</v>
      </c>
      <c r="L9460">
        <f t="shared" si="2207"/>
        <v>1.0497765280421953</v>
      </c>
      <c r="M9460">
        <f t="shared" si="2208"/>
        <v>1.0519730885595795</v>
      </c>
      <c r="N9460">
        <f t="shared" si="2209"/>
        <v>-4.4429780625208984E-3</v>
      </c>
      <c r="O9460">
        <f t="shared" si="2210"/>
        <v>4.4429780625208984E-3</v>
      </c>
      <c r="P9460">
        <f t="shared" si="2211"/>
        <v>-12.613098924687565</v>
      </c>
      <c r="Q9460">
        <f t="shared" si="2212"/>
        <v>-4.3849825328627863E-2</v>
      </c>
      <c r="R9460">
        <f t="shared" si="2213"/>
        <v>1284.1707318958743</v>
      </c>
      <c r="S9460">
        <f t="shared" si="2214"/>
        <v>831.633911507721</v>
      </c>
      <c r="T9460">
        <f t="shared" si="2215"/>
        <v>452.53682038815327</v>
      </c>
      <c r="U9460">
        <f t="shared" si="2216"/>
        <v>204789.57380701968</v>
      </c>
    </row>
    <row r="9461" spans="1:21" x14ac:dyDescent="0.25">
      <c r="A9461">
        <v>951.62</v>
      </c>
      <c r="B9461" s="3">
        <v>3.4969000000000001</v>
      </c>
      <c r="C9461" s="3">
        <f t="shared" si="2202"/>
        <v>3496.9</v>
      </c>
      <c r="D9461">
        <v>2.3578000000000001</v>
      </c>
      <c r="E9461">
        <v>1.7597</v>
      </c>
      <c r="F9461">
        <v>1.8149</v>
      </c>
      <c r="G9461">
        <f t="shared" si="2203"/>
        <v>-1.2612999999999999</v>
      </c>
      <c r="H9461">
        <f t="shared" si="2204"/>
        <v>-1.2060999999999999</v>
      </c>
      <c r="I9461">
        <f t="shared" si="2205"/>
        <v>2.5083100373420257</v>
      </c>
      <c r="K9461">
        <f t="shared" si="2206"/>
        <v>1394.1259046690859</v>
      </c>
      <c r="L9461">
        <f t="shared" si="2207"/>
        <v>1.0500020950532731</v>
      </c>
      <c r="M9461">
        <f t="shared" si="2208"/>
        <v>1.0521972678534306</v>
      </c>
      <c r="N9461">
        <f t="shared" si="2209"/>
        <v>-4.440168297147282E-3</v>
      </c>
      <c r="O9461">
        <f t="shared" si="2210"/>
        <v>4.440168297147282E-3</v>
      </c>
      <c r="P9461">
        <f t="shared" si="2211"/>
        <v>-12.612607236907369</v>
      </c>
      <c r="Q9461">
        <f t="shared" si="2212"/>
        <v>-4.385137069958335E-2</v>
      </c>
      <c r="R9461">
        <f t="shared" si="2213"/>
        <v>1283.3652708541358</v>
      </c>
      <c r="S9461">
        <f t="shared" si="2214"/>
        <v>831.62949653691146</v>
      </c>
      <c r="T9461">
        <f t="shared" si="2215"/>
        <v>451.73577431722435</v>
      </c>
      <c r="U9461">
        <f t="shared" si="2216"/>
        <v>204065.20979798224</v>
      </c>
    </row>
    <row r="9462" spans="1:21" x14ac:dyDescent="0.25">
      <c r="A9462">
        <v>951.72</v>
      </c>
      <c r="B9462" s="3">
        <v>3.5017999999999998</v>
      </c>
      <c r="C9462" s="3">
        <f t="shared" si="2202"/>
        <v>3501.7999999999997</v>
      </c>
      <c r="D9462">
        <v>2.3591000000000002</v>
      </c>
      <c r="E9462">
        <v>1.7594000000000001</v>
      </c>
      <c r="F9462">
        <v>1.8143</v>
      </c>
      <c r="G9462">
        <f t="shared" si="2203"/>
        <v>-1.2615999999999998</v>
      </c>
      <c r="H9462">
        <f t="shared" si="2204"/>
        <v>-1.2066999999999999</v>
      </c>
      <c r="I9462">
        <f t="shared" si="2205"/>
        <v>2.5070533138867921</v>
      </c>
      <c r="K9462">
        <f t="shared" si="2206"/>
        <v>1396.7792310611094</v>
      </c>
      <c r="L9462">
        <f t="shared" si="2207"/>
        <v>1.0505032445786522</v>
      </c>
      <c r="M9462">
        <f t="shared" si="2208"/>
        <v>1.0527025952725753</v>
      </c>
      <c r="N9462">
        <f t="shared" si="2209"/>
        <v>-4.448623680323692E-3</v>
      </c>
      <c r="O9462">
        <f t="shared" si="2210"/>
        <v>4.448623680323692E-3</v>
      </c>
      <c r="P9462">
        <f t="shared" si="2211"/>
        <v>-12.614086981194008</v>
      </c>
      <c r="Q9462">
        <f t="shared" si="2212"/>
        <v>-4.3846720238836331E-2</v>
      </c>
      <c r="R9462">
        <f t="shared" si="2213"/>
        <v>1285.7901951034653</v>
      </c>
      <c r="S9462">
        <f t="shared" si="2214"/>
        <v>831.64277906480163</v>
      </c>
      <c r="T9462">
        <f t="shared" si="2215"/>
        <v>454.14741603866366</v>
      </c>
      <c r="U9462">
        <f t="shared" si="2216"/>
        <v>206249.87549459506</v>
      </c>
    </row>
    <row r="9463" spans="1:21" x14ac:dyDescent="0.25">
      <c r="A9463">
        <v>951.82100000000003</v>
      </c>
      <c r="B9463" s="3">
        <v>3.4929999999999999</v>
      </c>
      <c r="C9463" s="3">
        <f t="shared" si="2202"/>
        <v>3493</v>
      </c>
      <c r="D9463">
        <v>2.3603999999999998</v>
      </c>
      <c r="E9463">
        <v>1.7559</v>
      </c>
      <c r="F9463">
        <v>1.8143</v>
      </c>
      <c r="G9463">
        <f t="shared" si="2203"/>
        <v>-1.2650999999999999</v>
      </c>
      <c r="H9463">
        <f t="shared" si="2204"/>
        <v>-1.2066999999999999</v>
      </c>
      <c r="I9463">
        <f t="shared" si="2205"/>
        <v>2.5020659962793101</v>
      </c>
      <c r="K9463">
        <f t="shared" si="2206"/>
        <v>1396.0463094076076</v>
      </c>
      <c r="L9463">
        <f t="shared" si="2207"/>
        <v>1.0524945404319415</v>
      </c>
      <c r="M9463">
        <f t="shared" si="2208"/>
        <v>1.0546927370768127</v>
      </c>
      <c r="N9463">
        <f t="shared" si="2209"/>
        <v>-4.446281283049679E-3</v>
      </c>
      <c r="O9463">
        <f t="shared" si="2210"/>
        <v>4.446281283049679E-3</v>
      </c>
      <c r="P9463">
        <f t="shared" si="2211"/>
        <v>-12.613677012431788</v>
      </c>
      <c r="Q9463">
        <f t="shared" si="2212"/>
        <v>-4.3848008557337038E-2</v>
      </c>
      <c r="R9463">
        <f t="shared" si="2213"/>
        <v>1285.1203855020617</v>
      </c>
      <c r="S9463">
        <f t="shared" si="2214"/>
        <v>831.63910041424435</v>
      </c>
      <c r="T9463">
        <f t="shared" si="2215"/>
        <v>453.48128508781735</v>
      </c>
      <c r="U9463">
        <f t="shared" si="2216"/>
        <v>205645.27592489828</v>
      </c>
    </row>
    <row r="9464" spans="1:21" x14ac:dyDescent="0.25">
      <c r="A9464">
        <v>951.92</v>
      </c>
      <c r="B9464" s="3">
        <v>3.4952999999999999</v>
      </c>
      <c r="C9464" s="3">
        <f t="shared" si="2202"/>
        <v>3495.2999999999997</v>
      </c>
      <c r="D9464">
        <v>2.3519000000000001</v>
      </c>
      <c r="E9464">
        <v>1.7558</v>
      </c>
      <c r="F9464">
        <v>1.8143</v>
      </c>
      <c r="G9464">
        <f t="shared" si="2203"/>
        <v>-1.2651999999999999</v>
      </c>
      <c r="H9464">
        <f t="shared" si="2204"/>
        <v>-1.2066999999999999</v>
      </c>
      <c r="I9464">
        <f t="shared" si="2205"/>
        <v>2.5019235014905252</v>
      </c>
      <c r="K9464">
        <f t="shared" si="2206"/>
        <v>1397.0451126573889</v>
      </c>
      <c r="L9464">
        <f t="shared" si="2207"/>
        <v>1.0525514929051178</v>
      </c>
      <c r="M9464">
        <f t="shared" si="2208"/>
        <v>1.0547512622527984</v>
      </c>
      <c r="N9464">
        <f t="shared" si="2209"/>
        <v>-4.4494645996535137E-3</v>
      </c>
      <c r="O9464">
        <f t="shared" si="2210"/>
        <v>4.4494645996535137E-3</v>
      </c>
      <c r="P9464">
        <f t="shared" si="2211"/>
        <v>-12.614234166254564</v>
      </c>
      <c r="Q9464">
        <f t="shared" si="2212"/>
        <v>-4.3846257733204934E-2</v>
      </c>
      <c r="R9464">
        <f t="shared" si="2213"/>
        <v>1286.0331986403994</v>
      </c>
      <c r="S9464">
        <f t="shared" si="2214"/>
        <v>831.64409950931133</v>
      </c>
      <c r="T9464">
        <f t="shared" si="2215"/>
        <v>454.38909913108807</v>
      </c>
      <c r="U9464">
        <f t="shared" si="2216"/>
        <v>206469.4534091618</v>
      </c>
    </row>
    <row r="9465" spans="1:21" x14ac:dyDescent="0.25">
      <c r="A9465">
        <v>952.02099999999996</v>
      </c>
      <c r="B9465" s="3">
        <v>3.4984999999999999</v>
      </c>
      <c r="C9465" s="3">
        <f t="shared" si="2202"/>
        <v>3498.5</v>
      </c>
      <c r="D9465">
        <v>2.3597000000000001</v>
      </c>
      <c r="E9465">
        <v>1.7555000000000001</v>
      </c>
      <c r="F9465">
        <v>1.8143</v>
      </c>
      <c r="G9465">
        <f t="shared" si="2203"/>
        <v>-1.2654999999999998</v>
      </c>
      <c r="H9465">
        <f t="shared" si="2204"/>
        <v>-1.2066999999999999</v>
      </c>
      <c r="I9465">
        <f t="shared" si="2205"/>
        <v>2.5014960171241691</v>
      </c>
      <c r="K9465">
        <f t="shared" si="2206"/>
        <v>1398.5630902670919</v>
      </c>
      <c r="L9465">
        <f t="shared" si="2207"/>
        <v>1.0527223697887396</v>
      </c>
      <c r="M9465">
        <f t="shared" si="2208"/>
        <v>1.0549245293245293</v>
      </c>
      <c r="N9465">
        <f t="shared" si="2209"/>
        <v>-4.4543023240952405E-3</v>
      </c>
      <c r="O9465">
        <f t="shared" si="2210"/>
        <v>4.4543023240952405E-3</v>
      </c>
      <c r="P9465">
        <f t="shared" si="2211"/>
        <v>-12.615080973847885</v>
      </c>
      <c r="Q9465">
        <f t="shared" si="2212"/>
        <v>-4.3843596984761979E-2</v>
      </c>
      <c r="R9465">
        <f t="shared" si="2213"/>
        <v>1287.4204703906203</v>
      </c>
      <c r="S9465">
        <f t="shared" si="2214"/>
        <v>831.65169395585281</v>
      </c>
      <c r="T9465">
        <f t="shared" si="2215"/>
        <v>455.76877643476746</v>
      </c>
      <c r="U9465">
        <f t="shared" si="2216"/>
        <v>207725.17757284504</v>
      </c>
    </row>
    <row r="9466" spans="1:21" x14ac:dyDescent="0.25">
      <c r="A9466">
        <v>952.12</v>
      </c>
      <c r="B9466" s="3">
        <v>3.4939</v>
      </c>
      <c r="C9466" s="3">
        <f t="shared" si="2202"/>
        <v>3493.9</v>
      </c>
      <c r="D9466">
        <v>2.3565</v>
      </c>
      <c r="E9466">
        <v>1.7554000000000001</v>
      </c>
      <c r="F9466">
        <v>1.8143</v>
      </c>
      <c r="G9466">
        <f t="shared" si="2203"/>
        <v>-1.2655999999999998</v>
      </c>
      <c r="H9466">
        <f t="shared" si="2204"/>
        <v>-1.2066999999999999</v>
      </c>
      <c r="I9466">
        <f t="shared" si="2205"/>
        <v>2.5013535223353842</v>
      </c>
      <c r="K9466">
        <f t="shared" si="2206"/>
        <v>1396.8037579661777</v>
      </c>
      <c r="L9466">
        <f t="shared" si="2207"/>
        <v>1.0527793352392092</v>
      </c>
      <c r="M9466">
        <f t="shared" si="2208"/>
        <v>1.054978724552883</v>
      </c>
      <c r="N9466">
        <f t="shared" si="2209"/>
        <v>-4.4486946006122002E-3</v>
      </c>
      <c r="O9466">
        <f t="shared" si="2210"/>
        <v>4.4486946006122002E-3</v>
      </c>
      <c r="P9466">
        <f t="shared" si="2211"/>
        <v>-12.61409939415095</v>
      </c>
      <c r="Q9466">
        <f t="shared" si="2212"/>
        <v>-4.3846681232677646E-2</v>
      </c>
      <c r="R9466">
        <f t="shared" si="2213"/>
        <v>1285.8126254433666</v>
      </c>
      <c r="S9466">
        <f t="shared" si="2214"/>
        <v>831.64289043047472</v>
      </c>
      <c r="T9466">
        <f t="shared" si="2215"/>
        <v>454.16973501289192</v>
      </c>
      <c r="U9466">
        <f t="shared" si="2216"/>
        <v>206270.14820168045</v>
      </c>
    </row>
    <row r="9467" spans="1:21" x14ac:dyDescent="0.25">
      <c r="A9467">
        <v>952.221</v>
      </c>
      <c r="B9467" s="3">
        <v>3.4906999999999999</v>
      </c>
      <c r="C9467" s="3">
        <f t="shared" si="2202"/>
        <v>3490.7</v>
      </c>
      <c r="D9467">
        <v>2.3584000000000001</v>
      </c>
      <c r="E9467">
        <v>1.7548999999999999</v>
      </c>
      <c r="F9467">
        <v>1.8143</v>
      </c>
      <c r="G9467">
        <f t="shared" si="2203"/>
        <v>-1.2661</v>
      </c>
      <c r="H9467">
        <f t="shared" si="2204"/>
        <v>-1.2066999999999999</v>
      </c>
      <c r="I9467">
        <f t="shared" si="2205"/>
        <v>2.5006410483914578</v>
      </c>
      <c r="K9467">
        <f t="shared" si="2206"/>
        <v>1395.9220585639027</v>
      </c>
      <c r="L9467">
        <f t="shared" si="2207"/>
        <v>1.0530642111776656</v>
      </c>
      <c r="M9467">
        <f t="shared" si="2208"/>
        <v>1.0552622121787492</v>
      </c>
      <c r="N9467">
        <f t="shared" si="2209"/>
        <v>-4.4458834410550574E-3</v>
      </c>
      <c r="O9467">
        <f t="shared" si="2210"/>
        <v>4.4458834410550574E-3</v>
      </c>
      <c r="P9467">
        <f t="shared" si="2211"/>
        <v>-12.613607384367151</v>
      </c>
      <c r="Q9467">
        <f t="shared" si="2212"/>
        <v>-4.3848227370434083E-2</v>
      </c>
      <c r="R9467">
        <f t="shared" si="2213"/>
        <v>1285.0068349360879</v>
      </c>
      <c r="S9467">
        <f t="shared" si="2214"/>
        <v>831.63847554071549</v>
      </c>
      <c r="T9467">
        <f t="shared" si="2215"/>
        <v>453.36835939537241</v>
      </c>
      <c r="U9467">
        <f t="shared" si="2216"/>
        <v>205542.86930085157</v>
      </c>
    </row>
    <row r="9468" spans="1:21" x14ac:dyDescent="0.25">
      <c r="A9468">
        <v>952.32</v>
      </c>
      <c r="B9468" s="3">
        <v>3.492</v>
      </c>
      <c r="C9468" s="3">
        <f t="shared" si="2202"/>
        <v>3492</v>
      </c>
      <c r="D9468">
        <v>2.363</v>
      </c>
      <c r="E9468">
        <v>1.7548999999999999</v>
      </c>
      <c r="F9468">
        <v>1.8143</v>
      </c>
      <c r="G9468">
        <f t="shared" si="2203"/>
        <v>-1.2661</v>
      </c>
      <c r="H9468">
        <f t="shared" si="2204"/>
        <v>-1.2066999999999999</v>
      </c>
      <c r="I9468">
        <f t="shared" si="2205"/>
        <v>2.5006410483914578</v>
      </c>
      <c r="K9468">
        <f t="shared" si="2206"/>
        <v>1396.4419252600192</v>
      </c>
      <c r="L9468">
        <f t="shared" si="2207"/>
        <v>1.0530642111776656</v>
      </c>
      <c r="M9468">
        <f t="shared" si="2208"/>
        <v>1.0552630307541928</v>
      </c>
      <c r="N9468">
        <f t="shared" si="2209"/>
        <v>-4.4475404186980656E-3</v>
      </c>
      <c r="O9468">
        <f t="shared" si="2210"/>
        <v>4.4475404186980656E-3</v>
      </c>
      <c r="P9468">
        <f t="shared" si="2211"/>
        <v>-12.613897384326039</v>
      </c>
      <c r="Q9468">
        <f t="shared" si="2212"/>
        <v>-4.3847316032730427E-2</v>
      </c>
      <c r="R9468">
        <f t="shared" si="2213"/>
        <v>1285.481946355306</v>
      </c>
      <c r="S9468">
        <f t="shared" si="2214"/>
        <v>831.64107793775941</v>
      </c>
      <c r="T9468">
        <f t="shared" si="2215"/>
        <v>453.84086841754663</v>
      </c>
      <c r="U9468">
        <f t="shared" si="2216"/>
        <v>205971.53384599288</v>
      </c>
    </row>
    <row r="9469" spans="1:21" x14ac:dyDescent="0.25">
      <c r="A9469">
        <v>952.42100000000005</v>
      </c>
      <c r="B9469" s="3">
        <v>3.4939</v>
      </c>
      <c r="C9469" s="3">
        <f t="shared" si="2202"/>
        <v>3493.9</v>
      </c>
      <c r="D9469">
        <v>2.3624000000000001</v>
      </c>
      <c r="E9469">
        <v>1.7548999999999999</v>
      </c>
      <c r="F9469">
        <v>1.8121</v>
      </c>
      <c r="G9469">
        <f t="shared" si="2203"/>
        <v>-1.2661</v>
      </c>
      <c r="H9469">
        <f t="shared" si="2204"/>
        <v>-1.2088999999999999</v>
      </c>
      <c r="I9469">
        <f t="shared" si="2205"/>
        <v>2.4976087988701763</v>
      </c>
      <c r="K9469">
        <f t="shared" si="2206"/>
        <v>1398.8980186090425</v>
      </c>
      <c r="L9469">
        <f t="shared" si="2207"/>
        <v>1.0542775358356709</v>
      </c>
      <c r="M9469">
        <f t="shared" si="2208"/>
        <v>1.0564802227453396</v>
      </c>
      <c r="N9469">
        <f t="shared" si="2209"/>
        <v>-4.4553648885936404E-3</v>
      </c>
      <c r="O9469">
        <f t="shared" si="2210"/>
        <v>4.4553648885936404E-3</v>
      </c>
      <c r="P9469">
        <f t="shared" si="2211"/>
        <v>-12.615266983069468</v>
      </c>
      <c r="Q9469">
        <f t="shared" si="2212"/>
        <v>-4.3843012574287854E-2</v>
      </c>
      <c r="R9469">
        <f t="shared" si="2213"/>
        <v>1287.7265666459953</v>
      </c>
      <c r="S9469">
        <f t="shared" si="2214"/>
        <v>831.65336156862338</v>
      </c>
      <c r="T9469">
        <f t="shared" si="2215"/>
        <v>456.07320507737188</v>
      </c>
      <c r="U9469">
        <f t="shared" si="2216"/>
        <v>208002.76838954652</v>
      </c>
    </row>
    <row r="9470" spans="1:21" x14ac:dyDescent="0.25">
      <c r="A9470">
        <v>952.52099999999996</v>
      </c>
      <c r="B9470" s="3">
        <v>3.4897</v>
      </c>
      <c r="C9470" s="3">
        <f t="shared" si="2202"/>
        <v>3489.7</v>
      </c>
      <c r="D9470">
        <v>2.3578000000000001</v>
      </c>
      <c r="E9470">
        <v>1.7548999999999999</v>
      </c>
      <c r="F9470">
        <v>1.8118000000000001</v>
      </c>
      <c r="G9470">
        <f t="shared" si="2203"/>
        <v>-1.2661</v>
      </c>
      <c r="H9470">
        <f t="shared" si="2204"/>
        <v>-1.2091999999999998</v>
      </c>
      <c r="I9470">
        <f t="shared" si="2205"/>
        <v>2.4971953102990923</v>
      </c>
      <c r="K9470">
        <f t="shared" si="2206"/>
        <v>1397.4477629393089</v>
      </c>
      <c r="L9470">
        <f t="shared" si="2207"/>
        <v>1.0544431033185955</v>
      </c>
      <c r="M9470">
        <f t="shared" si="2208"/>
        <v>1.0566435066742546</v>
      </c>
      <c r="N9470">
        <f t="shared" si="2209"/>
        <v>-4.4507419427858071E-3</v>
      </c>
      <c r="O9470">
        <f t="shared" si="2210"/>
        <v>4.4507419427858071E-3</v>
      </c>
      <c r="P9470">
        <f t="shared" si="2211"/>
        <v>-12.614457744599866</v>
      </c>
      <c r="Q9470">
        <f t="shared" si="2212"/>
        <v>-4.3845555194482168E-2</v>
      </c>
      <c r="R9470">
        <f t="shared" si="2213"/>
        <v>1286.4011930993788</v>
      </c>
      <c r="S9470">
        <f t="shared" si="2214"/>
        <v>831.64610505263238</v>
      </c>
      <c r="T9470">
        <f t="shared" si="2215"/>
        <v>454.75508804674644</v>
      </c>
      <c r="U9470">
        <f t="shared" si="2216"/>
        <v>206802.19010440412</v>
      </c>
    </row>
    <row r="9471" spans="1:21" x14ac:dyDescent="0.25">
      <c r="A9471">
        <v>952.62</v>
      </c>
      <c r="B9471" s="3">
        <v>3.4933000000000001</v>
      </c>
      <c r="C9471" s="3">
        <f t="shared" si="2202"/>
        <v>3493.3</v>
      </c>
      <c r="D9471">
        <v>2.3616999999999999</v>
      </c>
      <c r="E9471">
        <v>1.7548999999999999</v>
      </c>
      <c r="F9471">
        <v>1.8117000000000001</v>
      </c>
      <c r="G9471">
        <f t="shared" si="2203"/>
        <v>-1.2661</v>
      </c>
      <c r="H9471">
        <f t="shared" si="2204"/>
        <v>-1.2092999999999998</v>
      </c>
      <c r="I9471">
        <f t="shared" si="2205"/>
        <v>2.4970574807753976</v>
      </c>
      <c r="K9471">
        <f t="shared" si="2206"/>
        <v>1398.966594439486</v>
      </c>
      <c r="L9471">
        <f t="shared" si="2207"/>
        <v>1.0544982985718179</v>
      </c>
      <c r="M9471">
        <f t="shared" si="2208"/>
        <v>1.0567010934601111</v>
      </c>
      <c r="N9471">
        <f t="shared" si="2209"/>
        <v>-4.4555827575574487E-3</v>
      </c>
      <c r="O9471">
        <f t="shared" si="2210"/>
        <v>4.4555827575574487E-3</v>
      </c>
      <c r="P9471">
        <f t="shared" si="2211"/>
        <v>-12.615305123207316</v>
      </c>
      <c r="Q9471">
        <f t="shared" si="2212"/>
        <v>-4.3842892746357762E-2</v>
      </c>
      <c r="R9471">
        <f t="shared" si="2213"/>
        <v>1287.7892383853541</v>
      </c>
      <c r="S9471">
        <f t="shared" si="2214"/>
        <v>831.65370347745147</v>
      </c>
      <c r="T9471">
        <f t="shared" si="2215"/>
        <v>456.13553490790264</v>
      </c>
      <c r="U9471">
        <f t="shared" si="2216"/>
        <v>208059.62620571846</v>
      </c>
    </row>
    <row r="9472" spans="1:21" x14ac:dyDescent="0.25">
      <c r="A9472">
        <v>952.721</v>
      </c>
      <c r="B9472" s="3">
        <v>3.4824000000000002</v>
      </c>
      <c r="C9472" s="3">
        <f t="shared" si="2202"/>
        <v>3482.4</v>
      </c>
      <c r="D9472">
        <v>2.3650000000000002</v>
      </c>
      <c r="E9472">
        <v>1.7548999999999999</v>
      </c>
      <c r="F9472">
        <v>1.8110999999999999</v>
      </c>
      <c r="G9472">
        <f t="shared" si="2203"/>
        <v>-1.2661</v>
      </c>
      <c r="H9472">
        <f t="shared" si="2204"/>
        <v>-1.2099</v>
      </c>
      <c r="I9472">
        <f t="shared" si="2205"/>
        <v>2.49623050363323</v>
      </c>
      <c r="K9472">
        <f t="shared" si="2206"/>
        <v>1395.0634746796875</v>
      </c>
      <c r="L9472">
        <f t="shared" si="2207"/>
        <v>1.0548295340832927</v>
      </c>
      <c r="M9472">
        <f t="shared" si="2208"/>
        <v>1.057026183169185</v>
      </c>
      <c r="N9472">
        <f t="shared" si="2209"/>
        <v>-4.4431412392240228E-3</v>
      </c>
      <c r="O9472">
        <f t="shared" si="2210"/>
        <v>4.4431412392240228E-3</v>
      </c>
      <c r="P9472">
        <f t="shared" si="2211"/>
        <v>-12.613127480559559</v>
      </c>
      <c r="Q9472">
        <f t="shared" si="2212"/>
        <v>-4.3849735581441146E-2</v>
      </c>
      <c r="R9472">
        <f t="shared" si="2213"/>
        <v>1284.2221722866771</v>
      </c>
      <c r="S9472">
        <f t="shared" si="2214"/>
        <v>831.63416787217113</v>
      </c>
      <c r="T9472">
        <f t="shared" si="2215"/>
        <v>452.58800441450592</v>
      </c>
      <c r="U9472">
        <f t="shared" si="2216"/>
        <v>204835.90173990483</v>
      </c>
    </row>
    <row r="9473" spans="1:21" x14ac:dyDescent="0.25">
      <c r="A9473">
        <v>952.82</v>
      </c>
      <c r="B9473" s="3">
        <v>3.4903</v>
      </c>
      <c r="C9473" s="3">
        <f t="shared" si="2202"/>
        <v>3490.3</v>
      </c>
      <c r="D9473">
        <v>2.3616999999999999</v>
      </c>
      <c r="E9473">
        <v>1.7548999999999999</v>
      </c>
      <c r="F9473">
        <v>1.8110999999999999</v>
      </c>
      <c r="G9473">
        <f t="shared" si="2203"/>
        <v>-1.2661</v>
      </c>
      <c r="H9473">
        <f t="shared" si="2204"/>
        <v>-1.2099</v>
      </c>
      <c r="I9473">
        <f t="shared" si="2205"/>
        <v>2.49623050363323</v>
      </c>
      <c r="K9473">
        <f t="shared" si="2206"/>
        <v>1398.228246518066</v>
      </c>
      <c r="L9473">
        <f t="shared" si="2207"/>
        <v>1.0548295340832927</v>
      </c>
      <c r="M9473">
        <f t="shared" si="2208"/>
        <v>1.0570311663784022</v>
      </c>
      <c r="N9473">
        <f t="shared" si="2209"/>
        <v>-4.4532283562111049E-3</v>
      </c>
      <c r="O9473">
        <f t="shared" si="2210"/>
        <v>4.4532283562111049E-3</v>
      </c>
      <c r="P9473">
        <f t="shared" si="2211"/>
        <v>-12.614892973959083</v>
      </c>
      <c r="Q9473">
        <f t="shared" si="2212"/>
        <v>-4.3844187667098251E-2</v>
      </c>
      <c r="R9473">
        <f t="shared" si="2213"/>
        <v>1287.114474663505</v>
      </c>
      <c r="S9473">
        <f t="shared" si="2214"/>
        <v>831.65000828464986</v>
      </c>
      <c r="T9473">
        <f t="shared" si="2215"/>
        <v>455.46446637885515</v>
      </c>
      <c r="U9473">
        <f t="shared" si="2216"/>
        <v>207447.88013377527</v>
      </c>
    </row>
    <row r="9474" spans="1:21" x14ac:dyDescent="0.25">
      <c r="A9474">
        <v>952.92100000000005</v>
      </c>
      <c r="B9474" s="3">
        <v>3.4866999999999999</v>
      </c>
      <c r="C9474" s="3">
        <f t="shared" si="2202"/>
        <v>3486.7</v>
      </c>
      <c r="D9474">
        <v>2.363</v>
      </c>
      <c r="E9474">
        <v>1.7524999999999999</v>
      </c>
      <c r="F9474">
        <v>1.8110999999999999</v>
      </c>
      <c r="G9474">
        <f t="shared" si="2203"/>
        <v>-1.2685</v>
      </c>
      <c r="H9474">
        <f t="shared" si="2204"/>
        <v>-1.2099</v>
      </c>
      <c r="I9474">
        <f t="shared" si="2205"/>
        <v>2.4928166605602802</v>
      </c>
      <c r="K9474">
        <f t="shared" si="2206"/>
        <v>1398.6989316800925</v>
      </c>
      <c r="L9474">
        <f t="shared" si="2207"/>
        <v>1.0561980693941087</v>
      </c>
      <c r="M9474">
        <f t="shared" si="2208"/>
        <v>1.0584004428240479</v>
      </c>
      <c r="N9474">
        <f t="shared" si="2209"/>
        <v>-4.4547242149768213E-3</v>
      </c>
      <c r="O9474">
        <f t="shared" si="2210"/>
        <v>4.4547242149768213E-3</v>
      </c>
      <c r="P9474">
        <f t="shared" si="2211"/>
        <v>-12.615154828091006</v>
      </c>
      <c r="Q9474">
        <f t="shared" si="2212"/>
        <v>-4.3843364944777106E-2</v>
      </c>
      <c r="R9474">
        <f t="shared" si="2213"/>
        <v>1287.5446370232557</v>
      </c>
      <c r="S9474">
        <f t="shared" si="2214"/>
        <v>831.65235609999513</v>
      </c>
      <c r="T9474">
        <f t="shared" si="2215"/>
        <v>455.89228092326061</v>
      </c>
      <c r="U9474">
        <f t="shared" si="2216"/>
        <v>207837.77180541318</v>
      </c>
    </row>
    <row r="9475" spans="1:21" x14ac:dyDescent="0.25">
      <c r="A9475">
        <v>953.02</v>
      </c>
      <c r="B9475" s="3">
        <v>3.4876999999999998</v>
      </c>
      <c r="C9475" s="3">
        <f t="shared" si="2202"/>
        <v>3487.7</v>
      </c>
      <c r="D9475">
        <v>2.3624000000000001</v>
      </c>
      <c r="E9475">
        <v>1.7522</v>
      </c>
      <c r="F9475">
        <v>1.8110999999999999</v>
      </c>
      <c r="G9475">
        <f t="shared" si="2203"/>
        <v>-1.2687999999999999</v>
      </c>
      <c r="H9475">
        <f t="shared" si="2204"/>
        <v>-1.2099</v>
      </c>
      <c r="I9475">
        <f t="shared" si="2205"/>
        <v>2.4923899301761612</v>
      </c>
      <c r="K9475">
        <f t="shared" si="2206"/>
        <v>1399.3396289133179</v>
      </c>
      <c r="L9475">
        <f t="shared" si="2207"/>
        <v>1.0563692680705905</v>
      </c>
      <c r="M9475">
        <f t="shared" si="2208"/>
        <v>1.0585726503341903</v>
      </c>
      <c r="N9475">
        <f t="shared" si="2209"/>
        <v>-4.4567657716422012E-3</v>
      </c>
      <c r="O9475">
        <f t="shared" si="2210"/>
        <v>4.4567657716422012E-3</v>
      </c>
      <c r="P9475">
        <f t="shared" si="2211"/>
        <v>-12.615512225662952</v>
      </c>
      <c r="Q9475">
        <f t="shared" si="2212"/>
        <v>-4.384224208861115E-2</v>
      </c>
      <c r="R9475">
        <f t="shared" si="2213"/>
        <v>1288.1301597973222</v>
      </c>
      <c r="S9475">
        <f t="shared" si="2214"/>
        <v>831.65555990307701</v>
      </c>
      <c r="T9475">
        <f t="shared" si="2215"/>
        <v>456.47459989424522</v>
      </c>
      <c r="U9475">
        <f t="shared" si="2216"/>
        <v>208369.06034861127</v>
      </c>
    </row>
    <row r="9476" spans="1:21" x14ac:dyDescent="0.25">
      <c r="A9476">
        <v>953.12</v>
      </c>
      <c r="B9476" s="3">
        <v>3.4874000000000001</v>
      </c>
      <c r="C9476" s="3">
        <f t="shared" si="2202"/>
        <v>3487.4</v>
      </c>
      <c r="D9476">
        <v>2.3616999999999999</v>
      </c>
      <c r="E9476">
        <v>1.752</v>
      </c>
      <c r="F9476">
        <v>1.8110999999999999</v>
      </c>
      <c r="G9476">
        <f t="shared" si="2203"/>
        <v>-1.2689999999999999</v>
      </c>
      <c r="H9476">
        <f t="shared" si="2204"/>
        <v>-1.2099</v>
      </c>
      <c r="I9476">
        <f t="shared" si="2205"/>
        <v>2.4921054432534153</v>
      </c>
      <c r="K9476">
        <f t="shared" si="2206"/>
        <v>1399.3789907409532</v>
      </c>
      <c r="L9476">
        <f t="shared" si="2207"/>
        <v>1.0564834168065171</v>
      </c>
      <c r="M9476">
        <f t="shared" si="2208"/>
        <v>1.0586868610487468</v>
      </c>
      <c r="N9476">
        <f t="shared" si="2209"/>
        <v>-4.456890866261002E-3</v>
      </c>
      <c r="O9476">
        <f t="shared" si="2210"/>
        <v>4.456890866261002E-3</v>
      </c>
      <c r="P9476">
        <f t="shared" si="2211"/>
        <v>-12.615534125548479</v>
      </c>
      <c r="Q9476">
        <f t="shared" si="2212"/>
        <v>-4.3842173286570814E-2</v>
      </c>
      <c r="R9476">
        <f t="shared" si="2213"/>
        <v>1288.1661324871725</v>
      </c>
      <c r="S9476">
        <f t="shared" si="2214"/>
        <v>831.65575619425033</v>
      </c>
      <c r="T9476">
        <f t="shared" si="2215"/>
        <v>456.51037629292216</v>
      </c>
      <c r="U9476">
        <f t="shared" si="2216"/>
        <v>208401.7236631054</v>
      </c>
    </row>
    <row r="9477" spans="1:21" x14ac:dyDescent="0.25">
      <c r="A9477">
        <v>953.221</v>
      </c>
      <c r="B9477" s="3">
        <v>3.4851000000000001</v>
      </c>
      <c r="C9477" s="3">
        <f t="shared" si="2202"/>
        <v>3485.1</v>
      </c>
      <c r="D9477">
        <v>2.3611</v>
      </c>
      <c r="E9477">
        <v>1.7516</v>
      </c>
      <c r="F9477">
        <v>1.8110999999999999</v>
      </c>
      <c r="G9477">
        <f t="shared" si="2203"/>
        <v>-1.2693999999999999</v>
      </c>
      <c r="H9477">
        <f t="shared" si="2204"/>
        <v>-1.2099</v>
      </c>
      <c r="I9477">
        <f t="shared" si="2205"/>
        <v>2.4915364694079241</v>
      </c>
      <c r="K9477">
        <f t="shared" si="2206"/>
        <v>1398.77543146225</v>
      </c>
      <c r="L9477">
        <f t="shared" si="2207"/>
        <v>1.0567117533756103</v>
      </c>
      <c r="M9477">
        <f t="shared" si="2208"/>
        <v>1.0589142472611273</v>
      </c>
      <c r="N9477">
        <f t="shared" si="2209"/>
        <v>-4.4549664064183142E-3</v>
      </c>
      <c r="O9477">
        <f t="shared" si="2210"/>
        <v>4.4549664064183142E-3</v>
      </c>
      <c r="P9477">
        <f t="shared" si="2211"/>
        <v>-12.615197225381904</v>
      </c>
      <c r="Q9477">
        <f t="shared" si="2212"/>
        <v>-4.3843231739484283E-2</v>
      </c>
      <c r="R9477">
        <f t="shared" si="2213"/>
        <v>1287.6145524211179</v>
      </c>
      <c r="S9477">
        <f t="shared" si="2214"/>
        <v>831.6527362003244</v>
      </c>
      <c r="T9477">
        <f t="shared" si="2215"/>
        <v>455.96181622079348</v>
      </c>
      <c r="U9477">
        <f t="shared" si="2216"/>
        <v>207901.17785136466</v>
      </c>
    </row>
    <row r="9478" spans="1:21" x14ac:dyDescent="0.25">
      <c r="A9478">
        <v>953.32</v>
      </c>
      <c r="B9478" s="3">
        <v>3.4870000000000001</v>
      </c>
      <c r="C9478" s="3">
        <f t="shared" si="2202"/>
        <v>3487</v>
      </c>
      <c r="D9478">
        <v>2.3616999999999999</v>
      </c>
      <c r="E9478">
        <v>1.7509999999999999</v>
      </c>
      <c r="F9478">
        <v>1.8110999999999999</v>
      </c>
      <c r="G9478">
        <f t="shared" si="2203"/>
        <v>-1.27</v>
      </c>
      <c r="H9478">
        <f t="shared" si="2204"/>
        <v>-1.2099</v>
      </c>
      <c r="I9478">
        <f t="shared" si="2205"/>
        <v>2.4906830086396865</v>
      </c>
      <c r="K9478">
        <f t="shared" si="2206"/>
        <v>1400.0175806813982</v>
      </c>
      <c r="L9478">
        <f t="shared" si="2207"/>
        <v>1.0570543560170018</v>
      </c>
      <c r="M9478">
        <f t="shared" si="2208"/>
        <v>1.0592588057747756</v>
      </c>
      <c r="N9478">
        <f t="shared" si="2209"/>
        <v>-4.4589244322256385E-3</v>
      </c>
      <c r="O9478">
        <f t="shared" si="2210"/>
        <v>4.4589244322256385E-3</v>
      </c>
      <c r="P9478">
        <f t="shared" si="2211"/>
        <v>-12.615890145626571</v>
      </c>
      <c r="Q9478">
        <f t="shared" si="2212"/>
        <v>-4.3841054825290264E-2</v>
      </c>
      <c r="R9478">
        <f t="shared" si="2213"/>
        <v>1288.7497278010246</v>
      </c>
      <c r="S9478">
        <f t="shared" si="2214"/>
        <v>831.65894683821284</v>
      </c>
      <c r="T9478">
        <f t="shared" si="2215"/>
        <v>457.09078096281178</v>
      </c>
      <c r="U9478">
        <f t="shared" si="2216"/>
        <v>208931.98204119317</v>
      </c>
    </row>
    <row r="9479" spans="1:21" x14ac:dyDescent="0.25">
      <c r="A9479">
        <v>953.42100000000005</v>
      </c>
      <c r="B9479" s="3">
        <v>3.4828000000000001</v>
      </c>
      <c r="C9479" s="3">
        <f t="shared" si="2202"/>
        <v>3482.8</v>
      </c>
      <c r="D9479">
        <v>2.3616999999999999</v>
      </c>
      <c r="E9479">
        <v>1.7504</v>
      </c>
      <c r="F9479">
        <v>1.8110999999999999</v>
      </c>
      <c r="G9479">
        <f t="shared" si="2203"/>
        <v>-1.2706</v>
      </c>
      <c r="H9479">
        <f t="shared" si="2204"/>
        <v>-1.2099</v>
      </c>
      <c r="I9479">
        <f t="shared" si="2205"/>
        <v>2.4898295478714494</v>
      </c>
      <c r="K9479">
        <f t="shared" si="2206"/>
        <v>1398.8106145569038</v>
      </c>
      <c r="L9479">
        <f t="shared" si="2207"/>
        <v>1.0573970760751916</v>
      </c>
      <c r="M9479">
        <f t="shared" si="2208"/>
        <v>1.059599625359559</v>
      </c>
      <c r="N9479">
        <f t="shared" si="2209"/>
        <v>-4.4550763615962483E-3</v>
      </c>
      <c r="O9479">
        <f t="shared" si="2210"/>
        <v>4.4550763615962483E-3</v>
      </c>
      <c r="P9479">
        <f t="shared" si="2211"/>
        <v>-12.615216473892159</v>
      </c>
      <c r="Q9479">
        <f t="shared" si="2212"/>
        <v>-4.3843171264136428E-2</v>
      </c>
      <c r="R9479">
        <f t="shared" si="2213"/>
        <v>1287.6467102497536</v>
      </c>
      <c r="S9479">
        <f t="shared" si="2214"/>
        <v>831.65290876355937</v>
      </c>
      <c r="T9479">
        <f t="shared" si="2215"/>
        <v>455.99380148619423</v>
      </c>
      <c r="U9479">
        <f t="shared" si="2216"/>
        <v>207930.34699383072</v>
      </c>
    </row>
    <row r="9480" spans="1:21" x14ac:dyDescent="0.25">
      <c r="A9480">
        <v>953.52</v>
      </c>
      <c r="B9480" s="3">
        <v>3.4851000000000001</v>
      </c>
      <c r="C9480" s="3">
        <f t="shared" si="2202"/>
        <v>3485.1</v>
      </c>
      <c r="D9480">
        <v>2.3616999999999999</v>
      </c>
      <c r="E9480">
        <v>1.7504</v>
      </c>
      <c r="F9480">
        <v>1.8091999999999999</v>
      </c>
      <c r="G9480">
        <f t="shared" si="2203"/>
        <v>-1.2706</v>
      </c>
      <c r="H9480">
        <f t="shared" si="2204"/>
        <v>-1.2118</v>
      </c>
      <c r="I9480">
        <f t="shared" si="2205"/>
        <v>2.4872175020755485</v>
      </c>
      <c r="K9480">
        <f t="shared" si="2206"/>
        <v>1401.2043567125643</v>
      </c>
      <c r="L9480">
        <f t="shared" si="2207"/>
        <v>1.0584467129419939</v>
      </c>
      <c r="M9480">
        <f t="shared" si="2208"/>
        <v>1.0606530313821119</v>
      </c>
      <c r="N9480">
        <f t="shared" si="2209"/>
        <v>-4.462702620475904E-3</v>
      </c>
      <c r="O9480">
        <f t="shared" si="2210"/>
        <v>4.462702620475904E-3</v>
      </c>
      <c r="P9480">
        <f t="shared" si="2211"/>
        <v>-12.616551653240062</v>
      </c>
      <c r="Q9480">
        <f t="shared" si="2212"/>
        <v>-4.3838976821752612E-2</v>
      </c>
      <c r="R9480">
        <f t="shared" si="2213"/>
        <v>1289.834291517571</v>
      </c>
      <c r="S9480">
        <f t="shared" si="2214"/>
        <v>831.66487323162448</v>
      </c>
      <c r="T9480">
        <f t="shared" si="2215"/>
        <v>458.16941828594656</v>
      </c>
      <c r="U9480">
        <f t="shared" si="2216"/>
        <v>209919.21585248265</v>
      </c>
    </row>
    <row r="9481" spans="1:21" x14ac:dyDescent="0.25">
      <c r="A9481">
        <v>953.62</v>
      </c>
      <c r="B9481" s="3">
        <v>3.4838</v>
      </c>
      <c r="C9481" s="3">
        <f t="shared" si="2202"/>
        <v>3483.8</v>
      </c>
      <c r="D9481">
        <v>2.3616999999999999</v>
      </c>
      <c r="E9481">
        <v>1.7504</v>
      </c>
      <c r="F9481">
        <v>1.8091999999999999</v>
      </c>
      <c r="G9481">
        <f t="shared" si="2203"/>
        <v>-1.2706</v>
      </c>
      <c r="H9481">
        <f t="shared" si="2204"/>
        <v>-1.2118</v>
      </c>
      <c r="I9481">
        <f t="shared" si="2205"/>
        <v>2.4872175020755485</v>
      </c>
      <c r="K9481">
        <f t="shared" si="2206"/>
        <v>1400.6816842888961</v>
      </c>
      <c r="L9481">
        <f t="shared" si="2207"/>
        <v>1.0584467129419939</v>
      </c>
      <c r="M9481">
        <f t="shared" si="2208"/>
        <v>1.0606522083888055</v>
      </c>
      <c r="N9481">
        <f t="shared" si="2209"/>
        <v>-4.4610367001022685E-3</v>
      </c>
      <c r="O9481">
        <f t="shared" si="2210"/>
        <v>4.4610367001022685E-3</v>
      </c>
      <c r="P9481">
        <f t="shared" si="2211"/>
        <v>-12.616259965467508</v>
      </c>
      <c r="Q9481">
        <f t="shared" si="2212"/>
        <v>-4.383989307795811E-2</v>
      </c>
      <c r="R9481">
        <f t="shared" si="2213"/>
        <v>1289.3566405995907</v>
      </c>
      <c r="S9481">
        <f t="shared" si="2214"/>
        <v>831.66226034843851</v>
      </c>
      <c r="T9481">
        <f t="shared" si="2215"/>
        <v>457.69438025115221</v>
      </c>
      <c r="U9481">
        <f t="shared" si="2216"/>
        <v>209484.1457134863</v>
      </c>
    </row>
    <row r="9482" spans="1:21" x14ac:dyDescent="0.25">
      <c r="A9482">
        <v>953.721</v>
      </c>
      <c r="B9482" s="3">
        <v>3.4821</v>
      </c>
      <c r="C9482" s="3">
        <f t="shared" si="2202"/>
        <v>3482.1</v>
      </c>
      <c r="D9482">
        <v>2.3656999999999999</v>
      </c>
      <c r="E9482">
        <v>1.7504</v>
      </c>
      <c r="F9482">
        <v>1.8090999999999999</v>
      </c>
      <c r="G9482">
        <f t="shared" si="2203"/>
        <v>-1.2706</v>
      </c>
      <c r="H9482">
        <f t="shared" si="2204"/>
        <v>-1.2119</v>
      </c>
      <c r="I9482">
        <f t="shared" si="2205"/>
        <v>2.4870800259810273</v>
      </c>
      <c r="K9482">
        <f t="shared" si="2206"/>
        <v>1400.0755760267455</v>
      </c>
      <c r="L9482">
        <f t="shared" si="2207"/>
        <v>1.0585019875184665</v>
      </c>
      <c r="M9482">
        <f t="shared" si="2208"/>
        <v>1.0607065285949686</v>
      </c>
      <c r="N9482">
        <f t="shared" si="2209"/>
        <v>-4.4591046674561869E-3</v>
      </c>
      <c r="O9482">
        <f t="shared" si="2210"/>
        <v>4.4591046674561869E-3</v>
      </c>
      <c r="P9482">
        <f t="shared" si="2211"/>
        <v>-12.61592170070436</v>
      </c>
      <c r="Q9482">
        <f t="shared" si="2212"/>
        <v>-4.3840955695913453E-2</v>
      </c>
      <c r="R9482">
        <f t="shared" si="2213"/>
        <v>1288.8027377390777</v>
      </c>
      <c r="S9482">
        <f t="shared" si="2214"/>
        <v>831.65922959734223</v>
      </c>
      <c r="T9482">
        <f t="shared" si="2215"/>
        <v>457.14350814173542</v>
      </c>
      <c r="U9482">
        <f t="shared" si="2216"/>
        <v>208980.18703613293</v>
      </c>
    </row>
    <row r="9483" spans="1:21" x14ac:dyDescent="0.25">
      <c r="A9483">
        <v>953.82</v>
      </c>
      <c r="B9483" s="3">
        <v>3.4807999999999999</v>
      </c>
      <c r="C9483" s="3">
        <f t="shared" si="2202"/>
        <v>3480.7999999999997</v>
      </c>
      <c r="D9483">
        <v>2.3650000000000002</v>
      </c>
      <c r="E9483">
        <v>1.7504</v>
      </c>
      <c r="F9483">
        <v>1.8088</v>
      </c>
      <c r="G9483">
        <f t="shared" si="2203"/>
        <v>-1.2706</v>
      </c>
      <c r="H9483">
        <f t="shared" si="2204"/>
        <v>-1.2121999999999999</v>
      </c>
      <c r="I9483">
        <f t="shared" si="2205"/>
        <v>2.4866675976974641</v>
      </c>
      <c r="K9483">
        <f t="shared" si="2206"/>
        <v>1399.784998695867</v>
      </c>
      <c r="L9483">
        <f t="shared" si="2207"/>
        <v>1.0586678295819218</v>
      </c>
      <c r="M9483">
        <f t="shared" si="2208"/>
        <v>1.0608719131190791</v>
      </c>
      <c r="N9483">
        <f t="shared" si="2209"/>
        <v>-4.4581779780924445E-3</v>
      </c>
      <c r="O9483">
        <f t="shared" si="2210"/>
        <v>4.4581779780924445E-3</v>
      </c>
      <c r="P9483">
        <f t="shared" si="2211"/>
        <v>-12.615759460214734</v>
      </c>
      <c r="Q9483">
        <f t="shared" si="2212"/>
        <v>-4.3841465375063511E-2</v>
      </c>
      <c r="R9483">
        <f t="shared" si="2213"/>
        <v>1288.5371880888779</v>
      </c>
      <c r="S9483">
        <f t="shared" si="2214"/>
        <v>831.65777572702746</v>
      </c>
      <c r="T9483">
        <f t="shared" si="2215"/>
        <v>456.87941236185043</v>
      </c>
      <c r="U9483">
        <f t="shared" si="2216"/>
        <v>208738.79744010977</v>
      </c>
    </row>
    <row r="9484" spans="1:21" x14ac:dyDescent="0.25">
      <c r="A9484">
        <v>953.92100000000005</v>
      </c>
      <c r="B9484" s="3">
        <v>3.4775</v>
      </c>
      <c r="C9484" s="3">
        <f t="shared" si="2202"/>
        <v>3477.5</v>
      </c>
      <c r="D9484">
        <v>2.3656999999999999</v>
      </c>
      <c r="E9484">
        <v>1.7504</v>
      </c>
      <c r="F9484">
        <v>1.8084</v>
      </c>
      <c r="G9484">
        <f t="shared" si="2203"/>
        <v>-1.2706</v>
      </c>
      <c r="H9484">
        <f t="shared" si="2204"/>
        <v>-1.2125999999999999</v>
      </c>
      <c r="I9484">
        <f t="shared" si="2205"/>
        <v>2.4861176933193798</v>
      </c>
      <c r="K9484">
        <f t="shared" si="2206"/>
        <v>1398.7672463554854</v>
      </c>
      <c r="L9484">
        <f t="shared" si="2207"/>
        <v>1.0588889951252318</v>
      </c>
      <c r="M9484">
        <f t="shared" si="2208"/>
        <v>1.0610914761225845</v>
      </c>
      <c r="N9484">
        <f t="shared" si="2209"/>
        <v>-4.4549333783639577E-3</v>
      </c>
      <c r="O9484">
        <f t="shared" si="2210"/>
        <v>4.4549333783639577E-3</v>
      </c>
      <c r="P9484">
        <f t="shared" si="2211"/>
        <v>-12.615191443575229</v>
      </c>
      <c r="Q9484">
        <f t="shared" si="2212"/>
        <v>-4.3843249904914186E-2</v>
      </c>
      <c r="R9484">
        <f t="shared" si="2213"/>
        <v>1287.6070866483985</v>
      </c>
      <c r="S9484">
        <f t="shared" si="2214"/>
        <v>831.65268436588974</v>
      </c>
      <c r="T9484">
        <f t="shared" si="2215"/>
        <v>455.95440228250879</v>
      </c>
      <c r="U9484">
        <f t="shared" si="2216"/>
        <v>207894.41696079986</v>
      </c>
    </row>
    <row r="9485" spans="1:21" x14ac:dyDescent="0.25">
      <c r="A9485">
        <v>954.02</v>
      </c>
      <c r="B9485" s="3">
        <v>3.4744999999999999</v>
      </c>
      <c r="C9485" s="3">
        <f t="shared" si="2202"/>
        <v>3474.5</v>
      </c>
      <c r="D9485">
        <v>2.3624000000000001</v>
      </c>
      <c r="E9485">
        <v>1.7482</v>
      </c>
      <c r="F9485">
        <v>1.8084</v>
      </c>
      <c r="G9485">
        <f t="shared" si="2203"/>
        <v>-1.2727999999999999</v>
      </c>
      <c r="H9485">
        <f t="shared" si="2204"/>
        <v>-1.2125999999999999</v>
      </c>
      <c r="I9485">
        <f t="shared" si="2205"/>
        <v>2.4829930024342661</v>
      </c>
      <c r="K9485">
        <f t="shared" si="2206"/>
        <v>1399.3192878891259</v>
      </c>
      <c r="L9485">
        <f t="shared" si="2207"/>
        <v>1.0601466412065064</v>
      </c>
      <c r="M9485">
        <f t="shared" si="2208"/>
        <v>1.0623499914413899</v>
      </c>
      <c r="N9485">
        <f t="shared" si="2209"/>
        <v>-4.4566888987528398E-3</v>
      </c>
      <c r="O9485">
        <f t="shared" si="2210"/>
        <v>4.4566888987528398E-3</v>
      </c>
      <c r="P9485">
        <f t="shared" si="2211"/>
        <v>-12.615498767827797</v>
      </c>
      <c r="Q9485">
        <f t="shared" si="2212"/>
        <v>-4.3842284368700302E-2</v>
      </c>
      <c r="R9485">
        <f t="shared" si="2213"/>
        <v>1288.1115956782639</v>
      </c>
      <c r="S9485">
        <f t="shared" si="2214"/>
        <v>831.65543927753322</v>
      </c>
      <c r="T9485">
        <f t="shared" si="2215"/>
        <v>456.45615640073072</v>
      </c>
      <c r="U9485">
        <f t="shared" si="2216"/>
        <v>208352.22271612834</v>
      </c>
    </row>
    <row r="9486" spans="1:21" x14ac:dyDescent="0.25">
      <c r="A9486">
        <v>954.12099999999998</v>
      </c>
      <c r="B9486" s="3">
        <v>3.4857</v>
      </c>
      <c r="C9486" s="3">
        <f t="shared" si="2202"/>
        <v>3485.7</v>
      </c>
      <c r="D9486">
        <v>2.3656999999999999</v>
      </c>
      <c r="E9486">
        <v>1.7478</v>
      </c>
      <c r="F9486">
        <v>1.8084</v>
      </c>
      <c r="G9486">
        <f t="shared" si="2203"/>
        <v>-1.2731999999999999</v>
      </c>
      <c r="H9486">
        <f t="shared" si="2204"/>
        <v>-1.2125999999999999</v>
      </c>
      <c r="I9486">
        <f t="shared" si="2205"/>
        <v>2.4824248768187913</v>
      </c>
      <c r="K9486">
        <f t="shared" si="2206"/>
        <v>1404.1512524910313</v>
      </c>
      <c r="L9486">
        <f t="shared" si="2207"/>
        <v>1.0603754741594498</v>
      </c>
      <c r="M9486">
        <f t="shared" si="2208"/>
        <v>1.0625864327439307</v>
      </c>
      <c r="N9486">
        <f t="shared" si="2209"/>
        <v>-4.472089150789154E-3</v>
      </c>
      <c r="O9486">
        <f t="shared" si="2210"/>
        <v>4.472089150789154E-3</v>
      </c>
      <c r="P9486">
        <f t="shared" si="2211"/>
        <v>-12.618195402955966</v>
      </c>
      <c r="Q9486">
        <f t="shared" si="2212"/>
        <v>-4.3833814230080322E-2</v>
      </c>
      <c r="R9486">
        <f t="shared" si="2213"/>
        <v>1292.527312247636</v>
      </c>
      <c r="S9486">
        <f t="shared" si="2214"/>
        <v>831.67958808235448</v>
      </c>
      <c r="T9486">
        <f t="shared" si="2215"/>
        <v>460.84772416528153</v>
      </c>
      <c r="U9486">
        <f t="shared" si="2216"/>
        <v>212380.6248683194</v>
      </c>
    </row>
    <row r="9487" spans="1:21" x14ac:dyDescent="0.25">
      <c r="A9487">
        <v>954.221</v>
      </c>
      <c r="B9487" s="3">
        <v>3.4784999999999999</v>
      </c>
      <c r="C9487" s="3">
        <f t="shared" si="2202"/>
        <v>3478.5</v>
      </c>
      <c r="D9487">
        <v>2.3650000000000002</v>
      </c>
      <c r="E9487">
        <v>1.7476</v>
      </c>
      <c r="F9487">
        <v>1.8084</v>
      </c>
      <c r="G9487">
        <f t="shared" si="2203"/>
        <v>-1.2733999999999999</v>
      </c>
      <c r="H9487">
        <f t="shared" si="2204"/>
        <v>-1.2125999999999999</v>
      </c>
      <c r="I9487">
        <f t="shared" si="2205"/>
        <v>2.4821408140110535</v>
      </c>
      <c r="K9487">
        <f t="shared" si="2206"/>
        <v>1401.4112254892036</v>
      </c>
      <c r="L9487">
        <f t="shared" si="2207"/>
        <v>1.0604899102756129</v>
      </c>
      <c r="M9487">
        <f t="shared" si="2208"/>
        <v>1.062696554448658</v>
      </c>
      <c r="N9487">
        <f t="shared" si="2209"/>
        <v>-4.4633554636044027E-3</v>
      </c>
      <c r="O9487">
        <f t="shared" si="2210"/>
        <v>4.4633554636044027E-3</v>
      </c>
      <c r="P9487">
        <f t="shared" si="2211"/>
        <v>-12.616665963917223</v>
      </c>
      <c r="Q9487">
        <f t="shared" si="2212"/>
        <v>-4.3838617758031939E-2</v>
      </c>
      <c r="R9487">
        <f t="shared" si="2213"/>
        <v>1290.0233540670449</v>
      </c>
      <c r="S9487">
        <f t="shared" si="2214"/>
        <v>831.66589706541174</v>
      </c>
      <c r="T9487">
        <f t="shared" si="2215"/>
        <v>458.35745700163318</v>
      </c>
      <c r="U9487">
        <f t="shared" si="2216"/>
        <v>210091.558389004</v>
      </c>
    </row>
    <row r="9488" spans="1:21" x14ac:dyDescent="0.25">
      <c r="A9488">
        <v>954.32</v>
      </c>
      <c r="B9488" s="3">
        <v>3.4708999999999999</v>
      </c>
      <c r="C9488" s="3">
        <f t="shared" si="2202"/>
        <v>3470.9</v>
      </c>
      <c r="D9488">
        <v>2.3650000000000002</v>
      </c>
      <c r="E9488">
        <v>1.7471000000000001</v>
      </c>
      <c r="F9488">
        <v>1.8084</v>
      </c>
      <c r="G9488">
        <f t="shared" si="2203"/>
        <v>-1.2738999999999998</v>
      </c>
      <c r="H9488">
        <f t="shared" si="2204"/>
        <v>-1.2125999999999999</v>
      </c>
      <c r="I9488">
        <f t="shared" si="2205"/>
        <v>2.4814306569917095</v>
      </c>
      <c r="K9488">
        <f t="shared" si="2206"/>
        <v>1398.7495440262855</v>
      </c>
      <c r="L9488">
        <f t="shared" si="2207"/>
        <v>1.060776057872495</v>
      </c>
      <c r="M9488">
        <f t="shared" si="2208"/>
        <v>1.0629785109959866</v>
      </c>
      <c r="N9488">
        <f t="shared" si="2209"/>
        <v>-4.4548709408397565E-3</v>
      </c>
      <c r="O9488">
        <f t="shared" si="2210"/>
        <v>4.4548709408397565E-3</v>
      </c>
      <c r="P9488">
        <f t="shared" si="2211"/>
        <v>-12.615180513436508</v>
      </c>
      <c r="Q9488">
        <f t="shared" si="2212"/>
        <v>-4.3843284245552498E-2</v>
      </c>
      <c r="R9488">
        <f t="shared" si="2213"/>
        <v>1287.5909213034295</v>
      </c>
      <c r="S9488">
        <f t="shared" si="2214"/>
        <v>831.65258637562954</v>
      </c>
      <c r="T9488">
        <f t="shared" si="2215"/>
        <v>455.93833492779993</v>
      </c>
      <c r="U9488">
        <f t="shared" si="2216"/>
        <v>207879.76525673465</v>
      </c>
    </row>
    <row r="9489" spans="1:21" x14ac:dyDescent="0.25">
      <c r="A9489">
        <v>954.42100000000005</v>
      </c>
      <c r="B9489" s="3">
        <v>3.4685999999999999</v>
      </c>
      <c r="C9489" s="3">
        <f t="shared" si="2202"/>
        <v>3468.6</v>
      </c>
      <c r="D9489">
        <v>2.3683000000000001</v>
      </c>
      <c r="E9489">
        <v>1.7470000000000001</v>
      </c>
      <c r="F9489">
        <v>1.8084</v>
      </c>
      <c r="G9489">
        <f t="shared" si="2203"/>
        <v>-1.2739999999999998</v>
      </c>
      <c r="H9489">
        <f t="shared" si="2204"/>
        <v>-1.2125999999999999</v>
      </c>
      <c r="I9489">
        <f t="shared" si="2205"/>
        <v>2.4812886255878408</v>
      </c>
      <c r="K9489">
        <f t="shared" si="2206"/>
        <v>1397.9026721158873</v>
      </c>
      <c r="L9489">
        <f t="shared" si="2207"/>
        <v>1.0608332972188372</v>
      </c>
      <c r="M9489">
        <f t="shared" si="2208"/>
        <v>1.0630344168686614</v>
      </c>
      <c r="N9489">
        <f t="shared" si="2209"/>
        <v>-4.4521715129345425E-3</v>
      </c>
      <c r="O9489">
        <f t="shared" si="2210"/>
        <v>4.4521715129345425E-3</v>
      </c>
      <c r="P9489">
        <f t="shared" si="2211"/>
        <v>-12.614707977231761</v>
      </c>
      <c r="Q9489">
        <f t="shared" si="2212"/>
        <v>-4.3844768930900363E-2</v>
      </c>
      <c r="R9489">
        <f t="shared" si="2213"/>
        <v>1286.816974885498</v>
      </c>
      <c r="S9489">
        <f t="shared" si="2214"/>
        <v>831.64834933302234</v>
      </c>
      <c r="T9489">
        <f t="shared" si="2215"/>
        <v>455.16862555247565</v>
      </c>
      <c r="U9489">
        <f t="shared" si="2216"/>
        <v>207178.47768732978</v>
      </c>
    </row>
    <row r="9490" spans="1:21" x14ac:dyDescent="0.25">
      <c r="A9490">
        <v>954.52</v>
      </c>
      <c r="B9490" s="3">
        <v>3.4695999999999998</v>
      </c>
      <c r="C9490" s="3">
        <f t="shared" si="2202"/>
        <v>3469.6</v>
      </c>
      <c r="D9490">
        <v>2.3662999999999998</v>
      </c>
      <c r="E9490">
        <v>1.7470000000000001</v>
      </c>
      <c r="F9490">
        <v>1.8084</v>
      </c>
      <c r="G9490">
        <f t="shared" si="2203"/>
        <v>-1.2739999999999998</v>
      </c>
      <c r="H9490">
        <f t="shared" si="2204"/>
        <v>-1.2125999999999999</v>
      </c>
      <c r="I9490">
        <f t="shared" si="2205"/>
        <v>2.4812886255878408</v>
      </c>
      <c r="K9490">
        <f t="shared" si="2206"/>
        <v>1398.3056885121612</v>
      </c>
      <c r="L9490">
        <f t="shared" si="2207"/>
        <v>1.0608332972188372</v>
      </c>
      <c r="M9490">
        <f t="shared" si="2208"/>
        <v>1.0630350514531191</v>
      </c>
      <c r="N9490">
        <f t="shared" si="2209"/>
        <v>-4.4534560521508068E-3</v>
      </c>
      <c r="O9490">
        <f t="shared" si="2210"/>
        <v>4.4534560521508068E-3</v>
      </c>
      <c r="P9490">
        <f t="shared" si="2211"/>
        <v>-12.614932832049149</v>
      </c>
      <c r="Q9490">
        <f t="shared" si="2212"/>
        <v>-4.3844062434331414E-2</v>
      </c>
      <c r="R9490">
        <f t="shared" si="2213"/>
        <v>1287.185287965078</v>
      </c>
      <c r="S9490">
        <f t="shared" si="2214"/>
        <v>831.65036568367532</v>
      </c>
      <c r="T9490">
        <f t="shared" si="2215"/>
        <v>455.53492228140271</v>
      </c>
      <c r="U9490">
        <f t="shared" si="2216"/>
        <v>207512.06541792362</v>
      </c>
    </row>
    <row r="9491" spans="1:21" x14ac:dyDescent="0.25">
      <c r="A9491">
        <v>954.62</v>
      </c>
      <c r="B9491" s="3">
        <v>3.4754999999999998</v>
      </c>
      <c r="C9491" s="3">
        <f t="shared" si="2202"/>
        <v>3475.5</v>
      </c>
      <c r="D9491">
        <v>2.3662999999999998</v>
      </c>
      <c r="E9491">
        <v>1.7470000000000001</v>
      </c>
      <c r="F9491">
        <v>1.8084</v>
      </c>
      <c r="G9491">
        <f t="shared" si="2203"/>
        <v>-1.2739999999999998</v>
      </c>
      <c r="H9491">
        <f t="shared" si="2204"/>
        <v>-1.2125999999999999</v>
      </c>
      <c r="I9491">
        <f t="shared" si="2205"/>
        <v>2.4812886255878408</v>
      </c>
      <c r="K9491">
        <f t="shared" si="2206"/>
        <v>1400.6834852501777</v>
      </c>
      <c r="L9491">
        <f t="shared" si="2207"/>
        <v>1.0608332972188372</v>
      </c>
      <c r="M9491">
        <f t="shared" si="2208"/>
        <v>1.0630387955014193</v>
      </c>
      <c r="N9491">
        <f t="shared" si="2209"/>
        <v>-4.461034833526771E-3</v>
      </c>
      <c r="O9491">
        <f t="shared" si="2210"/>
        <v>4.461034833526771E-3</v>
      </c>
      <c r="P9491">
        <f t="shared" si="2211"/>
        <v>-12.616259638654379</v>
      </c>
      <c r="Q9491">
        <f t="shared" si="2212"/>
        <v>-4.3839894104574638E-2</v>
      </c>
      <c r="R9491">
        <f t="shared" si="2213"/>
        <v>1289.3583023194874</v>
      </c>
      <c r="S9491">
        <f t="shared" si="2214"/>
        <v>831.6622574206225</v>
      </c>
      <c r="T9491">
        <f t="shared" si="2215"/>
        <v>457.6960448988649</v>
      </c>
      <c r="U9491">
        <f t="shared" si="2216"/>
        <v>209485.66951606376</v>
      </c>
    </row>
    <row r="9492" spans="1:21" x14ac:dyDescent="0.25">
      <c r="A9492">
        <v>954.721</v>
      </c>
      <c r="B9492" s="3">
        <v>3.4719000000000002</v>
      </c>
      <c r="C9492" s="3">
        <f t="shared" si="2202"/>
        <v>3471.9</v>
      </c>
      <c r="D9492">
        <v>2.3662999999999998</v>
      </c>
      <c r="E9492">
        <v>1.7470000000000001</v>
      </c>
      <c r="F9492">
        <v>1.8084</v>
      </c>
      <c r="G9492">
        <f t="shared" si="2203"/>
        <v>-1.2739999999999998</v>
      </c>
      <c r="H9492">
        <f t="shared" si="2204"/>
        <v>-1.2125999999999999</v>
      </c>
      <c r="I9492">
        <f t="shared" si="2205"/>
        <v>2.4812886255878408</v>
      </c>
      <c r="K9492">
        <f t="shared" si="2206"/>
        <v>1399.2326262235913</v>
      </c>
      <c r="L9492">
        <f t="shared" si="2207"/>
        <v>1.0608332972188372</v>
      </c>
      <c r="M9492">
        <f t="shared" si="2208"/>
        <v>1.0630365109973718</v>
      </c>
      <c r="N9492">
        <f t="shared" si="2209"/>
        <v>-4.4564104923482169E-3</v>
      </c>
      <c r="O9492">
        <f t="shared" si="2210"/>
        <v>4.4564104923482169E-3</v>
      </c>
      <c r="P9492">
        <f t="shared" si="2211"/>
        <v>-12.61545002855107</v>
      </c>
      <c r="Q9492">
        <f t="shared" si="2212"/>
        <v>-4.3842437492222844E-2</v>
      </c>
      <c r="R9492">
        <f t="shared" si="2213"/>
        <v>1288.0324019303232</v>
      </c>
      <c r="S9492">
        <f t="shared" si="2214"/>
        <v>831.65500240753033</v>
      </c>
      <c r="T9492">
        <f t="shared" si="2215"/>
        <v>456.37739952279287</v>
      </c>
      <c r="U9492">
        <f t="shared" si="2216"/>
        <v>208280.33079518689</v>
      </c>
    </row>
    <row r="9493" spans="1:21" x14ac:dyDescent="0.25">
      <c r="A9493">
        <v>954.82100000000003</v>
      </c>
      <c r="B9493" s="3">
        <v>3.468</v>
      </c>
      <c r="C9493" s="3">
        <f t="shared" si="2202"/>
        <v>3468</v>
      </c>
      <c r="D9493">
        <v>2.3643000000000001</v>
      </c>
      <c r="E9493">
        <v>1.7458</v>
      </c>
      <c r="F9493">
        <v>1.8084</v>
      </c>
      <c r="G9493">
        <f t="shared" si="2203"/>
        <v>-1.2751999999999999</v>
      </c>
      <c r="H9493">
        <f t="shared" si="2204"/>
        <v>-1.2125999999999999</v>
      </c>
      <c r="I9493">
        <f t="shared" si="2205"/>
        <v>2.479584248741415</v>
      </c>
      <c r="K9493">
        <f t="shared" si="2206"/>
        <v>1398.6215639820603</v>
      </c>
      <c r="L9493">
        <f t="shared" si="2207"/>
        <v>1.0615204250516446</v>
      </c>
      <c r="M9493">
        <f t="shared" si="2208"/>
        <v>1.0637226766593972</v>
      </c>
      <c r="N9493">
        <f t="shared" si="2209"/>
        <v>-4.4544606559045177E-3</v>
      </c>
      <c r="O9493">
        <f t="shared" si="2210"/>
        <v>4.4544606559045177E-3</v>
      </c>
      <c r="P9493">
        <f t="shared" si="2211"/>
        <v>-12.615108690571995</v>
      </c>
      <c r="Q9493">
        <f t="shared" si="2212"/>
        <v>-4.3843509902266875E-2</v>
      </c>
      <c r="R9493">
        <f t="shared" si="2213"/>
        <v>1287.4739671703924</v>
      </c>
      <c r="S9493">
        <f t="shared" si="2214"/>
        <v>831.65194245546547</v>
      </c>
      <c r="T9493">
        <f t="shared" si="2215"/>
        <v>455.8220247149269</v>
      </c>
      <c r="U9493">
        <f t="shared" si="2216"/>
        <v>207773.71821521543</v>
      </c>
    </row>
    <row r="9494" spans="1:21" x14ac:dyDescent="0.25">
      <c r="A9494">
        <v>954.92100000000005</v>
      </c>
      <c r="B9494" s="3">
        <v>3.4643999999999999</v>
      </c>
      <c r="C9494" s="3">
        <f t="shared" si="2202"/>
        <v>3464.4</v>
      </c>
      <c r="D9494">
        <v>2.367</v>
      </c>
      <c r="E9494">
        <v>1.7458</v>
      </c>
      <c r="F9494">
        <v>1.8048999999999999</v>
      </c>
      <c r="G9494">
        <f t="shared" si="2203"/>
        <v>-1.2751999999999999</v>
      </c>
      <c r="H9494">
        <f t="shared" si="2204"/>
        <v>-1.2161</v>
      </c>
      <c r="I9494">
        <f t="shared" si="2205"/>
        <v>2.4747852303436075</v>
      </c>
      <c r="K9494">
        <f t="shared" si="2206"/>
        <v>1399.8790511284049</v>
      </c>
      <c r="L9494">
        <f t="shared" si="2207"/>
        <v>1.0634577129018921</v>
      </c>
      <c r="M9494">
        <f t="shared" si="2208"/>
        <v>1.0656619445328053</v>
      </c>
      <c r="N9494">
        <f t="shared" si="2209"/>
        <v>-4.4584624857114544E-3</v>
      </c>
      <c r="O9494">
        <f t="shared" si="2210"/>
        <v>4.4584624857114544E-3</v>
      </c>
      <c r="P9494">
        <f t="shared" si="2211"/>
        <v>-12.615809270049464</v>
      </c>
      <c r="Q9494">
        <f t="shared" si="2212"/>
        <v>-4.3841308895873059E-2</v>
      </c>
      <c r="R9494">
        <f t="shared" si="2213"/>
        <v>1288.6231720101455</v>
      </c>
      <c r="S9494">
        <f t="shared" si="2214"/>
        <v>831.65822210001204</v>
      </c>
      <c r="T9494">
        <f t="shared" si="2215"/>
        <v>456.96494991013344</v>
      </c>
      <c r="U9494">
        <f t="shared" si="2216"/>
        <v>208816.96544637077</v>
      </c>
    </row>
    <row r="9495" spans="1:21" x14ac:dyDescent="0.25">
      <c r="A9495">
        <v>955.02</v>
      </c>
      <c r="B9495" s="3">
        <v>3.4708999999999999</v>
      </c>
      <c r="C9495" s="3">
        <f t="shared" si="2202"/>
        <v>3470.9</v>
      </c>
      <c r="D9495">
        <v>2.3683000000000001</v>
      </c>
      <c r="E9495">
        <v>1.7458</v>
      </c>
      <c r="F9495">
        <v>1.8048999999999999</v>
      </c>
      <c r="G9495">
        <f t="shared" si="2203"/>
        <v>-1.2751999999999999</v>
      </c>
      <c r="H9495">
        <f t="shared" si="2204"/>
        <v>-1.2161</v>
      </c>
      <c r="I9495">
        <f t="shared" si="2205"/>
        <v>2.4747852303436075</v>
      </c>
      <c r="K9495">
        <f t="shared" si="2206"/>
        <v>1402.5055416700093</v>
      </c>
      <c r="L9495">
        <f t="shared" si="2207"/>
        <v>1.0634577129018921</v>
      </c>
      <c r="M9495">
        <f t="shared" si="2208"/>
        <v>1.0656660801711846</v>
      </c>
      <c r="N9495">
        <f t="shared" si="2209"/>
        <v>-4.4668339319678153E-3</v>
      </c>
      <c r="O9495">
        <f t="shared" si="2210"/>
        <v>4.4668339319678153E-3</v>
      </c>
      <c r="P9495">
        <f t="shared" si="2211"/>
        <v>-12.617275067170402</v>
      </c>
      <c r="Q9495">
        <f t="shared" si="2212"/>
        <v>-4.3836704600432062E-2</v>
      </c>
      <c r="R9495">
        <f t="shared" si="2213"/>
        <v>1291.0234177461339</v>
      </c>
      <c r="S9495">
        <f t="shared" si="2214"/>
        <v>831.67135123075491</v>
      </c>
      <c r="T9495">
        <f t="shared" si="2215"/>
        <v>459.35206651537897</v>
      </c>
      <c r="U9495">
        <f t="shared" si="2216"/>
        <v>211004.32101194913</v>
      </c>
    </row>
    <row r="9496" spans="1:21" x14ac:dyDescent="0.25">
      <c r="A9496">
        <v>955.12</v>
      </c>
      <c r="B9496" s="3">
        <v>3.4708999999999999</v>
      </c>
      <c r="C9496" s="3">
        <f t="shared" si="2202"/>
        <v>3470.9</v>
      </c>
      <c r="D9496">
        <v>2.367</v>
      </c>
      <c r="E9496">
        <v>1.7458</v>
      </c>
      <c r="F9496">
        <v>1.8048999999999999</v>
      </c>
      <c r="G9496">
        <f t="shared" si="2203"/>
        <v>-1.2751999999999999</v>
      </c>
      <c r="H9496">
        <f t="shared" si="2204"/>
        <v>-1.2161</v>
      </c>
      <c r="I9496">
        <f t="shared" si="2205"/>
        <v>2.4747852303436075</v>
      </c>
      <c r="K9496">
        <f t="shared" si="2206"/>
        <v>1402.5055416700093</v>
      </c>
      <c r="L9496">
        <f t="shared" si="2207"/>
        <v>1.0634577129018921</v>
      </c>
      <c r="M9496">
        <f t="shared" si="2208"/>
        <v>1.0656660801711846</v>
      </c>
      <c r="N9496">
        <f t="shared" si="2209"/>
        <v>-4.4668339319678153E-3</v>
      </c>
      <c r="O9496">
        <f t="shared" si="2210"/>
        <v>4.4668339319678153E-3</v>
      </c>
      <c r="P9496">
        <f t="shared" si="2211"/>
        <v>-12.617275067170402</v>
      </c>
      <c r="Q9496">
        <f t="shared" si="2212"/>
        <v>-4.3836704600432062E-2</v>
      </c>
      <c r="R9496">
        <f t="shared" si="2213"/>
        <v>1291.0234177461339</v>
      </c>
      <c r="S9496">
        <f t="shared" si="2214"/>
        <v>831.67135123075491</v>
      </c>
      <c r="T9496">
        <f t="shared" si="2215"/>
        <v>459.35206651537897</v>
      </c>
      <c r="U9496">
        <f t="shared" si="2216"/>
        <v>211004.32101194913</v>
      </c>
    </row>
    <row r="9497" spans="1:21" x14ac:dyDescent="0.25">
      <c r="A9497">
        <v>955.22</v>
      </c>
      <c r="B9497" s="3">
        <v>3.4683000000000002</v>
      </c>
      <c r="C9497" s="3">
        <f t="shared" si="2202"/>
        <v>3468.3</v>
      </c>
      <c r="D9497">
        <v>2.367</v>
      </c>
      <c r="E9497">
        <v>1.7458</v>
      </c>
      <c r="F9497">
        <v>1.8048999999999999</v>
      </c>
      <c r="G9497">
        <f t="shared" si="2203"/>
        <v>-1.2751999999999999</v>
      </c>
      <c r="H9497">
        <f t="shared" si="2204"/>
        <v>-1.2161</v>
      </c>
      <c r="I9497">
        <f t="shared" si="2205"/>
        <v>2.4747852303436075</v>
      </c>
      <c r="K9497">
        <f t="shared" si="2206"/>
        <v>1401.4549454533676</v>
      </c>
      <c r="L9497">
        <f t="shared" si="2207"/>
        <v>1.0634577129018921</v>
      </c>
      <c r="M9497">
        <f t="shared" si="2208"/>
        <v>1.065664425915833</v>
      </c>
      <c r="N9497">
        <f t="shared" si="2209"/>
        <v>-4.4634853534652715E-3</v>
      </c>
      <c r="O9497">
        <f t="shared" si="2210"/>
        <v>4.4634853534652715E-3</v>
      </c>
      <c r="P9497">
        <f t="shared" si="2211"/>
        <v>-12.616688707450237</v>
      </c>
      <c r="Q9497">
        <f t="shared" si="2212"/>
        <v>-4.3838546318608458E-2</v>
      </c>
      <c r="R9497">
        <f t="shared" si="2213"/>
        <v>1290.0633276701371</v>
      </c>
      <c r="S9497">
        <f t="shared" si="2214"/>
        <v>831.66610076053837</v>
      </c>
      <c r="T9497">
        <f t="shared" si="2215"/>
        <v>458.39722690959877</v>
      </c>
      <c r="U9497">
        <f t="shared" si="2216"/>
        <v>210128.01763841018</v>
      </c>
    </row>
    <row r="9498" spans="1:21" x14ac:dyDescent="0.25">
      <c r="A9498">
        <v>955.32100000000003</v>
      </c>
      <c r="B9498" s="3">
        <v>3.4689999999999999</v>
      </c>
      <c r="C9498" s="3">
        <f t="shared" si="2202"/>
        <v>3469</v>
      </c>
      <c r="D9498">
        <v>2.3683000000000001</v>
      </c>
      <c r="E9498">
        <v>1.7450000000000001</v>
      </c>
      <c r="F9498">
        <v>1.8048</v>
      </c>
      <c r="G9498">
        <f t="shared" si="2203"/>
        <v>-1.2759999999999998</v>
      </c>
      <c r="H9498">
        <f t="shared" si="2204"/>
        <v>-1.2161999999999999</v>
      </c>
      <c r="I9498">
        <f t="shared" si="2205"/>
        <v>2.473514126248002</v>
      </c>
      <c r="K9498">
        <f t="shared" si="2206"/>
        <v>1402.4581316064769</v>
      </c>
      <c r="L9498">
        <f t="shared" si="2207"/>
        <v>1.0639714668330766</v>
      </c>
      <c r="M9498">
        <f t="shared" si="2208"/>
        <v>1.06617975945109</v>
      </c>
      <c r="N9498">
        <f t="shared" si="2209"/>
        <v>-4.4666811837805621E-3</v>
      </c>
      <c r="O9498">
        <f t="shared" si="2210"/>
        <v>4.4666811837805621E-3</v>
      </c>
      <c r="P9498">
        <f t="shared" si="2211"/>
        <v>-12.617248318698795</v>
      </c>
      <c r="Q9498">
        <f t="shared" si="2212"/>
        <v>-4.3836788611935053E-2</v>
      </c>
      <c r="R9498">
        <f t="shared" si="2213"/>
        <v>1290.9800955967271</v>
      </c>
      <c r="S9498">
        <f t="shared" si="2214"/>
        <v>831.67111176047729</v>
      </c>
      <c r="T9498">
        <f t="shared" si="2215"/>
        <v>459.30898383624981</v>
      </c>
      <c r="U9498">
        <f t="shared" si="2216"/>
        <v>210964.7426326884</v>
      </c>
    </row>
    <row r="9499" spans="1:21" x14ac:dyDescent="0.25">
      <c r="A9499">
        <v>955.42100000000005</v>
      </c>
      <c r="B9499" s="3">
        <v>3.4657</v>
      </c>
      <c r="C9499" s="3">
        <f t="shared" si="2202"/>
        <v>3465.7</v>
      </c>
      <c r="D9499">
        <v>2.3690000000000002</v>
      </c>
      <c r="E9499">
        <v>1.7438</v>
      </c>
      <c r="F9499">
        <v>1.8048</v>
      </c>
      <c r="G9499">
        <f t="shared" si="2203"/>
        <v>-1.2771999999999999</v>
      </c>
      <c r="H9499">
        <f t="shared" si="2204"/>
        <v>-1.2161999999999999</v>
      </c>
      <c r="I9499">
        <f t="shared" si="2205"/>
        <v>2.4718131423216425</v>
      </c>
      <c r="K9499">
        <f t="shared" si="2206"/>
        <v>1402.0881840383988</v>
      </c>
      <c r="L9499">
        <f t="shared" si="2207"/>
        <v>1.0646593824758894</v>
      </c>
      <c r="M9499">
        <f t="shared" si="2208"/>
        <v>1.0668670925791988</v>
      </c>
      <c r="N9499">
        <f t="shared" si="2209"/>
        <v>-4.4654998526496908E-3</v>
      </c>
      <c r="O9499">
        <f t="shared" si="2210"/>
        <v>4.4654998526496908E-3</v>
      </c>
      <c r="P9499">
        <f t="shared" si="2211"/>
        <v>-12.617041453938464</v>
      </c>
      <c r="Q9499">
        <f t="shared" si="2212"/>
        <v>-4.3837438344057032E-2</v>
      </c>
      <c r="R9499">
        <f t="shared" si="2213"/>
        <v>1290.6420237108723</v>
      </c>
      <c r="S9499">
        <f t="shared" si="2214"/>
        <v>831.66925962331311</v>
      </c>
      <c r="T9499">
        <f t="shared" si="2215"/>
        <v>458.9727640875592</v>
      </c>
      <c r="U9499">
        <f t="shared" si="2216"/>
        <v>210655.99817417428</v>
      </c>
    </row>
    <row r="9500" spans="1:21" x14ac:dyDescent="0.25">
      <c r="A9500">
        <v>955.52099999999996</v>
      </c>
      <c r="B9500" s="3">
        <v>3.4683000000000002</v>
      </c>
      <c r="C9500" s="3">
        <f t="shared" si="2202"/>
        <v>3468.3</v>
      </c>
      <c r="D9500">
        <v>2.3690000000000002</v>
      </c>
      <c r="E9500">
        <v>1.7434000000000001</v>
      </c>
      <c r="F9500">
        <v>1.8048</v>
      </c>
      <c r="G9500">
        <f t="shared" si="2203"/>
        <v>-1.2775999999999998</v>
      </c>
      <c r="H9500">
        <f t="shared" si="2204"/>
        <v>-1.2161999999999999</v>
      </c>
      <c r="I9500">
        <f t="shared" si="2205"/>
        <v>2.4712461476795222</v>
      </c>
      <c r="K9500">
        <f t="shared" si="2206"/>
        <v>1403.4619753506556</v>
      </c>
      <c r="L9500">
        <f t="shared" si="2207"/>
        <v>1.0648887928921287</v>
      </c>
      <c r="M9500">
        <f t="shared" si="2208"/>
        <v>1.0670986661496493</v>
      </c>
      <c r="N9500">
        <f t="shared" si="2209"/>
        <v>-4.469877823731587E-3</v>
      </c>
      <c r="O9500">
        <f t="shared" si="2210"/>
        <v>4.469877823731587E-3</v>
      </c>
      <c r="P9500">
        <f t="shared" si="2211"/>
        <v>-12.617808121383995</v>
      </c>
      <c r="Q9500">
        <f t="shared" si="2212"/>
        <v>-4.3835030459961989E-2</v>
      </c>
      <c r="R9500">
        <f t="shared" si="2213"/>
        <v>1291.8974571596827</v>
      </c>
      <c r="S9500">
        <f t="shared" si="2214"/>
        <v>831.67612259545717</v>
      </c>
      <c r="T9500">
        <f t="shared" si="2215"/>
        <v>460.22133456422557</v>
      </c>
      <c r="U9500">
        <f t="shared" si="2216"/>
        <v>211803.67678807685</v>
      </c>
    </row>
    <row r="9501" spans="1:21" x14ac:dyDescent="0.25">
      <c r="A9501">
        <v>955.62</v>
      </c>
      <c r="B9501" s="3">
        <v>3.4672999999999998</v>
      </c>
      <c r="C9501" s="3">
        <f t="shared" ref="C9501:C9564" si="2217">B9501*1000</f>
        <v>3467.2999999999997</v>
      </c>
      <c r="D9501">
        <v>2.3690000000000002</v>
      </c>
      <c r="E9501">
        <v>1.7434000000000001</v>
      </c>
      <c r="F9501">
        <v>1.8046</v>
      </c>
      <c r="G9501">
        <f t="shared" ref="G9501:G9564" si="2218">E9501-$B$7</f>
        <v>-1.2775999999999998</v>
      </c>
      <c r="H9501">
        <f t="shared" ref="H9501:H9564" si="2219">F9501-$B$7</f>
        <v>-1.2163999999999999</v>
      </c>
      <c r="I9501">
        <f t="shared" ref="I9501:I9564" si="2220">(PI()*E9501*F9501)/4</f>
        <v>2.4709722950479089</v>
      </c>
      <c r="K9501">
        <f t="shared" ref="K9501:K9564" si="2221">C9501/I9501</f>
        <v>1403.2128190788853</v>
      </c>
      <c r="L9501">
        <f t="shared" ref="L9501:L9564" si="2222">LN($J$28/I9501)</f>
        <v>1.0649996146354681</v>
      </c>
      <c r="M9501">
        <f t="shared" ref="M9501:M9564" si="2223">L9501+(($W$56-$W$57)/($W$56*$W$57))*K9501</f>
        <v>1.0672090955747131</v>
      </c>
      <c r="N9501">
        <f t="shared" ref="N9501:N9564" si="2224">(M9501-K9501)/$W$56</f>
        <v>-4.4690833315964608E-3</v>
      </c>
      <c r="O9501">
        <f t="shared" ref="O9501:O9564" si="2225">ABS(N9501)</f>
        <v>4.4690833315964608E-3</v>
      </c>
      <c r="P9501">
        <f t="shared" ref="P9501:P9564" si="2226">1/(1.1*O9501-$F$17)</f>
        <v>-12.617668983518646</v>
      </c>
      <c r="Q9501">
        <f t="shared" ref="Q9501:Q9564" si="2227">(1.1/2)*(O9501-$F$17)</f>
        <v>-4.3835467430636307E-2</v>
      </c>
      <c r="R9501">
        <f t="shared" ref="R9501:R9564" si="2228">ABS(K9501/((1+(2*P9501))*LN(1+Q9501)))</f>
        <v>1291.6697691494796</v>
      </c>
      <c r="S9501">
        <f t="shared" ref="S9501:S9564" si="2229">$S$21+($S$22*(O9501^$S$23))</f>
        <v>831.67487733761322</v>
      </c>
      <c r="T9501">
        <f t="shared" ref="T9501:T9564" si="2230">R9501-S9501</f>
        <v>459.99489181186641</v>
      </c>
      <c r="U9501">
        <f t="shared" ref="U9501:U9564" si="2231">T9501^2</f>
        <v>211595.30049301067</v>
      </c>
    </row>
    <row r="9502" spans="1:21" x14ac:dyDescent="0.25">
      <c r="A9502">
        <v>955.72</v>
      </c>
      <c r="B9502" s="3">
        <v>3.4662999999999999</v>
      </c>
      <c r="C9502" s="3">
        <f t="shared" si="2217"/>
        <v>3466.2999999999997</v>
      </c>
      <c r="D9502">
        <v>2.3696000000000002</v>
      </c>
      <c r="E9502">
        <v>1.7434000000000001</v>
      </c>
      <c r="F9502">
        <v>1.8021</v>
      </c>
      <c r="G9502">
        <f t="shared" si="2218"/>
        <v>-1.2775999999999998</v>
      </c>
      <c r="H9502">
        <f t="shared" si="2219"/>
        <v>-1.2188999999999999</v>
      </c>
      <c r="I9502">
        <f t="shared" si="2220"/>
        <v>2.4675491371527412</v>
      </c>
      <c r="K9502">
        <f t="shared" si="2221"/>
        <v>1404.7541942770381</v>
      </c>
      <c r="L9502">
        <f t="shared" si="2222"/>
        <v>1.0663859236716429</v>
      </c>
      <c r="M9502">
        <f t="shared" si="2223"/>
        <v>1.0685978316405405</v>
      </c>
      <c r="N9502">
        <f t="shared" si="2224"/>
        <v>-4.4739917574971623E-3</v>
      </c>
      <c r="O9502">
        <f t="shared" si="2225"/>
        <v>4.4739917574971623E-3</v>
      </c>
      <c r="P9502">
        <f t="shared" si="2226"/>
        <v>-12.618528635704243</v>
      </c>
      <c r="Q9502">
        <f t="shared" si="2227"/>
        <v>-4.383276779639092E-2</v>
      </c>
      <c r="R9502">
        <f t="shared" si="2228"/>
        <v>1293.0783374777955</v>
      </c>
      <c r="S9502">
        <f t="shared" si="2229"/>
        <v>831.6825692088205</v>
      </c>
      <c r="T9502">
        <f t="shared" si="2230"/>
        <v>461.39576826897496</v>
      </c>
      <c r="U9502">
        <f t="shared" si="2231"/>
        <v>212886.05497651765</v>
      </c>
    </row>
    <row r="9503" spans="1:21" x14ac:dyDescent="0.25">
      <c r="A9503">
        <v>955.82100000000003</v>
      </c>
      <c r="B9503" s="3">
        <v>3.4626999999999999</v>
      </c>
      <c r="C9503" s="3">
        <f t="shared" si="2217"/>
        <v>3462.7</v>
      </c>
      <c r="D9503">
        <v>2.3683000000000001</v>
      </c>
      <c r="E9503">
        <v>1.7434000000000001</v>
      </c>
      <c r="F9503">
        <v>1.8017000000000001</v>
      </c>
      <c r="G9503">
        <f t="shared" si="2218"/>
        <v>-1.2775999999999998</v>
      </c>
      <c r="H9503">
        <f t="shared" si="2219"/>
        <v>-1.2192999999999998</v>
      </c>
      <c r="I9503">
        <f t="shared" si="2220"/>
        <v>2.4670014318895146</v>
      </c>
      <c r="K9503">
        <f t="shared" si="2221"/>
        <v>1403.6068059141191</v>
      </c>
      <c r="L9503">
        <f t="shared" si="2222"/>
        <v>1.0666079115742138</v>
      </c>
      <c r="M9503">
        <f t="shared" si="2223"/>
        <v>1.0688180128800853</v>
      </c>
      <c r="N9503">
        <f t="shared" si="2224"/>
        <v>-4.4703339646264507E-3</v>
      </c>
      <c r="O9503">
        <f t="shared" si="2225"/>
        <v>4.4703339646264507E-3</v>
      </c>
      <c r="P9503">
        <f t="shared" si="2226"/>
        <v>-12.617888005840088</v>
      </c>
      <c r="Q9503">
        <f t="shared" si="2227"/>
        <v>-4.3834779582469813E-2</v>
      </c>
      <c r="R9503">
        <f t="shared" si="2228"/>
        <v>1292.0298201790515</v>
      </c>
      <c r="S9503">
        <f t="shared" si="2229"/>
        <v>831.67683749396554</v>
      </c>
      <c r="T9503">
        <f t="shared" si="2230"/>
        <v>460.35298268508598</v>
      </c>
      <c r="U9503">
        <f t="shared" si="2231"/>
        <v>211924.86866705507</v>
      </c>
    </row>
    <row r="9504" spans="1:21" x14ac:dyDescent="0.25">
      <c r="A9504">
        <v>955.92100000000005</v>
      </c>
      <c r="B9504" s="3">
        <v>3.4601000000000002</v>
      </c>
      <c r="C9504" s="3">
        <f t="shared" si="2217"/>
        <v>3460.1000000000004</v>
      </c>
      <c r="D9504">
        <v>2.3683000000000001</v>
      </c>
      <c r="E9504">
        <v>1.7434000000000001</v>
      </c>
      <c r="F9504">
        <v>1.8012999999999999</v>
      </c>
      <c r="G9504">
        <f t="shared" si="2218"/>
        <v>-1.2775999999999998</v>
      </c>
      <c r="H9504">
        <f t="shared" si="2219"/>
        <v>-1.2197</v>
      </c>
      <c r="I9504">
        <f t="shared" si="2220"/>
        <v>2.4664537266262876</v>
      </c>
      <c r="K9504">
        <f t="shared" si="2221"/>
        <v>1402.8643483747255</v>
      </c>
      <c r="L9504">
        <f t="shared" si="2222"/>
        <v>1.0668299487663555</v>
      </c>
      <c r="M9504">
        <f t="shared" si="2223"/>
        <v>1.0690388810080913</v>
      </c>
      <c r="N9504">
        <f t="shared" si="2224"/>
        <v>-4.4679668126929003E-3</v>
      </c>
      <c r="O9504">
        <f t="shared" si="2225"/>
        <v>4.4679668126929003E-3</v>
      </c>
      <c r="P9504">
        <f t="shared" si="2226"/>
        <v>-12.617473454916672</v>
      </c>
      <c r="Q9504">
        <f t="shared" si="2227"/>
        <v>-4.3836081516033264E-2</v>
      </c>
      <c r="R9504">
        <f t="shared" si="2228"/>
        <v>1291.3513341543985</v>
      </c>
      <c r="S9504">
        <f t="shared" si="2229"/>
        <v>831.6731271971471</v>
      </c>
      <c r="T9504">
        <f t="shared" si="2230"/>
        <v>459.6782069572514</v>
      </c>
      <c r="U9504">
        <f t="shared" si="2231"/>
        <v>211304.05395143366</v>
      </c>
    </row>
    <row r="9505" spans="1:21" x14ac:dyDescent="0.25">
      <c r="A9505">
        <v>956.02099999999996</v>
      </c>
      <c r="B9505" s="3">
        <v>3.4607000000000001</v>
      </c>
      <c r="C9505" s="3">
        <f t="shared" si="2217"/>
        <v>3460.7000000000003</v>
      </c>
      <c r="D9505">
        <v>2.3643000000000001</v>
      </c>
      <c r="E9505">
        <v>1.7434000000000001</v>
      </c>
      <c r="F9505">
        <v>1.8009999999999999</v>
      </c>
      <c r="G9505">
        <f t="shared" si="2218"/>
        <v>-1.2775999999999998</v>
      </c>
      <c r="H9505">
        <f t="shared" si="2219"/>
        <v>-1.22</v>
      </c>
      <c r="I9505">
        <f t="shared" si="2220"/>
        <v>2.4660429476788672</v>
      </c>
      <c r="K9505">
        <f t="shared" si="2221"/>
        <v>1403.3413340417862</v>
      </c>
      <c r="L9505">
        <f t="shared" si="2222"/>
        <v>1.0669965090199123</v>
      </c>
      <c r="M9505">
        <f t="shared" si="2223"/>
        <v>1.0692061923171725</v>
      </c>
      <c r="N9505">
        <f t="shared" si="2224"/>
        <v>-4.4694865842135724E-3</v>
      </c>
      <c r="O9505">
        <f t="shared" si="2225"/>
        <v>4.4694865842135724E-3</v>
      </c>
      <c r="P9505">
        <f t="shared" si="2226"/>
        <v>-12.617739603983194</v>
      </c>
      <c r="Q9505">
        <f t="shared" si="2227"/>
        <v>-4.3835245641696892E-2</v>
      </c>
      <c r="R9505">
        <f t="shared" si="2228"/>
        <v>1291.7872245452329</v>
      </c>
      <c r="S9505">
        <f t="shared" si="2229"/>
        <v>831.67550939204602</v>
      </c>
      <c r="T9505">
        <f t="shared" si="2230"/>
        <v>460.11171515318688</v>
      </c>
      <c r="U9505">
        <f t="shared" si="2231"/>
        <v>211702.79042120738</v>
      </c>
    </row>
    <row r="9506" spans="1:21" x14ac:dyDescent="0.25">
      <c r="A9506">
        <v>956.12</v>
      </c>
      <c r="B9506" s="3">
        <v>3.4647000000000001</v>
      </c>
      <c r="C9506" s="3">
        <f t="shared" si="2217"/>
        <v>3464.7000000000003</v>
      </c>
      <c r="D9506">
        <v>2.3690000000000002</v>
      </c>
      <c r="E9506">
        <v>1.7434000000000001</v>
      </c>
      <c r="F9506">
        <v>1.8008</v>
      </c>
      <c r="G9506">
        <f t="shared" si="2218"/>
        <v>-1.2775999999999998</v>
      </c>
      <c r="H9506">
        <f t="shared" si="2219"/>
        <v>-1.2202</v>
      </c>
      <c r="I9506">
        <f t="shared" si="2220"/>
        <v>2.4657690950472539</v>
      </c>
      <c r="K9506">
        <f t="shared" si="2221"/>
        <v>1405.1194034993787</v>
      </c>
      <c r="L9506">
        <f t="shared" si="2222"/>
        <v>1.0671075646033459</v>
      </c>
      <c r="M9506">
        <f t="shared" si="2223"/>
        <v>1.069320047626009</v>
      </c>
      <c r="N9506">
        <f t="shared" si="2224"/>
        <v>-4.4751534933347862E-3</v>
      </c>
      <c r="O9506">
        <f t="shared" si="2225"/>
        <v>4.4751534933347862E-3</v>
      </c>
      <c r="P9506">
        <f t="shared" si="2226"/>
        <v>-12.618732117007442</v>
      </c>
      <c r="Q9506">
        <f t="shared" si="2227"/>
        <v>-4.383212884168023E-2</v>
      </c>
      <c r="R9506">
        <f t="shared" si="2228"/>
        <v>1293.4120789753151</v>
      </c>
      <c r="S9506">
        <f t="shared" si="2229"/>
        <v>831.68438924184397</v>
      </c>
      <c r="T9506">
        <f t="shared" si="2230"/>
        <v>461.72768973347115</v>
      </c>
      <c r="U9506">
        <f t="shared" si="2231"/>
        <v>213192.45946660859</v>
      </c>
    </row>
    <row r="9507" spans="1:21" x14ac:dyDescent="0.25">
      <c r="A9507">
        <v>956.22</v>
      </c>
      <c r="B9507" s="3">
        <v>3.4571000000000001</v>
      </c>
      <c r="C9507" s="3">
        <f t="shared" si="2217"/>
        <v>3457.1</v>
      </c>
      <c r="D9507">
        <v>2.3702999999999999</v>
      </c>
      <c r="E9507">
        <v>1.7416</v>
      </c>
      <c r="F9507">
        <v>1.8008</v>
      </c>
      <c r="G9507">
        <f t="shared" si="2218"/>
        <v>-1.2793999999999999</v>
      </c>
      <c r="H9507">
        <f t="shared" si="2219"/>
        <v>-1.2202</v>
      </c>
      <c r="I9507">
        <f t="shared" si="2220"/>
        <v>2.4632232740244913</v>
      </c>
      <c r="K9507">
        <f t="shared" si="2221"/>
        <v>1403.4862517158997</v>
      </c>
      <c r="L9507">
        <f t="shared" si="2222"/>
        <v>1.0681405632604837</v>
      </c>
      <c r="M9507">
        <f t="shared" si="2223"/>
        <v>1.0703504747432582</v>
      </c>
      <c r="N9507">
        <f t="shared" si="2224"/>
        <v>-4.4699448356702986E-3</v>
      </c>
      <c r="O9507">
        <f t="shared" si="2225"/>
        <v>4.4699448356702986E-3</v>
      </c>
      <c r="P9507">
        <f t="shared" si="2226"/>
        <v>-12.617819857195064</v>
      </c>
      <c r="Q9507">
        <f t="shared" si="2227"/>
        <v>-4.3834993603395697E-2</v>
      </c>
      <c r="R9507">
        <f t="shared" si="2228"/>
        <v>1291.9196635079941</v>
      </c>
      <c r="S9507">
        <f t="shared" si="2229"/>
        <v>831.67622762346423</v>
      </c>
      <c r="T9507">
        <f t="shared" si="2230"/>
        <v>460.24343588452984</v>
      </c>
      <c r="U9507">
        <f t="shared" si="2231"/>
        <v>211824.02027479734</v>
      </c>
    </row>
    <row r="9508" spans="1:21" x14ac:dyDescent="0.25">
      <c r="A9508">
        <v>956.32</v>
      </c>
      <c r="B9508" s="3">
        <v>3.4578000000000002</v>
      </c>
      <c r="C9508" s="3">
        <f t="shared" si="2217"/>
        <v>3457.8</v>
      </c>
      <c r="D9508">
        <v>2.3683000000000001</v>
      </c>
      <c r="E9508">
        <v>1.7411000000000001</v>
      </c>
      <c r="F9508">
        <v>1.8008</v>
      </c>
      <c r="G9508">
        <f t="shared" si="2218"/>
        <v>-1.2798999999999998</v>
      </c>
      <c r="H9508">
        <f t="shared" si="2219"/>
        <v>-1.2202</v>
      </c>
      <c r="I9508">
        <f t="shared" si="2220"/>
        <v>2.462516101518168</v>
      </c>
      <c r="K9508">
        <f t="shared" si="2221"/>
        <v>1404.1735596645353</v>
      </c>
      <c r="L9508">
        <f t="shared" si="2222"/>
        <v>1.0684276968082687</v>
      </c>
      <c r="M9508">
        <f t="shared" si="2223"/>
        <v>1.0706386905173393</v>
      </c>
      <c r="N9508">
        <f t="shared" si="2224"/>
        <v>-4.4721345857324521E-3</v>
      </c>
      <c r="O9508">
        <f t="shared" si="2225"/>
        <v>4.4721345857324521E-3</v>
      </c>
      <c r="P9508">
        <f t="shared" si="2226"/>
        <v>-12.618203360470611</v>
      </c>
      <c r="Q9508">
        <f t="shared" si="2227"/>
        <v>-4.3833789240861509E-2</v>
      </c>
      <c r="R9508">
        <f t="shared" si="2228"/>
        <v>1292.5477509682739</v>
      </c>
      <c r="S9508">
        <f t="shared" si="2229"/>
        <v>831.67965927865578</v>
      </c>
      <c r="T9508">
        <f t="shared" si="2230"/>
        <v>460.86809168961815</v>
      </c>
      <c r="U9508">
        <f t="shared" si="2231"/>
        <v>212399.39793763027</v>
      </c>
    </row>
    <row r="9509" spans="1:21" x14ac:dyDescent="0.25">
      <c r="A9509">
        <v>956.42100000000005</v>
      </c>
      <c r="B9509" s="3">
        <v>3.4601000000000002</v>
      </c>
      <c r="C9509" s="3">
        <f t="shared" si="2217"/>
        <v>3460.1000000000004</v>
      </c>
      <c r="D9509">
        <v>2.3690000000000002</v>
      </c>
      <c r="E9509">
        <v>1.7411000000000001</v>
      </c>
      <c r="F9509">
        <v>1.8008</v>
      </c>
      <c r="G9509">
        <f t="shared" si="2218"/>
        <v>-1.2798999999999998</v>
      </c>
      <c r="H9509">
        <f t="shared" si="2219"/>
        <v>-1.2202</v>
      </c>
      <c r="I9509">
        <f t="shared" si="2220"/>
        <v>2.462516101518168</v>
      </c>
      <c r="K9509">
        <f t="shared" si="2221"/>
        <v>1405.107563709659</v>
      </c>
      <c r="L9509">
        <f t="shared" si="2222"/>
        <v>1.0684276968082687</v>
      </c>
      <c r="M9509">
        <f t="shared" si="2223"/>
        <v>1.0706401611881504</v>
      </c>
      <c r="N9509">
        <f t="shared" si="2224"/>
        <v>-4.4751115485439008E-3</v>
      </c>
      <c r="O9509">
        <f t="shared" si="2225"/>
        <v>4.4751115485439008E-3</v>
      </c>
      <c r="P9509">
        <f t="shared" si="2226"/>
        <v>-12.618724770145016</v>
      </c>
      <c r="Q9509">
        <f t="shared" si="2227"/>
        <v>-4.3832151911315217E-2</v>
      </c>
      <c r="R9509">
        <f t="shared" si="2228"/>
        <v>1293.4012683371402</v>
      </c>
      <c r="S9509">
        <f t="shared" si="2229"/>
        <v>831.68432353234152</v>
      </c>
      <c r="T9509">
        <f t="shared" si="2230"/>
        <v>461.71694480479869</v>
      </c>
      <c r="U9509">
        <f t="shared" si="2231"/>
        <v>213182.53711987752</v>
      </c>
    </row>
    <row r="9510" spans="1:21" x14ac:dyDescent="0.25">
      <c r="A9510">
        <v>956.52099999999996</v>
      </c>
      <c r="B9510" s="3">
        <v>3.4542000000000002</v>
      </c>
      <c r="C9510" s="3">
        <f t="shared" si="2217"/>
        <v>3454.2000000000003</v>
      </c>
      <c r="D9510">
        <v>2.3690000000000002</v>
      </c>
      <c r="E9510">
        <v>1.7404999999999999</v>
      </c>
      <c r="F9510">
        <v>1.8008</v>
      </c>
      <c r="G9510">
        <f t="shared" si="2218"/>
        <v>-1.2805</v>
      </c>
      <c r="H9510">
        <f t="shared" si="2219"/>
        <v>-1.2202</v>
      </c>
      <c r="I9510">
        <f t="shared" si="2220"/>
        <v>2.4616674945105803</v>
      </c>
      <c r="K9510">
        <f t="shared" si="2221"/>
        <v>1403.1951950061198</v>
      </c>
      <c r="L9510">
        <f t="shared" si="2222"/>
        <v>1.0687723659293278</v>
      </c>
      <c r="M9510">
        <f t="shared" si="2223"/>
        <v>1.0709818191179334</v>
      </c>
      <c r="N9510">
        <f t="shared" si="2224"/>
        <v>-4.4690151332117478E-3</v>
      </c>
      <c r="O9510">
        <f t="shared" si="2225"/>
        <v>4.4690151332117478E-3</v>
      </c>
      <c r="P9510">
        <f t="shared" si="2226"/>
        <v>-12.617657040210924</v>
      </c>
      <c r="Q9510">
        <f t="shared" si="2227"/>
        <v>-4.3835504939747895E-2</v>
      </c>
      <c r="R9510">
        <f t="shared" si="2228"/>
        <v>1291.6536887170098</v>
      </c>
      <c r="S9510">
        <f t="shared" si="2229"/>
        <v>831.67477044183886</v>
      </c>
      <c r="T9510">
        <f t="shared" si="2230"/>
        <v>459.97891827517094</v>
      </c>
      <c r="U9510">
        <f t="shared" si="2231"/>
        <v>211580.60525759638</v>
      </c>
    </row>
    <row r="9511" spans="1:21" x14ac:dyDescent="0.25">
      <c r="A9511">
        <v>956.62</v>
      </c>
      <c r="B9511" s="3">
        <v>3.4468999999999999</v>
      </c>
      <c r="C9511" s="3">
        <f t="shared" si="2217"/>
        <v>3446.8999999999996</v>
      </c>
      <c r="D9511">
        <v>2.3708999999999998</v>
      </c>
      <c r="E9511">
        <v>1.7403999999999999</v>
      </c>
      <c r="F9511">
        <v>1.8008</v>
      </c>
      <c r="G9511">
        <f t="shared" si="2218"/>
        <v>-1.2806</v>
      </c>
      <c r="H9511">
        <f t="shared" si="2219"/>
        <v>-1.2202</v>
      </c>
      <c r="I9511">
        <f t="shared" si="2220"/>
        <v>2.4615260600093154</v>
      </c>
      <c r="K9511">
        <f t="shared" si="2221"/>
        <v>1400.3101799324259</v>
      </c>
      <c r="L9511">
        <f t="shared" si="2222"/>
        <v>1.0688298223342965</v>
      </c>
      <c r="M9511">
        <f t="shared" si="2223"/>
        <v>1.0710347328151046</v>
      </c>
      <c r="N9511">
        <f t="shared" si="2224"/>
        <v>-4.4598195053388865E-3</v>
      </c>
      <c r="O9511">
        <f t="shared" si="2225"/>
        <v>4.4598195053388865E-3</v>
      </c>
      <c r="P9511">
        <f t="shared" si="2226"/>
        <v>-12.616046854067092</v>
      </c>
      <c r="Q9511">
        <f t="shared" si="2227"/>
        <v>-4.3840562535077975E-2</v>
      </c>
      <c r="R9511">
        <f t="shared" si="2228"/>
        <v>1289.0172039989336</v>
      </c>
      <c r="S9511">
        <f t="shared" si="2229"/>
        <v>831.66035101418549</v>
      </c>
      <c r="T9511">
        <f t="shared" si="2230"/>
        <v>457.35685298474812</v>
      </c>
      <c r="U9511">
        <f t="shared" si="2231"/>
        <v>209175.2909721125</v>
      </c>
    </row>
    <row r="9512" spans="1:21" x14ac:dyDescent="0.25">
      <c r="A9512">
        <v>956.721</v>
      </c>
      <c r="B9512" s="3">
        <v>3.4558</v>
      </c>
      <c r="C9512" s="3">
        <f t="shared" si="2217"/>
        <v>3455.8</v>
      </c>
      <c r="D9512">
        <v>2.3721999999999999</v>
      </c>
      <c r="E9512">
        <v>1.7403999999999999</v>
      </c>
      <c r="F9512">
        <v>1.7988</v>
      </c>
      <c r="G9512">
        <f t="shared" si="2218"/>
        <v>-1.2806</v>
      </c>
      <c r="H9512">
        <f t="shared" si="2219"/>
        <v>-1.2222</v>
      </c>
      <c r="I9512">
        <f t="shared" si="2220"/>
        <v>2.4587922460821616</v>
      </c>
      <c r="K9512">
        <f t="shared" si="2221"/>
        <v>1405.4867813685644</v>
      </c>
      <c r="L9512">
        <f t="shared" si="2222"/>
        <v>1.0699410570302668</v>
      </c>
      <c r="M9512">
        <f t="shared" si="2223"/>
        <v>1.0721541185214192</v>
      </c>
      <c r="N9512">
        <f t="shared" si="2224"/>
        <v>-4.476315410186343E-3</v>
      </c>
      <c r="O9512">
        <f t="shared" si="2225"/>
        <v>4.476315410186343E-3</v>
      </c>
      <c r="P9512">
        <f t="shared" si="2226"/>
        <v>-12.618935636579897</v>
      </c>
      <c r="Q9512">
        <f t="shared" si="2227"/>
        <v>-4.3831489787411873E-2</v>
      </c>
      <c r="R9512">
        <f t="shared" si="2228"/>
        <v>1293.7478150066863</v>
      </c>
      <c r="S9512">
        <f t="shared" si="2229"/>
        <v>831.68620936942841</v>
      </c>
      <c r="T9512">
        <f t="shared" si="2230"/>
        <v>462.06160563725791</v>
      </c>
      <c r="U9512">
        <f t="shared" si="2231"/>
        <v>213500.92740408087</v>
      </c>
    </row>
    <row r="9513" spans="1:21" x14ac:dyDescent="0.25">
      <c r="A9513">
        <v>956.82</v>
      </c>
      <c r="B9513" s="3">
        <v>3.4581</v>
      </c>
      <c r="C9513" s="3">
        <f t="shared" si="2217"/>
        <v>3458.1</v>
      </c>
      <c r="D9513">
        <v>2.3715999999999999</v>
      </c>
      <c r="E9513">
        <v>1.7403999999999999</v>
      </c>
      <c r="F9513">
        <v>1.7986</v>
      </c>
      <c r="G9513">
        <f t="shared" si="2218"/>
        <v>-1.2806</v>
      </c>
      <c r="H9513">
        <f t="shared" si="2219"/>
        <v>-1.2223999999999999</v>
      </c>
      <c r="I9513">
        <f t="shared" si="2220"/>
        <v>2.4585188646894465</v>
      </c>
      <c r="K9513">
        <f t="shared" si="2221"/>
        <v>1406.5785907389479</v>
      </c>
      <c r="L9513">
        <f t="shared" si="2222"/>
        <v>1.0700522484464039</v>
      </c>
      <c r="M9513">
        <f t="shared" si="2223"/>
        <v>1.0722670290866121</v>
      </c>
      <c r="N9513">
        <f t="shared" si="2224"/>
        <v>-4.4797949934885332E-3</v>
      </c>
      <c r="O9513">
        <f t="shared" si="2225"/>
        <v>4.4797949934885332E-3</v>
      </c>
      <c r="P9513">
        <f t="shared" si="2226"/>
        <v>-12.619545154320081</v>
      </c>
      <c r="Q9513">
        <f t="shared" si="2227"/>
        <v>-4.3829576016595664E-2</v>
      </c>
      <c r="R9513">
        <f t="shared" si="2228"/>
        <v>1294.7455246729201</v>
      </c>
      <c r="S9513">
        <f t="shared" si="2229"/>
        <v>831.69165896122024</v>
      </c>
      <c r="T9513">
        <f t="shared" si="2230"/>
        <v>463.05386571169981</v>
      </c>
      <c r="U9513">
        <f t="shared" si="2231"/>
        <v>214418.88255054894</v>
      </c>
    </row>
    <row r="9514" spans="1:21" x14ac:dyDescent="0.25">
      <c r="A9514">
        <v>956.92100000000005</v>
      </c>
      <c r="B9514" s="3">
        <v>3.4502000000000002</v>
      </c>
      <c r="C9514" s="3">
        <f t="shared" si="2217"/>
        <v>3450.2000000000003</v>
      </c>
      <c r="D9514">
        <v>2.3715999999999999</v>
      </c>
      <c r="E9514">
        <v>1.7403999999999999</v>
      </c>
      <c r="F9514">
        <v>1.7983</v>
      </c>
      <c r="G9514">
        <f t="shared" si="2218"/>
        <v>-1.2806</v>
      </c>
      <c r="H9514">
        <f t="shared" si="2219"/>
        <v>-1.2226999999999999</v>
      </c>
      <c r="I9514">
        <f t="shared" si="2220"/>
        <v>2.4581087926003731</v>
      </c>
      <c r="K9514">
        <f t="shared" si="2221"/>
        <v>1403.5993892483978</v>
      </c>
      <c r="L9514">
        <f t="shared" si="2222"/>
        <v>1.0702190587556679</v>
      </c>
      <c r="M9514">
        <f t="shared" si="2223"/>
        <v>1.0724291483833526</v>
      </c>
      <c r="N9514">
        <f t="shared" si="2224"/>
        <v>-4.4702988155219019E-3</v>
      </c>
      <c r="O9514">
        <f t="shared" si="2225"/>
        <v>4.4702988155219019E-3</v>
      </c>
      <c r="P9514">
        <f t="shared" si="2226"/>
        <v>-12.617881850102819</v>
      </c>
      <c r="Q9514">
        <f t="shared" si="2227"/>
        <v>-4.3834798914477315E-2</v>
      </c>
      <c r="R9514">
        <f t="shared" si="2228"/>
        <v>1292.023066647273</v>
      </c>
      <c r="S9514">
        <f t="shared" si="2229"/>
        <v>831.67678240666817</v>
      </c>
      <c r="T9514">
        <f t="shared" si="2230"/>
        <v>460.34628424060486</v>
      </c>
      <c r="U9514">
        <f t="shared" si="2231"/>
        <v>211918.70141413176</v>
      </c>
    </row>
    <row r="9515" spans="1:21" x14ac:dyDescent="0.25">
      <c r="A9515">
        <v>957.02</v>
      </c>
      <c r="B9515" s="3">
        <v>3.4529000000000001</v>
      </c>
      <c r="C9515" s="3">
        <f t="shared" si="2217"/>
        <v>3452.9</v>
      </c>
      <c r="D9515">
        <v>2.3708999999999998</v>
      </c>
      <c r="E9515">
        <v>1.7403999999999999</v>
      </c>
      <c r="F9515">
        <v>1.7982</v>
      </c>
      <c r="G9515">
        <f t="shared" si="2218"/>
        <v>-1.2806</v>
      </c>
      <c r="H9515">
        <f t="shared" si="2219"/>
        <v>-1.2227999999999999</v>
      </c>
      <c r="I9515">
        <f t="shared" si="2220"/>
        <v>2.4579721019040157</v>
      </c>
      <c r="K9515">
        <f t="shared" si="2221"/>
        <v>1404.7759115432127</v>
      </c>
      <c r="L9515">
        <f t="shared" si="2222"/>
        <v>1.0702746683761464</v>
      </c>
      <c r="M9515">
        <f t="shared" si="2223"/>
        <v>1.0724866105407731</v>
      </c>
      <c r="N9515">
        <f t="shared" si="2224"/>
        <v>-4.4740485825478116E-3</v>
      </c>
      <c r="O9515">
        <f t="shared" si="2225"/>
        <v>4.4740485825478116E-3</v>
      </c>
      <c r="P9515">
        <f t="shared" si="2226"/>
        <v>-12.618538588619227</v>
      </c>
      <c r="Q9515">
        <f t="shared" si="2227"/>
        <v>-4.3832736542613063E-2</v>
      </c>
      <c r="R9515">
        <f t="shared" si="2228"/>
        <v>1293.0982092209931</v>
      </c>
      <c r="S9515">
        <f t="shared" si="2229"/>
        <v>831.68265823816216</v>
      </c>
      <c r="T9515">
        <f t="shared" si="2230"/>
        <v>461.41555098283095</v>
      </c>
      <c r="U9515">
        <f t="shared" si="2231"/>
        <v>212904.31068878947</v>
      </c>
    </row>
    <row r="9516" spans="1:21" x14ac:dyDescent="0.25">
      <c r="A9516">
        <v>957.12</v>
      </c>
      <c r="B9516" s="3">
        <v>3.4535</v>
      </c>
      <c r="C9516" s="3">
        <f t="shared" si="2217"/>
        <v>3453.5</v>
      </c>
      <c r="D9516">
        <v>2.3690000000000002</v>
      </c>
      <c r="E9516">
        <v>1.7403999999999999</v>
      </c>
      <c r="F9516">
        <v>1.7976000000000001</v>
      </c>
      <c r="G9516">
        <f t="shared" si="2218"/>
        <v>-1.2806</v>
      </c>
      <c r="H9516">
        <f t="shared" si="2219"/>
        <v>-1.2233999999999998</v>
      </c>
      <c r="I9516">
        <f t="shared" si="2220"/>
        <v>2.4571519577258694</v>
      </c>
      <c r="K9516">
        <f t="shared" si="2221"/>
        <v>1405.4889805009316</v>
      </c>
      <c r="L9516">
        <f t="shared" si="2222"/>
        <v>1.0706083910556994</v>
      </c>
      <c r="M9516">
        <f t="shared" si="2223"/>
        <v>1.0728214560095775</v>
      </c>
      <c r="N9516">
        <f t="shared" si="2224"/>
        <v>-4.4763202925030676E-3</v>
      </c>
      <c r="O9516">
        <f t="shared" si="2225"/>
        <v>4.4763202925030676E-3</v>
      </c>
      <c r="P9516">
        <f t="shared" si="2226"/>
        <v>-12.618936491772851</v>
      </c>
      <c r="Q9516">
        <f t="shared" si="2227"/>
        <v>-4.3831487102137676E-2</v>
      </c>
      <c r="R9516">
        <f t="shared" si="2228"/>
        <v>1293.7498290709332</v>
      </c>
      <c r="S9516">
        <f t="shared" si="2229"/>
        <v>831.68621701711515</v>
      </c>
      <c r="T9516">
        <f t="shared" si="2230"/>
        <v>462.06361205381802</v>
      </c>
      <c r="U9516">
        <f t="shared" si="2231"/>
        <v>213502.78158422123</v>
      </c>
    </row>
    <row r="9517" spans="1:21" x14ac:dyDescent="0.25">
      <c r="A9517">
        <v>957.221</v>
      </c>
      <c r="B9517" s="3">
        <v>3.4459</v>
      </c>
      <c r="C9517" s="3">
        <f t="shared" si="2217"/>
        <v>3445.9</v>
      </c>
      <c r="D9517">
        <v>2.3742000000000001</v>
      </c>
      <c r="E9517">
        <v>1.7403999999999999</v>
      </c>
      <c r="F9517">
        <v>1.7975000000000001</v>
      </c>
      <c r="G9517">
        <f t="shared" si="2218"/>
        <v>-1.2806</v>
      </c>
      <c r="H9517">
        <f t="shared" si="2219"/>
        <v>-1.2234999999999998</v>
      </c>
      <c r="I9517">
        <f t="shared" si="2220"/>
        <v>2.457015267029512</v>
      </c>
      <c r="K9517">
        <f t="shared" si="2221"/>
        <v>1402.4739879480001</v>
      </c>
      <c r="L9517">
        <f t="shared" si="2222"/>
        <v>1.0706640223316171</v>
      </c>
      <c r="M9517">
        <f t="shared" si="2223"/>
        <v>1.072872339916823</v>
      </c>
      <c r="N9517">
        <f t="shared" si="2224"/>
        <v>-4.4667103915971441E-3</v>
      </c>
      <c r="O9517">
        <f t="shared" si="2225"/>
        <v>4.4667103915971441E-3</v>
      </c>
      <c r="P9517">
        <f t="shared" si="2226"/>
        <v>-12.617253433411625</v>
      </c>
      <c r="Q9517">
        <f t="shared" si="2227"/>
        <v>-4.3836772547635933E-2</v>
      </c>
      <c r="R9517">
        <f t="shared" si="2228"/>
        <v>1290.9946304825469</v>
      </c>
      <c r="S9517">
        <f t="shared" si="2229"/>
        <v>831.67115755115253</v>
      </c>
      <c r="T9517">
        <f t="shared" si="2230"/>
        <v>459.32347293139435</v>
      </c>
      <c r="U9517">
        <f t="shared" si="2231"/>
        <v>210978.05278575735</v>
      </c>
    </row>
    <row r="9518" spans="1:21" x14ac:dyDescent="0.25">
      <c r="A9518">
        <v>957.32</v>
      </c>
      <c r="B9518" s="3">
        <v>3.4453</v>
      </c>
      <c r="C9518" s="3">
        <f t="shared" si="2217"/>
        <v>3445.3</v>
      </c>
      <c r="D9518">
        <v>2.3715999999999999</v>
      </c>
      <c r="E9518">
        <v>1.7382</v>
      </c>
      <c r="F9518">
        <v>1.7975000000000001</v>
      </c>
      <c r="G9518">
        <f t="shared" si="2218"/>
        <v>-1.2827999999999999</v>
      </c>
      <c r="H9518">
        <f t="shared" si="2219"/>
        <v>-1.2234999999999998</v>
      </c>
      <c r="I9518">
        <f t="shared" si="2220"/>
        <v>2.4539094099923568</v>
      </c>
      <c r="K9518">
        <f t="shared" si="2221"/>
        <v>1404.0045594065884</v>
      </c>
      <c r="L9518">
        <f t="shared" si="2222"/>
        <v>1.0719288991747824</v>
      </c>
      <c r="M9518">
        <f t="shared" si="2223"/>
        <v>1.0741396267782106</v>
      </c>
      <c r="N9518">
        <f t="shared" si="2224"/>
        <v>-4.4715847696461452E-3</v>
      </c>
      <c r="O9518">
        <f t="shared" si="2225"/>
        <v>4.4715847696461452E-3</v>
      </c>
      <c r="P9518">
        <f t="shared" si="2226"/>
        <v>-12.618107065887392</v>
      </c>
      <c r="Q9518">
        <f t="shared" si="2227"/>
        <v>-4.3834091639708986E-2</v>
      </c>
      <c r="R9518">
        <f t="shared" si="2228"/>
        <v>1292.3933365408716</v>
      </c>
      <c r="S9518">
        <f t="shared" si="2229"/>
        <v>831.67879770049808</v>
      </c>
      <c r="T9518">
        <f t="shared" si="2230"/>
        <v>460.71453884037351</v>
      </c>
      <c r="U9518">
        <f t="shared" si="2231"/>
        <v>212257.88629889803</v>
      </c>
    </row>
    <row r="9519" spans="1:21" x14ac:dyDescent="0.25">
      <c r="A9519">
        <v>957.42100000000005</v>
      </c>
      <c r="B9519" s="3">
        <v>3.4476</v>
      </c>
      <c r="C9519" s="3">
        <f t="shared" si="2217"/>
        <v>3447.6</v>
      </c>
      <c r="D9519">
        <v>2.3729</v>
      </c>
      <c r="E9519">
        <v>1.7381</v>
      </c>
      <c r="F9519">
        <v>1.7975000000000001</v>
      </c>
      <c r="G9519">
        <f t="shared" si="2218"/>
        <v>-1.2828999999999999</v>
      </c>
      <c r="H9519">
        <f t="shared" si="2219"/>
        <v>-1.2234999999999998</v>
      </c>
      <c r="I9519">
        <f t="shared" si="2220"/>
        <v>2.4537682346724861</v>
      </c>
      <c r="K9519">
        <f t="shared" si="2221"/>
        <v>1405.0226713690279</v>
      </c>
      <c r="L9519">
        <f t="shared" si="2222"/>
        <v>1.0719864316087078</v>
      </c>
      <c r="M9519">
        <f t="shared" si="2223"/>
        <v>1.074198762318197</v>
      </c>
      <c r="N9519">
        <f t="shared" si="2224"/>
        <v>-4.4748296273035707E-3</v>
      </c>
      <c r="O9519">
        <f t="shared" si="2225"/>
        <v>4.4748296273035707E-3</v>
      </c>
      <c r="P9519">
        <f t="shared" si="2226"/>
        <v>-12.618675390300396</v>
      </c>
      <c r="Q9519">
        <f t="shared" si="2227"/>
        <v>-4.3832306967997399E-2</v>
      </c>
      <c r="R9519">
        <f t="shared" si="2228"/>
        <v>1293.3237156145215</v>
      </c>
      <c r="S9519">
        <f t="shared" si="2229"/>
        <v>831.68388187624623</v>
      </c>
      <c r="T9519">
        <f t="shared" si="2230"/>
        <v>461.63983373827523</v>
      </c>
      <c r="U9519">
        <f t="shared" si="2231"/>
        <v>213111.33609390238</v>
      </c>
    </row>
    <row r="9520" spans="1:21" x14ac:dyDescent="0.25">
      <c r="A9520">
        <v>957.52</v>
      </c>
      <c r="B9520" s="3">
        <v>3.4502000000000002</v>
      </c>
      <c r="C9520" s="3">
        <f t="shared" si="2217"/>
        <v>3450.2000000000003</v>
      </c>
      <c r="D9520">
        <v>2.3742000000000001</v>
      </c>
      <c r="E9520">
        <v>1.7379</v>
      </c>
      <c r="F9520">
        <v>1.7975000000000001</v>
      </c>
      <c r="G9520">
        <f t="shared" si="2218"/>
        <v>-1.2830999999999999</v>
      </c>
      <c r="H9520">
        <f t="shared" si="2219"/>
        <v>-1.2234999999999998</v>
      </c>
      <c r="I9520">
        <f t="shared" si="2220"/>
        <v>2.4534858840327449</v>
      </c>
      <c r="K9520">
        <f t="shared" si="2221"/>
        <v>1406.2440800877878</v>
      </c>
      <c r="L9520">
        <f t="shared" si="2222"/>
        <v>1.0721015064074539</v>
      </c>
      <c r="M9520">
        <f t="shared" si="2223"/>
        <v>1.0743157603314737</v>
      </c>
      <c r="N9520">
        <f t="shared" si="2224"/>
        <v>-4.4787222718572781E-3</v>
      </c>
      <c r="O9520">
        <f t="shared" si="2225"/>
        <v>4.4787222718572781E-3</v>
      </c>
      <c r="P9520">
        <f t="shared" si="2226"/>
        <v>-12.619357239661094</v>
      </c>
      <c r="Q9520">
        <f t="shared" si="2227"/>
        <v>-4.3830166013492856E-2</v>
      </c>
      <c r="R9520">
        <f t="shared" si="2228"/>
        <v>1294.4398596529945</v>
      </c>
      <c r="S9520">
        <f t="shared" si="2229"/>
        <v>831.68997908575147</v>
      </c>
      <c r="T9520">
        <f t="shared" si="2230"/>
        <v>462.74988056724305</v>
      </c>
      <c r="U9520">
        <f t="shared" si="2231"/>
        <v>214137.45196499772</v>
      </c>
    </row>
    <row r="9521" spans="1:21" x14ac:dyDescent="0.25">
      <c r="A9521">
        <v>957.62</v>
      </c>
      <c r="B9521" s="3">
        <v>3.4499</v>
      </c>
      <c r="C9521" s="3">
        <f t="shared" si="2217"/>
        <v>3449.9</v>
      </c>
      <c r="D9521">
        <v>2.3715999999999999</v>
      </c>
      <c r="E9521">
        <v>1.7372000000000001</v>
      </c>
      <c r="F9521">
        <v>1.7975000000000001</v>
      </c>
      <c r="G9521">
        <f t="shared" si="2218"/>
        <v>-1.2837999999999998</v>
      </c>
      <c r="H9521">
        <f t="shared" si="2219"/>
        <v>-1.2234999999999998</v>
      </c>
      <c r="I9521">
        <f t="shared" si="2220"/>
        <v>2.4524976567936498</v>
      </c>
      <c r="K9521">
        <f t="shared" si="2221"/>
        <v>1406.6883980269877</v>
      </c>
      <c r="L9521">
        <f t="shared" si="2222"/>
        <v>1.0725043725174754</v>
      </c>
      <c r="M9521">
        <f t="shared" si="2223"/>
        <v>1.0747193260588335</v>
      </c>
      <c r="N9521">
        <f t="shared" si="2224"/>
        <v>-4.4801371679372695E-3</v>
      </c>
      <c r="O9521">
        <f t="shared" si="2225"/>
        <v>4.4801371679372695E-3</v>
      </c>
      <c r="P9521">
        <f t="shared" si="2226"/>
        <v>-12.619605096112883</v>
      </c>
      <c r="Q9521">
        <f t="shared" si="2227"/>
        <v>-4.3829387820648859E-2</v>
      </c>
      <c r="R9521">
        <f t="shared" si="2228"/>
        <v>1294.84588367331</v>
      </c>
      <c r="S9521">
        <f t="shared" si="2229"/>
        <v>831.69219477045078</v>
      </c>
      <c r="T9521">
        <f t="shared" si="2230"/>
        <v>463.15368890285924</v>
      </c>
      <c r="U9521">
        <f t="shared" si="2231"/>
        <v>214511.33954432653</v>
      </c>
    </row>
    <row r="9522" spans="1:21" x14ac:dyDescent="0.25">
      <c r="A9522">
        <v>957.72199999999998</v>
      </c>
      <c r="B9522" s="3">
        <v>3.4479000000000002</v>
      </c>
      <c r="C9522" s="3">
        <f t="shared" si="2217"/>
        <v>3447.9</v>
      </c>
      <c r="D9522">
        <v>2.3742000000000001</v>
      </c>
      <c r="E9522">
        <v>1.7372000000000001</v>
      </c>
      <c r="F9522">
        <v>1.7975000000000001</v>
      </c>
      <c r="G9522">
        <f t="shared" si="2218"/>
        <v>-1.2837999999999998</v>
      </c>
      <c r="H9522">
        <f t="shared" si="2219"/>
        <v>-1.2234999999999998</v>
      </c>
      <c r="I9522">
        <f t="shared" si="2220"/>
        <v>2.4524976567936498</v>
      </c>
      <c r="K9522">
        <f t="shared" si="2221"/>
        <v>1405.8729028543582</v>
      </c>
      <c r="L9522">
        <f t="shared" si="2222"/>
        <v>1.0725043725174754</v>
      </c>
      <c r="M9522">
        <f t="shared" si="2223"/>
        <v>1.0747180419905757</v>
      </c>
      <c r="N9522">
        <f t="shared" si="2224"/>
        <v>-4.4775379299419864E-3</v>
      </c>
      <c r="O9522">
        <f t="shared" si="2225"/>
        <v>4.4775379299419864E-3</v>
      </c>
      <c r="P9522">
        <f t="shared" si="2226"/>
        <v>-12.619149778351561</v>
      </c>
      <c r="Q9522">
        <f t="shared" si="2227"/>
        <v>-4.383081740154627E-2</v>
      </c>
      <c r="R9522">
        <f t="shared" si="2228"/>
        <v>1294.1006760837161</v>
      </c>
      <c r="S9522">
        <f t="shared" si="2229"/>
        <v>831.68812422666076</v>
      </c>
      <c r="T9522">
        <f t="shared" si="2230"/>
        <v>462.41255185705529</v>
      </c>
      <c r="U9522">
        <f t="shared" si="2231"/>
        <v>213825.36811495386</v>
      </c>
    </row>
    <row r="9523" spans="1:21" x14ac:dyDescent="0.25">
      <c r="A9523">
        <v>957.82</v>
      </c>
      <c r="B9523" s="3">
        <v>3.4453</v>
      </c>
      <c r="C9523" s="3">
        <f t="shared" si="2217"/>
        <v>3445.3</v>
      </c>
      <c r="D9523">
        <v>2.3742000000000001</v>
      </c>
      <c r="E9523">
        <v>1.7372000000000001</v>
      </c>
      <c r="F9523">
        <v>1.7955000000000001</v>
      </c>
      <c r="G9523">
        <f t="shared" si="2218"/>
        <v>-1.2837999999999998</v>
      </c>
      <c r="H9523">
        <f t="shared" si="2219"/>
        <v>-1.2254999999999998</v>
      </c>
      <c r="I9523">
        <f t="shared" si="2220"/>
        <v>2.4497688694147417</v>
      </c>
      <c r="K9523">
        <f t="shared" si="2221"/>
        <v>1406.3775742333987</v>
      </c>
      <c r="L9523">
        <f t="shared" si="2222"/>
        <v>1.0736176484465396</v>
      </c>
      <c r="M9523">
        <f t="shared" si="2223"/>
        <v>1.0758321125687318</v>
      </c>
      <c r="N9523">
        <f t="shared" si="2224"/>
        <v>-4.4791429269963072E-3</v>
      </c>
      <c r="O9523">
        <f t="shared" si="2225"/>
        <v>4.4791429269963072E-3</v>
      </c>
      <c r="P9523">
        <f t="shared" si="2226"/>
        <v>-12.61943092751188</v>
      </c>
      <c r="Q9523">
        <f t="shared" si="2227"/>
        <v>-4.382993465316639E-2</v>
      </c>
      <c r="R9523">
        <f t="shared" si="2228"/>
        <v>1294.5618580242297</v>
      </c>
      <c r="S9523">
        <f t="shared" si="2229"/>
        <v>831.69063784828825</v>
      </c>
      <c r="T9523">
        <f t="shared" si="2230"/>
        <v>462.8712201759414</v>
      </c>
      <c r="U9523">
        <f t="shared" si="2231"/>
        <v>214249.76646716482</v>
      </c>
    </row>
    <row r="9524" spans="1:21" x14ac:dyDescent="0.25">
      <c r="A9524">
        <v>957.92100000000005</v>
      </c>
      <c r="B9524" s="3">
        <v>3.4459</v>
      </c>
      <c r="C9524" s="3">
        <f t="shared" si="2217"/>
        <v>3445.9</v>
      </c>
      <c r="D9524">
        <v>2.3742000000000001</v>
      </c>
      <c r="E9524">
        <v>1.7372000000000001</v>
      </c>
      <c r="F9524">
        <v>1.7950999999999999</v>
      </c>
      <c r="G9524">
        <f t="shared" si="2218"/>
        <v>-1.2837999999999998</v>
      </c>
      <c r="H9524">
        <f t="shared" si="2219"/>
        <v>-1.2259</v>
      </c>
      <c r="I9524">
        <f t="shared" si="2220"/>
        <v>2.4492231119389598</v>
      </c>
      <c r="K9524">
        <f t="shared" si="2221"/>
        <v>1406.9359313174241</v>
      </c>
      <c r="L9524">
        <f t="shared" si="2222"/>
        <v>1.0738404524356526</v>
      </c>
      <c r="M9524">
        <f t="shared" si="2223"/>
        <v>1.0760557957397605</v>
      </c>
      <c r="N9524">
        <f t="shared" si="2224"/>
        <v>-4.4809218753885469E-3</v>
      </c>
      <c r="O9524">
        <f t="shared" si="2225"/>
        <v>4.4809218753885469E-3</v>
      </c>
      <c r="P9524">
        <f t="shared" si="2226"/>
        <v>-12.619742562564358</v>
      </c>
      <c r="Q9524">
        <f t="shared" si="2227"/>
        <v>-4.3828956231550656E-2</v>
      </c>
      <c r="R9524">
        <f t="shared" si="2228"/>
        <v>1295.0720896815355</v>
      </c>
      <c r="S9524">
        <f t="shared" si="2229"/>
        <v>831.69342347805105</v>
      </c>
      <c r="T9524">
        <f t="shared" si="2230"/>
        <v>463.3786662034845</v>
      </c>
      <c r="U9524">
        <f t="shared" si="2231"/>
        <v>214719.7882925203</v>
      </c>
    </row>
    <row r="9525" spans="1:21" x14ac:dyDescent="0.25">
      <c r="A9525">
        <v>958.02</v>
      </c>
      <c r="B9525" s="3">
        <v>3.4449999999999998</v>
      </c>
      <c r="C9525" s="3">
        <f t="shared" si="2217"/>
        <v>3445</v>
      </c>
      <c r="D9525">
        <v>2.3736000000000002</v>
      </c>
      <c r="E9525">
        <v>1.7372000000000001</v>
      </c>
      <c r="F9525">
        <v>1.7950999999999999</v>
      </c>
      <c r="G9525">
        <f t="shared" si="2218"/>
        <v>-1.2837999999999998</v>
      </c>
      <c r="H9525">
        <f t="shared" si="2219"/>
        <v>-1.2259</v>
      </c>
      <c r="I9525">
        <f t="shared" si="2220"/>
        <v>2.4492231119389598</v>
      </c>
      <c r="K9525">
        <f t="shared" si="2221"/>
        <v>1406.568467857026</v>
      </c>
      <c r="L9525">
        <f t="shared" si="2222"/>
        <v>1.0738404524356526</v>
      </c>
      <c r="M9525">
        <f t="shared" si="2223"/>
        <v>1.0760552171365005</v>
      </c>
      <c r="N9525">
        <f t="shared" si="2224"/>
        <v>-4.4797506544908619E-3</v>
      </c>
      <c r="O9525">
        <f t="shared" si="2225"/>
        <v>4.4797506544908619E-3</v>
      </c>
      <c r="P9525">
        <f t="shared" si="2226"/>
        <v>-12.619537387098532</v>
      </c>
      <c r="Q9525">
        <f t="shared" si="2227"/>
        <v>-4.3829600403044386E-2</v>
      </c>
      <c r="R9525">
        <f t="shared" si="2228"/>
        <v>1294.736299639756</v>
      </c>
      <c r="S9525">
        <f t="shared" si="2229"/>
        <v>831.69158952981104</v>
      </c>
      <c r="T9525">
        <f t="shared" si="2230"/>
        <v>463.04471010994496</v>
      </c>
      <c r="U9525">
        <f t="shared" si="2231"/>
        <v>214410.40356080295</v>
      </c>
    </row>
    <row r="9526" spans="1:21" x14ac:dyDescent="0.25">
      <c r="A9526">
        <v>958.12099999999998</v>
      </c>
      <c r="B9526" s="3">
        <v>3.4456000000000002</v>
      </c>
      <c r="C9526" s="3">
        <f t="shared" si="2217"/>
        <v>3445.6000000000004</v>
      </c>
      <c r="D9526">
        <v>2.3748999999999998</v>
      </c>
      <c r="E9526">
        <v>1.7372000000000001</v>
      </c>
      <c r="F9526">
        <v>1.7945</v>
      </c>
      <c r="G9526">
        <f t="shared" si="2218"/>
        <v>-1.2837999999999998</v>
      </c>
      <c r="H9526">
        <f t="shared" si="2219"/>
        <v>-1.2264999999999999</v>
      </c>
      <c r="I9526">
        <f t="shared" si="2220"/>
        <v>2.4484044757252876</v>
      </c>
      <c r="K9526">
        <f t="shared" si="2221"/>
        <v>1407.2838185689538</v>
      </c>
      <c r="L9526">
        <f t="shared" si="2222"/>
        <v>1.0741747515250153</v>
      </c>
      <c r="M9526">
        <f t="shared" si="2223"/>
        <v>1.0763906426079355</v>
      </c>
      <c r="N9526">
        <f t="shared" si="2224"/>
        <v>-4.4820296352727348E-3</v>
      </c>
      <c r="O9526">
        <f t="shared" si="2225"/>
        <v>4.4820296352727348E-3</v>
      </c>
      <c r="P9526">
        <f t="shared" si="2226"/>
        <v>-12.619936627015608</v>
      </c>
      <c r="Q9526">
        <f t="shared" si="2227"/>
        <v>-4.3828346963614359E-2</v>
      </c>
      <c r="R9526">
        <f t="shared" si="2228"/>
        <v>1295.3899918810519</v>
      </c>
      <c r="S9526">
        <f t="shared" si="2229"/>
        <v>831.69515787986484</v>
      </c>
      <c r="T9526">
        <f t="shared" si="2230"/>
        <v>463.69483400118702</v>
      </c>
      <c r="U9526">
        <f t="shared" si="2231"/>
        <v>215012.89907938839</v>
      </c>
    </row>
    <row r="9527" spans="1:21" x14ac:dyDescent="0.25">
      <c r="A9527">
        <v>958.221</v>
      </c>
      <c r="B9527" s="3">
        <v>3.4476</v>
      </c>
      <c r="C9527" s="3">
        <f t="shared" si="2217"/>
        <v>3447.6</v>
      </c>
      <c r="D9527">
        <v>2.3736000000000002</v>
      </c>
      <c r="E9527">
        <v>1.7372000000000001</v>
      </c>
      <c r="F9527">
        <v>1.7944</v>
      </c>
      <c r="G9527">
        <f t="shared" si="2218"/>
        <v>-1.2837999999999998</v>
      </c>
      <c r="H9527">
        <f t="shared" si="2219"/>
        <v>-1.2265999999999999</v>
      </c>
      <c r="I9527">
        <f t="shared" si="2220"/>
        <v>2.448268036356342</v>
      </c>
      <c r="K9527">
        <f t="shared" si="2221"/>
        <v>1408.1791490162666</v>
      </c>
      <c r="L9527">
        <f t="shared" si="2222"/>
        <v>1.0742304789066786</v>
      </c>
      <c r="M9527">
        <f t="shared" si="2223"/>
        <v>1.0764477797654579</v>
      </c>
      <c r="N9527">
        <f t="shared" si="2224"/>
        <v>-4.4848831556198012E-3</v>
      </c>
      <c r="O9527">
        <f t="shared" si="2225"/>
        <v>4.4848831556198012E-3</v>
      </c>
      <c r="P9527">
        <f t="shared" si="2226"/>
        <v>-12.620436552424678</v>
      </c>
      <c r="Q9527">
        <f t="shared" si="2227"/>
        <v>-4.382677752742347E-2</v>
      </c>
      <c r="R9527">
        <f t="shared" si="2228"/>
        <v>1296.2081412153552</v>
      </c>
      <c r="S9527">
        <f t="shared" si="2229"/>
        <v>831.69962480118284</v>
      </c>
      <c r="T9527">
        <f t="shared" si="2230"/>
        <v>464.50851641417239</v>
      </c>
      <c r="U9527">
        <f t="shared" si="2231"/>
        <v>215768.16182129545</v>
      </c>
    </row>
    <row r="9528" spans="1:21" x14ac:dyDescent="0.25">
      <c r="A9528">
        <v>958.32</v>
      </c>
      <c r="B9528" s="3">
        <v>3.4413</v>
      </c>
      <c r="C9528" s="3">
        <f t="shared" si="2217"/>
        <v>3441.3</v>
      </c>
      <c r="D9528">
        <v>2.3736000000000002</v>
      </c>
      <c r="E9528">
        <v>1.7372000000000001</v>
      </c>
      <c r="F9528">
        <v>1.794</v>
      </c>
      <c r="G9528">
        <f t="shared" si="2218"/>
        <v>-1.2837999999999998</v>
      </c>
      <c r="H9528">
        <f t="shared" si="2219"/>
        <v>-1.2269999999999999</v>
      </c>
      <c r="I9528">
        <f t="shared" si="2220"/>
        <v>2.4477222788805606</v>
      </c>
      <c r="K9528">
        <f t="shared" si="2221"/>
        <v>1405.9193028932357</v>
      </c>
      <c r="L9528">
        <f t="shared" si="2222"/>
        <v>1.0744534194939357</v>
      </c>
      <c r="M9528">
        <f t="shared" si="2223"/>
        <v>1.0766671620279431</v>
      </c>
      <c r="N9528">
        <f t="shared" si="2224"/>
        <v>-4.4776796091363924E-3</v>
      </c>
      <c r="O9528">
        <f t="shared" si="2225"/>
        <v>4.4776796091363924E-3</v>
      </c>
      <c r="P9528">
        <f t="shared" si="2226"/>
        <v>-12.619174595953146</v>
      </c>
      <c r="Q9528">
        <f t="shared" si="2227"/>
        <v>-4.3830739477989343E-2</v>
      </c>
      <c r="R9528">
        <f t="shared" si="2228"/>
        <v>1294.143090101848</v>
      </c>
      <c r="S9528">
        <f t="shared" si="2229"/>
        <v>831.6883461281036</v>
      </c>
      <c r="T9528">
        <f t="shared" si="2230"/>
        <v>462.45474397374437</v>
      </c>
      <c r="U9528">
        <f t="shared" si="2231"/>
        <v>213864.39022382145</v>
      </c>
    </row>
    <row r="9529" spans="1:21" x14ac:dyDescent="0.25">
      <c r="A9529">
        <v>958.42100000000005</v>
      </c>
      <c r="B9529" s="3">
        <v>3.4491999999999998</v>
      </c>
      <c r="C9529" s="3">
        <f t="shared" si="2217"/>
        <v>3449.2</v>
      </c>
      <c r="D9529">
        <v>2.3767999999999998</v>
      </c>
      <c r="E9529">
        <v>1.7346999999999999</v>
      </c>
      <c r="F9529">
        <v>1.794</v>
      </c>
      <c r="G9529">
        <f t="shared" si="2218"/>
        <v>-1.2863</v>
      </c>
      <c r="H9529">
        <f t="shared" si="2219"/>
        <v>-1.2269999999999999</v>
      </c>
      <c r="I9529">
        <f t="shared" si="2220"/>
        <v>2.444199768117723</v>
      </c>
      <c r="K9529">
        <f t="shared" si="2221"/>
        <v>1411.177615263513</v>
      </c>
      <c r="L9529">
        <f t="shared" si="2222"/>
        <v>1.0758935533872391</v>
      </c>
      <c r="M9529">
        <f t="shared" si="2223"/>
        <v>1.0781155755925813</v>
      </c>
      <c r="N9529">
        <f t="shared" si="2224"/>
        <v>-4.4944349039632214E-3</v>
      </c>
      <c r="O9529">
        <f t="shared" si="2225"/>
        <v>4.4944349039632214E-3</v>
      </c>
      <c r="P9529">
        <f t="shared" si="2226"/>
        <v>-12.622110268951928</v>
      </c>
      <c r="Q9529">
        <f t="shared" si="2227"/>
        <v>-4.3821524065834595E-2</v>
      </c>
      <c r="R9529">
        <f t="shared" si="2228"/>
        <v>1298.9480794322988</v>
      </c>
      <c r="S9529">
        <f t="shared" si="2229"/>
        <v>831.71456891198397</v>
      </c>
      <c r="T9529">
        <f t="shared" si="2230"/>
        <v>467.23351052031478</v>
      </c>
      <c r="U9529">
        <f t="shared" si="2231"/>
        <v>218307.15335313711</v>
      </c>
    </row>
    <row r="9530" spans="1:21" x14ac:dyDescent="0.25">
      <c r="A9530">
        <v>958.52</v>
      </c>
      <c r="B9530" s="3">
        <v>3.4472999999999998</v>
      </c>
      <c r="C9530" s="3">
        <f t="shared" si="2217"/>
        <v>3447.2999999999997</v>
      </c>
      <c r="D9530">
        <v>2.3755000000000002</v>
      </c>
      <c r="E9530">
        <v>1.7343999999999999</v>
      </c>
      <c r="F9530">
        <v>1.794</v>
      </c>
      <c r="G9530">
        <f t="shared" si="2218"/>
        <v>-1.2866</v>
      </c>
      <c r="H9530">
        <f t="shared" si="2219"/>
        <v>-1.2269999999999999</v>
      </c>
      <c r="I9530">
        <f t="shared" si="2220"/>
        <v>2.4437770668261827</v>
      </c>
      <c r="K9530">
        <f t="shared" si="2221"/>
        <v>1410.6442223378119</v>
      </c>
      <c r="L9530">
        <f t="shared" si="2222"/>
        <v>1.0760665089092754</v>
      </c>
      <c r="M9530">
        <f t="shared" si="2223"/>
        <v>1.0782876912409458</v>
      </c>
      <c r="N9530">
        <f t="shared" si="2224"/>
        <v>-4.4927342627347792E-3</v>
      </c>
      <c r="O9530">
        <f t="shared" si="2225"/>
        <v>4.4927342627347792E-3</v>
      </c>
      <c r="P9530">
        <f t="shared" si="2226"/>
        <v>-12.621812239575659</v>
      </c>
      <c r="Q9530">
        <f t="shared" si="2227"/>
        <v>-4.3822459418510235E-2</v>
      </c>
      <c r="R9530">
        <f t="shared" si="2228"/>
        <v>1298.4606853655084</v>
      </c>
      <c r="S9530">
        <f t="shared" si="2229"/>
        <v>831.71190911774124</v>
      </c>
      <c r="T9530">
        <f t="shared" si="2230"/>
        <v>466.74877624776718</v>
      </c>
      <c r="U9530">
        <f t="shared" si="2231"/>
        <v>217854.42012878825</v>
      </c>
    </row>
    <row r="9531" spans="1:21" x14ac:dyDescent="0.25">
      <c r="A9531">
        <v>958.62</v>
      </c>
      <c r="B9531" s="3">
        <v>3.4386999999999999</v>
      </c>
      <c r="C9531" s="3">
        <f t="shared" si="2217"/>
        <v>3438.7</v>
      </c>
      <c r="D9531">
        <v>2.3736000000000002</v>
      </c>
      <c r="E9531">
        <v>1.7336</v>
      </c>
      <c r="F9531">
        <v>1.794</v>
      </c>
      <c r="G9531">
        <f t="shared" si="2218"/>
        <v>-1.2873999999999999</v>
      </c>
      <c r="H9531">
        <f t="shared" si="2219"/>
        <v>-1.2269999999999999</v>
      </c>
      <c r="I9531">
        <f t="shared" si="2220"/>
        <v>2.4426498633820746</v>
      </c>
      <c r="K9531">
        <f t="shared" si="2221"/>
        <v>1407.7744221755966</v>
      </c>
      <c r="L9531">
        <f t="shared" si="2222"/>
        <v>1.0765278699324532</v>
      </c>
      <c r="M9531">
        <f t="shared" si="2223"/>
        <v>1.0787445335135311</v>
      </c>
      <c r="N9531">
        <f t="shared" si="2224"/>
        <v>-4.4835858421678823E-3</v>
      </c>
      <c r="O9531">
        <f t="shared" si="2225"/>
        <v>4.4835858421678823E-3</v>
      </c>
      <c r="P9531">
        <f t="shared" si="2226"/>
        <v>-12.62020926336047</v>
      </c>
      <c r="Q9531">
        <f t="shared" si="2227"/>
        <v>-4.3827491049822025E-2</v>
      </c>
      <c r="R9531">
        <f t="shared" si="2228"/>
        <v>1295.8383199976665</v>
      </c>
      <c r="S9531">
        <f t="shared" si="2229"/>
        <v>831.69759411833263</v>
      </c>
      <c r="T9531">
        <f t="shared" si="2230"/>
        <v>464.1407258793339</v>
      </c>
      <c r="U9531">
        <f t="shared" si="2231"/>
        <v>215426.61341979497</v>
      </c>
    </row>
    <row r="9532" spans="1:21" x14ac:dyDescent="0.25">
      <c r="A9532">
        <v>958.721</v>
      </c>
      <c r="B9532" s="3">
        <v>3.4394</v>
      </c>
      <c r="C9532" s="3">
        <f t="shared" si="2217"/>
        <v>3439.4</v>
      </c>
      <c r="D9532">
        <v>2.3761999999999999</v>
      </c>
      <c r="E9532">
        <v>1.7333000000000001</v>
      </c>
      <c r="F9532">
        <v>1.794</v>
      </c>
      <c r="G9532">
        <f t="shared" si="2218"/>
        <v>-1.2876999999999998</v>
      </c>
      <c r="H9532">
        <f t="shared" si="2219"/>
        <v>-1.2269999999999999</v>
      </c>
      <c r="I9532">
        <f t="shared" si="2220"/>
        <v>2.4422271620905343</v>
      </c>
      <c r="K9532">
        <f t="shared" si="2221"/>
        <v>1408.3047037507727</v>
      </c>
      <c r="L9532">
        <f t="shared" si="2222"/>
        <v>1.0767009352073378</v>
      </c>
      <c r="M9532">
        <f t="shared" si="2223"/>
        <v>1.0789184337629947</v>
      </c>
      <c r="N9532">
        <f t="shared" si="2224"/>
        <v>-4.4852754636715963E-3</v>
      </c>
      <c r="O9532">
        <f t="shared" si="2225"/>
        <v>4.4852754636715963E-3</v>
      </c>
      <c r="P9532">
        <f t="shared" si="2226"/>
        <v>-12.620505286331181</v>
      </c>
      <c r="Q9532">
        <f t="shared" si="2227"/>
        <v>-4.3826561757994979E-2</v>
      </c>
      <c r="R9532">
        <f t="shared" si="2228"/>
        <v>1296.3228884732605</v>
      </c>
      <c r="S9532">
        <f t="shared" si="2229"/>
        <v>831.70023883413205</v>
      </c>
      <c r="T9532">
        <f t="shared" si="2230"/>
        <v>464.62264963912844</v>
      </c>
      <c r="U9532">
        <f t="shared" si="2231"/>
        <v>215874.20655768429</v>
      </c>
    </row>
    <row r="9533" spans="1:21" x14ac:dyDescent="0.25">
      <c r="A9533">
        <v>958.82100000000003</v>
      </c>
      <c r="B9533" s="3">
        <v>3.4394</v>
      </c>
      <c r="C9533" s="3">
        <f t="shared" si="2217"/>
        <v>3439.4</v>
      </c>
      <c r="D9533">
        <v>2.3788</v>
      </c>
      <c r="E9533">
        <v>1.7326999999999999</v>
      </c>
      <c r="F9533">
        <v>1.794</v>
      </c>
      <c r="G9533">
        <f t="shared" si="2218"/>
        <v>-1.2883</v>
      </c>
      <c r="H9533">
        <f t="shared" si="2219"/>
        <v>-1.2269999999999999</v>
      </c>
      <c r="I9533">
        <f t="shared" si="2220"/>
        <v>2.4413817595074532</v>
      </c>
      <c r="K9533">
        <f t="shared" si="2221"/>
        <v>1408.7923720270182</v>
      </c>
      <c r="L9533">
        <f t="shared" si="2222"/>
        <v>1.0770471556378014</v>
      </c>
      <c r="M9533">
        <f t="shared" si="2223"/>
        <v>1.0792654220696822</v>
      </c>
      <c r="N9533">
        <f t="shared" si="2224"/>
        <v>-4.4868287113725147E-3</v>
      </c>
      <c r="O9533">
        <f t="shared" si="2225"/>
        <v>4.4868287113725147E-3</v>
      </c>
      <c r="P9533">
        <f t="shared" si="2226"/>
        <v>-12.620777428759443</v>
      </c>
      <c r="Q9533">
        <f t="shared" si="2227"/>
        <v>-4.3825707471759477E-2</v>
      </c>
      <c r="R9533">
        <f t="shared" si="2228"/>
        <v>1296.7685159313301</v>
      </c>
      <c r="S9533">
        <f t="shared" si="2229"/>
        <v>831.70266973641242</v>
      </c>
      <c r="T9533">
        <f t="shared" si="2230"/>
        <v>465.06584619491764</v>
      </c>
      <c r="U9533">
        <f t="shared" si="2231"/>
        <v>216286.24129699479</v>
      </c>
    </row>
    <row r="9534" spans="1:21" x14ac:dyDescent="0.25">
      <c r="A9534">
        <v>958.92100000000005</v>
      </c>
      <c r="B9534" s="3">
        <v>3.4403999999999999</v>
      </c>
      <c r="C9534" s="3">
        <f t="shared" si="2217"/>
        <v>3440.4</v>
      </c>
      <c r="D9534">
        <v>2.3755000000000002</v>
      </c>
      <c r="E9534">
        <v>1.7324999999999999</v>
      </c>
      <c r="F9534">
        <v>1.794</v>
      </c>
      <c r="G9534">
        <f t="shared" si="2218"/>
        <v>-1.2885</v>
      </c>
      <c r="H9534">
        <f t="shared" si="2219"/>
        <v>-1.2269999999999999</v>
      </c>
      <c r="I9534">
        <f t="shared" si="2220"/>
        <v>2.4410999586464261</v>
      </c>
      <c r="K9534">
        <f t="shared" si="2221"/>
        <v>1409.3646545746858</v>
      </c>
      <c r="L9534">
        <f t="shared" si="2222"/>
        <v>1.0771625890905441</v>
      </c>
      <c r="M9534">
        <f t="shared" si="2223"/>
        <v>1.0793817566311974</v>
      </c>
      <c r="N9534">
        <f t="shared" si="2224"/>
        <v>-4.4886523867937334E-3</v>
      </c>
      <c r="O9534">
        <f t="shared" si="2225"/>
        <v>4.4886523867937334E-3</v>
      </c>
      <c r="P9534">
        <f t="shared" si="2226"/>
        <v>-12.621096967442789</v>
      </c>
      <c r="Q9534">
        <f t="shared" si="2227"/>
        <v>-4.3824704450277807E-2</v>
      </c>
      <c r="R9534">
        <f t="shared" si="2228"/>
        <v>1297.2914582892065</v>
      </c>
      <c r="S9534">
        <f t="shared" si="2229"/>
        <v>831.70552344061798</v>
      </c>
      <c r="T9534">
        <f t="shared" si="2230"/>
        <v>465.58593484858852</v>
      </c>
      <c r="U9534">
        <f t="shared" si="2231"/>
        <v>216770.26272883412</v>
      </c>
    </row>
    <row r="9535" spans="1:21" x14ac:dyDescent="0.25">
      <c r="A9535">
        <v>959.02</v>
      </c>
      <c r="B9535" s="3">
        <v>3.4358</v>
      </c>
      <c r="C9535" s="3">
        <f t="shared" si="2217"/>
        <v>3435.8</v>
      </c>
      <c r="D9535">
        <v>2.3807999999999998</v>
      </c>
      <c r="E9535">
        <v>1.7324999999999999</v>
      </c>
      <c r="F9535">
        <v>1.7924</v>
      </c>
      <c r="G9535">
        <f t="shared" si="2218"/>
        <v>-1.2885</v>
      </c>
      <c r="H9535">
        <f t="shared" si="2219"/>
        <v>-1.2285999999999999</v>
      </c>
      <c r="I9535">
        <f t="shared" si="2220"/>
        <v>2.4389228349374883</v>
      </c>
      <c r="K9535">
        <f t="shared" si="2221"/>
        <v>1408.736656519952</v>
      </c>
      <c r="L9535">
        <f t="shared" si="2222"/>
        <v>1.0780548487972976</v>
      </c>
      <c r="M9535">
        <f t="shared" si="2223"/>
        <v>1.0802730275002543</v>
      </c>
      <c r="N9535">
        <f t="shared" si="2224"/>
        <v>-4.4866479167997046E-3</v>
      </c>
      <c r="O9535">
        <f t="shared" si="2225"/>
        <v>4.4866479167997046E-3</v>
      </c>
      <c r="P9535">
        <f t="shared" si="2226"/>
        <v>-12.620745751383387</v>
      </c>
      <c r="Q9535">
        <f t="shared" si="2227"/>
        <v>-4.3825806908774523E-2</v>
      </c>
      <c r="R9535">
        <f t="shared" si="2228"/>
        <v>1296.7176106695322</v>
      </c>
      <c r="S9535">
        <f t="shared" si="2229"/>
        <v>831.70238680211332</v>
      </c>
      <c r="T9535">
        <f t="shared" si="2230"/>
        <v>465.01522386741885</v>
      </c>
      <c r="U9535">
        <f t="shared" si="2231"/>
        <v>216239.15842846569</v>
      </c>
    </row>
    <row r="9536" spans="1:21" x14ac:dyDescent="0.25">
      <c r="A9536">
        <v>959.12</v>
      </c>
      <c r="B9536" s="3">
        <v>3.4358</v>
      </c>
      <c r="C9536" s="3">
        <f t="shared" si="2217"/>
        <v>3435.8</v>
      </c>
      <c r="D9536">
        <v>2.3795000000000002</v>
      </c>
      <c r="E9536">
        <v>1.7324999999999999</v>
      </c>
      <c r="F9536">
        <v>1.7919</v>
      </c>
      <c r="G9536">
        <f t="shared" si="2218"/>
        <v>-1.2885</v>
      </c>
      <c r="H9536">
        <f t="shared" si="2219"/>
        <v>-1.2290999999999999</v>
      </c>
      <c r="I9536">
        <f t="shared" si="2220"/>
        <v>2.4382424837784451</v>
      </c>
      <c r="K9536">
        <f t="shared" si="2221"/>
        <v>1409.1297411386586</v>
      </c>
      <c r="L9536">
        <f t="shared" si="2222"/>
        <v>1.0783338433029157</v>
      </c>
      <c r="M9536">
        <f t="shared" si="2223"/>
        <v>1.0805526409518802</v>
      </c>
      <c r="N9536">
        <f t="shared" si="2224"/>
        <v>-4.4878999110926319E-3</v>
      </c>
      <c r="O9536">
        <f t="shared" si="2225"/>
        <v>4.4878999110926319E-3</v>
      </c>
      <c r="P9536">
        <f t="shared" si="2226"/>
        <v>-12.620965119051474</v>
      </c>
      <c r="Q9536">
        <f t="shared" si="2227"/>
        <v>-4.3825118311913408E-2</v>
      </c>
      <c r="R9536">
        <f t="shared" si="2228"/>
        <v>1297.0768068213554</v>
      </c>
      <c r="S9536">
        <f t="shared" si="2229"/>
        <v>831.70434601587579</v>
      </c>
      <c r="T9536">
        <f t="shared" si="2230"/>
        <v>465.37246080547959</v>
      </c>
      <c r="U9536">
        <f t="shared" si="2231"/>
        <v>216571.52727614765</v>
      </c>
    </row>
    <row r="9537" spans="1:21" x14ac:dyDescent="0.25">
      <c r="A9537">
        <v>959.22</v>
      </c>
      <c r="B9537" s="3">
        <v>3.4302000000000001</v>
      </c>
      <c r="C9537" s="3">
        <f t="shared" si="2217"/>
        <v>3430.2000000000003</v>
      </c>
      <c r="D9537">
        <v>2.3761999999999999</v>
      </c>
      <c r="E9537">
        <v>1.7324999999999999</v>
      </c>
      <c r="F9537">
        <v>1.7919</v>
      </c>
      <c r="G9537">
        <f t="shared" si="2218"/>
        <v>-1.2885</v>
      </c>
      <c r="H9537">
        <f t="shared" si="2219"/>
        <v>-1.2290999999999999</v>
      </c>
      <c r="I9537">
        <f t="shared" si="2220"/>
        <v>2.4382424837784451</v>
      </c>
      <c r="K9537">
        <f t="shared" si="2221"/>
        <v>1406.8330048471466</v>
      </c>
      <c r="L9537">
        <f t="shared" si="2222"/>
        <v>1.0783338433029157</v>
      </c>
      <c r="M9537">
        <f t="shared" si="2223"/>
        <v>1.0805490245403213</v>
      </c>
      <c r="N9537">
        <f t="shared" si="2224"/>
        <v>-4.480579494694833E-3</v>
      </c>
      <c r="O9537">
        <f t="shared" si="2225"/>
        <v>4.480579494694833E-3</v>
      </c>
      <c r="P9537">
        <f t="shared" si="2226"/>
        <v>-12.619682583335237</v>
      </c>
      <c r="Q9537">
        <f t="shared" si="2227"/>
        <v>-4.3829144540932202E-2</v>
      </c>
      <c r="R9537">
        <f t="shared" si="2228"/>
        <v>1294.9780651153962</v>
      </c>
      <c r="S9537">
        <f t="shared" si="2229"/>
        <v>831.69288738341641</v>
      </c>
      <c r="T9537">
        <f t="shared" si="2230"/>
        <v>463.28517773197984</v>
      </c>
      <c r="U9537">
        <f t="shared" si="2231"/>
        <v>214633.15590615215</v>
      </c>
    </row>
    <row r="9538" spans="1:21" x14ac:dyDescent="0.25">
      <c r="A9538">
        <v>959.32100000000003</v>
      </c>
      <c r="B9538" s="3">
        <v>3.4348000000000001</v>
      </c>
      <c r="C9538" s="3">
        <f t="shared" si="2217"/>
        <v>3434.8</v>
      </c>
      <c r="D9538">
        <v>2.3761999999999999</v>
      </c>
      <c r="E9538">
        <v>1.7324999999999999</v>
      </c>
      <c r="F9538">
        <v>1.7911999999999999</v>
      </c>
      <c r="G9538">
        <f t="shared" si="2218"/>
        <v>-1.2885</v>
      </c>
      <c r="H9538">
        <f t="shared" si="2219"/>
        <v>-1.2298</v>
      </c>
      <c r="I9538">
        <f t="shared" si="2220"/>
        <v>2.4372899921557849</v>
      </c>
      <c r="K9538">
        <f t="shared" si="2221"/>
        <v>1409.2701365264775</v>
      </c>
      <c r="L9538">
        <f t="shared" si="2222"/>
        <v>1.0787245664247405</v>
      </c>
      <c r="M9538">
        <f t="shared" si="2223"/>
        <v>1.0809435851384852</v>
      </c>
      <c r="N9538">
        <f t="shared" si="2224"/>
        <v>-4.4883461497150197E-3</v>
      </c>
      <c r="O9538">
        <f t="shared" si="2225"/>
        <v>4.4883461497150197E-3</v>
      </c>
      <c r="P9538">
        <f t="shared" si="2226"/>
        <v>-12.62104330841264</v>
      </c>
      <c r="Q9538">
        <f t="shared" si="2227"/>
        <v>-4.3824872880671099E-2</v>
      </c>
      <c r="R9538">
        <f t="shared" si="2228"/>
        <v>1297.2051000718984</v>
      </c>
      <c r="S9538">
        <f t="shared" si="2229"/>
        <v>831.70504427040271</v>
      </c>
      <c r="T9538">
        <f t="shared" si="2230"/>
        <v>465.50005580149571</v>
      </c>
      <c r="U9538">
        <f t="shared" si="2231"/>
        <v>216690.30195119561</v>
      </c>
    </row>
    <row r="9539" spans="1:21" x14ac:dyDescent="0.25">
      <c r="A9539">
        <v>959.42100000000005</v>
      </c>
      <c r="B9539" s="3">
        <v>3.4298000000000002</v>
      </c>
      <c r="C9539" s="3">
        <f t="shared" si="2217"/>
        <v>3429.8</v>
      </c>
      <c r="D9539">
        <v>2.3761999999999999</v>
      </c>
      <c r="E9539">
        <v>1.7324999999999999</v>
      </c>
      <c r="F9539">
        <v>1.7911999999999999</v>
      </c>
      <c r="G9539">
        <f t="shared" si="2218"/>
        <v>-1.2885</v>
      </c>
      <c r="H9539">
        <f t="shared" si="2219"/>
        <v>-1.2298</v>
      </c>
      <c r="I9539">
        <f t="shared" si="2220"/>
        <v>2.4372899921557849</v>
      </c>
      <c r="K9539">
        <f t="shared" si="2221"/>
        <v>1407.2186777275278</v>
      </c>
      <c r="L9539">
        <f t="shared" si="2222"/>
        <v>1.0787245664247405</v>
      </c>
      <c r="M9539">
        <f t="shared" si="2223"/>
        <v>1.0809403549377257</v>
      </c>
      <c r="N9539">
        <f t="shared" si="2224"/>
        <v>-4.4818075093466239E-3</v>
      </c>
      <c r="O9539">
        <f t="shared" si="2225"/>
        <v>4.4818075093466239E-3</v>
      </c>
      <c r="P9539">
        <f t="shared" si="2226"/>
        <v>-12.619897713098849</v>
      </c>
      <c r="Q9539">
        <f t="shared" si="2227"/>
        <v>-4.3828469132873714E-2</v>
      </c>
      <c r="R9539">
        <f t="shared" si="2228"/>
        <v>1295.3304965951691</v>
      </c>
      <c r="S9539">
        <f t="shared" si="2229"/>
        <v>831.69481011462415</v>
      </c>
      <c r="T9539">
        <f t="shared" si="2230"/>
        <v>463.6356864805449</v>
      </c>
      <c r="U9539">
        <f t="shared" si="2231"/>
        <v>214958.04977828613</v>
      </c>
    </row>
    <row r="9540" spans="1:21" x14ac:dyDescent="0.25">
      <c r="A9540">
        <v>959.52099999999996</v>
      </c>
      <c r="B9540" s="3">
        <v>3.4315000000000002</v>
      </c>
      <c r="C9540" s="3">
        <f t="shared" si="2217"/>
        <v>3431.5</v>
      </c>
      <c r="D9540">
        <v>2.3761999999999999</v>
      </c>
      <c r="E9540">
        <v>1.7301</v>
      </c>
      <c r="F9540">
        <v>1.7911999999999999</v>
      </c>
      <c r="G9540">
        <f t="shared" si="2218"/>
        <v>-1.2908999999999999</v>
      </c>
      <c r="H9540">
        <f t="shared" si="2219"/>
        <v>-1.2298</v>
      </c>
      <c r="I9540">
        <f t="shared" si="2220"/>
        <v>2.4339136596991189</v>
      </c>
      <c r="K9540">
        <f t="shared" si="2221"/>
        <v>1409.8692393320982</v>
      </c>
      <c r="L9540">
        <f t="shared" si="2222"/>
        <v>1.0801108081993223</v>
      </c>
      <c r="M9540">
        <f t="shared" si="2223"/>
        <v>1.0823307702526743</v>
      </c>
      <c r="N9540">
        <f t="shared" si="2224"/>
        <v>-4.4902512592112243E-3</v>
      </c>
      <c r="O9540">
        <f t="shared" si="2225"/>
        <v>4.4902512592112243E-3</v>
      </c>
      <c r="P9540">
        <f t="shared" si="2226"/>
        <v>-12.621377130161269</v>
      </c>
      <c r="Q9540">
        <f t="shared" si="2227"/>
        <v>-4.3823825070448186E-2</v>
      </c>
      <c r="R9540">
        <f t="shared" si="2228"/>
        <v>1297.752555903083</v>
      </c>
      <c r="S9540">
        <f t="shared" si="2229"/>
        <v>831.7080249894824</v>
      </c>
      <c r="T9540">
        <f t="shared" si="2230"/>
        <v>466.04453091360062</v>
      </c>
      <c r="U9540">
        <f t="shared" si="2231"/>
        <v>217197.50479447804</v>
      </c>
    </row>
    <row r="9541" spans="1:21" x14ac:dyDescent="0.25">
      <c r="A9541">
        <v>959.62</v>
      </c>
      <c r="B9541" s="3">
        <v>3.4304999999999999</v>
      </c>
      <c r="C9541" s="3">
        <f t="shared" si="2217"/>
        <v>3430.5</v>
      </c>
      <c r="D9541">
        <v>2.3761999999999999</v>
      </c>
      <c r="E9541">
        <v>1.7301</v>
      </c>
      <c r="F9541">
        <v>1.7911999999999999</v>
      </c>
      <c r="G9541">
        <f t="shared" si="2218"/>
        <v>-1.2908999999999999</v>
      </c>
      <c r="H9541">
        <f t="shared" si="2219"/>
        <v>-1.2298</v>
      </c>
      <c r="I9541">
        <f t="shared" si="2220"/>
        <v>2.4339136596991189</v>
      </c>
      <c r="K9541">
        <f t="shared" si="2221"/>
        <v>1409.4583784143269</v>
      </c>
      <c r="L9541">
        <f t="shared" si="2222"/>
        <v>1.0801108081993223</v>
      </c>
      <c r="M9541">
        <f t="shared" si="2223"/>
        <v>1.0823301233163336</v>
      </c>
      <c r="N9541">
        <f t="shared" si="2224"/>
        <v>-4.4889417170531701E-3</v>
      </c>
      <c r="O9541">
        <f t="shared" si="2225"/>
        <v>4.4889417170531701E-3</v>
      </c>
      <c r="P9541">
        <f t="shared" si="2226"/>
        <v>-12.621147664469904</v>
      </c>
      <c r="Q9541">
        <f t="shared" si="2227"/>
        <v>-4.3824545318635111E-2</v>
      </c>
      <c r="R9541">
        <f t="shared" si="2228"/>
        <v>1297.3771209075589</v>
      </c>
      <c r="S9541">
        <f t="shared" si="2229"/>
        <v>831.70597614466124</v>
      </c>
      <c r="T9541">
        <f t="shared" si="2230"/>
        <v>465.67114476289771</v>
      </c>
      <c r="U9541">
        <f t="shared" si="2231"/>
        <v>216849.61506478765</v>
      </c>
    </row>
    <row r="9542" spans="1:21" x14ac:dyDescent="0.25">
      <c r="A9542">
        <v>959.721</v>
      </c>
      <c r="B9542" s="3">
        <v>3.4291999999999998</v>
      </c>
      <c r="C9542" s="3">
        <f t="shared" si="2217"/>
        <v>3429.2</v>
      </c>
      <c r="D9542">
        <v>2.3788</v>
      </c>
      <c r="E9542">
        <v>1.7296</v>
      </c>
      <c r="F9542">
        <v>1.7911999999999999</v>
      </c>
      <c r="G9542">
        <f t="shared" si="2218"/>
        <v>-1.2913999999999999</v>
      </c>
      <c r="H9542">
        <f t="shared" si="2219"/>
        <v>-1.2298</v>
      </c>
      <c r="I9542">
        <f t="shared" si="2220"/>
        <v>2.4332102571039802</v>
      </c>
      <c r="K9542">
        <f t="shared" si="2221"/>
        <v>1409.3315569372339</v>
      </c>
      <c r="L9542">
        <f t="shared" si="2222"/>
        <v>1.080399850603855</v>
      </c>
      <c r="M9542">
        <f t="shared" si="2223"/>
        <v>1.0826189660293921</v>
      </c>
      <c r="N9542">
        <f t="shared" si="2224"/>
        <v>-4.4885365760981401E-3</v>
      </c>
      <c r="O9542">
        <f t="shared" si="2225"/>
        <v>4.4885365760981401E-3</v>
      </c>
      <c r="P9542">
        <f t="shared" si="2226"/>
        <v>-12.621076674975066</v>
      </c>
      <c r="Q9542">
        <f t="shared" si="2227"/>
        <v>-4.3824768146160382E-2</v>
      </c>
      <c r="R9542">
        <f t="shared" si="2228"/>
        <v>1297.2612360372198</v>
      </c>
      <c r="S9542">
        <f t="shared" si="2229"/>
        <v>831.7053422327599</v>
      </c>
      <c r="T9542">
        <f t="shared" si="2230"/>
        <v>465.55589380445986</v>
      </c>
      <c r="U9542">
        <f t="shared" si="2231"/>
        <v>216742.29025606951</v>
      </c>
    </row>
    <row r="9543" spans="1:21" x14ac:dyDescent="0.25">
      <c r="A9543">
        <v>959.82100000000003</v>
      </c>
      <c r="B9543" s="3">
        <v>3.4266000000000001</v>
      </c>
      <c r="C9543" s="3">
        <f t="shared" si="2217"/>
        <v>3426.6</v>
      </c>
      <c r="D9543">
        <v>2.3801000000000001</v>
      </c>
      <c r="E9543">
        <v>1.7293000000000001</v>
      </c>
      <c r="F9543">
        <v>1.7911999999999999</v>
      </c>
      <c r="G9543">
        <f t="shared" si="2218"/>
        <v>-1.2916999999999998</v>
      </c>
      <c r="H9543">
        <f t="shared" si="2219"/>
        <v>-1.2298</v>
      </c>
      <c r="I9543">
        <f t="shared" si="2220"/>
        <v>2.4327882155468967</v>
      </c>
      <c r="K9543">
        <f t="shared" si="2221"/>
        <v>1408.5073160508105</v>
      </c>
      <c r="L9543">
        <f t="shared" si="2222"/>
        <v>1.0805733161569224</v>
      </c>
      <c r="M9543">
        <f t="shared" si="2223"/>
        <v>1.0827911337433127</v>
      </c>
      <c r="N9543">
        <f t="shared" si="2224"/>
        <v>-4.4859089098897506E-3</v>
      </c>
      <c r="O9543">
        <f t="shared" si="2225"/>
        <v>4.4859089098897506E-3</v>
      </c>
      <c r="P9543">
        <f t="shared" si="2226"/>
        <v>-12.620616270168856</v>
      </c>
      <c r="Q9543">
        <f t="shared" si="2227"/>
        <v>-4.3826213362575001E-2</v>
      </c>
      <c r="R9543">
        <f t="shared" si="2228"/>
        <v>1296.5080592614504</v>
      </c>
      <c r="S9543">
        <f t="shared" si="2229"/>
        <v>831.70123024651332</v>
      </c>
      <c r="T9543">
        <f t="shared" si="2230"/>
        <v>464.80682901493708</v>
      </c>
      <c r="U9543">
        <f t="shared" si="2231"/>
        <v>216045.38829892097</v>
      </c>
    </row>
    <row r="9544" spans="1:21" x14ac:dyDescent="0.25">
      <c r="A9544">
        <v>959.92</v>
      </c>
      <c r="B9544" s="3">
        <v>3.4291999999999998</v>
      </c>
      <c r="C9544" s="3">
        <f t="shared" si="2217"/>
        <v>3429.2</v>
      </c>
      <c r="D9544">
        <v>2.3795000000000002</v>
      </c>
      <c r="E9544">
        <v>1.7290000000000001</v>
      </c>
      <c r="F9544">
        <v>1.7911999999999999</v>
      </c>
      <c r="G9544">
        <f t="shared" si="2218"/>
        <v>-1.2919999999999998</v>
      </c>
      <c r="H9544">
        <f t="shared" si="2219"/>
        <v>-1.2298</v>
      </c>
      <c r="I9544">
        <f t="shared" si="2220"/>
        <v>2.4323661739898137</v>
      </c>
      <c r="K9544">
        <f t="shared" si="2221"/>
        <v>1409.8206251466975</v>
      </c>
      <c r="L9544">
        <f t="shared" si="2222"/>
        <v>1.0807468118055084</v>
      </c>
      <c r="M9544">
        <f t="shared" si="2223"/>
        <v>1.0829666973115863</v>
      </c>
      <c r="N9544">
        <f t="shared" si="2224"/>
        <v>-4.4900942834626961E-3</v>
      </c>
      <c r="O9544">
        <f t="shared" si="2225"/>
        <v>4.4900942834626961E-3</v>
      </c>
      <c r="P9544">
        <f t="shared" si="2226"/>
        <v>-12.621349623505731</v>
      </c>
      <c r="Q9544">
        <f t="shared" si="2227"/>
        <v>-4.3823911407109874E-2</v>
      </c>
      <c r="R9544">
        <f t="shared" si="2228"/>
        <v>1297.7081377599295</v>
      </c>
      <c r="S9544">
        <f t="shared" si="2229"/>
        <v>831.70777940560788</v>
      </c>
      <c r="T9544">
        <f t="shared" si="2230"/>
        <v>466.00035835432163</v>
      </c>
      <c r="U9544">
        <f t="shared" si="2231"/>
        <v>217156.33398635619</v>
      </c>
    </row>
    <row r="9545" spans="1:21" x14ac:dyDescent="0.25">
      <c r="A9545">
        <v>960.02099999999996</v>
      </c>
      <c r="B9545" s="3">
        <v>3.4258999999999999</v>
      </c>
      <c r="C9545" s="3">
        <f t="shared" si="2217"/>
        <v>3425.9</v>
      </c>
      <c r="D9545">
        <v>2.3814000000000002</v>
      </c>
      <c r="E9545">
        <v>1.7290000000000001</v>
      </c>
      <c r="F9545">
        <v>1.7888999999999999</v>
      </c>
      <c r="G9545">
        <f t="shared" si="2218"/>
        <v>-1.2919999999999998</v>
      </c>
      <c r="H9545">
        <f t="shared" si="2219"/>
        <v>-1.2321</v>
      </c>
      <c r="I9545">
        <f t="shared" si="2220"/>
        <v>2.429242881113431</v>
      </c>
      <c r="K9545">
        <f t="shared" si="2221"/>
        <v>1410.2747924611624</v>
      </c>
      <c r="L9545">
        <f t="shared" si="2222"/>
        <v>1.0820316922928834</v>
      </c>
      <c r="M9545">
        <f t="shared" si="2223"/>
        <v>1.084252292925</v>
      </c>
      <c r="N9545">
        <f t="shared" si="2224"/>
        <v>-4.491537761320127E-3</v>
      </c>
      <c r="O9545">
        <f t="shared" si="2225"/>
        <v>4.491537761320127E-3</v>
      </c>
      <c r="P9545">
        <f t="shared" si="2226"/>
        <v>-12.621602566764581</v>
      </c>
      <c r="Q9545">
        <f t="shared" si="2227"/>
        <v>-4.3823117494288293E-2</v>
      </c>
      <c r="R9545">
        <f t="shared" si="2228"/>
        <v>1298.1231520014242</v>
      </c>
      <c r="S9545">
        <f t="shared" si="2229"/>
        <v>831.71003755425625</v>
      </c>
      <c r="T9545">
        <f t="shared" si="2230"/>
        <v>466.41311444716791</v>
      </c>
      <c r="U9545">
        <f t="shared" si="2231"/>
        <v>217541.19332830695</v>
      </c>
    </row>
    <row r="9546" spans="1:21" x14ac:dyDescent="0.25">
      <c r="A9546">
        <v>960.12</v>
      </c>
      <c r="B9546" s="3">
        <v>3.4245999999999999</v>
      </c>
      <c r="C9546" s="3">
        <f t="shared" si="2217"/>
        <v>3424.6</v>
      </c>
      <c r="D9546">
        <v>2.3774999999999999</v>
      </c>
      <c r="E9546">
        <v>1.7290000000000001</v>
      </c>
      <c r="F9546">
        <v>1.7887</v>
      </c>
      <c r="G9546">
        <f t="shared" si="2218"/>
        <v>-1.2919999999999998</v>
      </c>
      <c r="H9546">
        <f t="shared" si="2219"/>
        <v>-1.2323</v>
      </c>
      <c r="I9546">
        <f t="shared" si="2220"/>
        <v>2.4289712904285286</v>
      </c>
      <c r="K9546">
        <f t="shared" si="2221"/>
        <v>1409.8972735885316</v>
      </c>
      <c r="L9546">
        <f t="shared" si="2222"/>
        <v>1.0821434990908532</v>
      </c>
      <c r="M9546">
        <f t="shared" si="2223"/>
        <v>1.0843635052865865</v>
      </c>
      <c r="N9546">
        <f t="shared" si="2224"/>
        <v>-4.4903341343171012E-3</v>
      </c>
      <c r="O9546">
        <f t="shared" si="2225"/>
        <v>4.4903341343171012E-3</v>
      </c>
      <c r="P9546">
        <f t="shared" si="2226"/>
        <v>-12.621391652306263</v>
      </c>
      <c r="Q9546">
        <f t="shared" si="2227"/>
        <v>-4.3823779489139958E-2</v>
      </c>
      <c r="R9546">
        <f t="shared" si="2228"/>
        <v>1297.7781865081529</v>
      </c>
      <c r="S9546">
        <f t="shared" si="2229"/>
        <v>831.70815464372754</v>
      </c>
      <c r="T9546">
        <f t="shared" si="2230"/>
        <v>466.07003186442535</v>
      </c>
      <c r="U9546">
        <f t="shared" si="2231"/>
        <v>217221.27460210645</v>
      </c>
    </row>
    <row r="9547" spans="1:21" x14ac:dyDescent="0.25">
      <c r="A9547">
        <v>960.221</v>
      </c>
      <c r="B9547" s="3">
        <v>3.4222999999999999</v>
      </c>
      <c r="C9547" s="3">
        <f t="shared" si="2217"/>
        <v>3422.2999999999997</v>
      </c>
      <c r="D9547">
        <v>2.3782000000000001</v>
      </c>
      <c r="E9547">
        <v>1.7290000000000001</v>
      </c>
      <c r="F9547">
        <v>1.7884</v>
      </c>
      <c r="G9547">
        <f t="shared" si="2218"/>
        <v>-1.2919999999999998</v>
      </c>
      <c r="H9547">
        <f t="shared" si="2219"/>
        <v>-1.2325999999999999</v>
      </c>
      <c r="I9547">
        <f t="shared" si="2220"/>
        <v>2.428563904401174</v>
      </c>
      <c r="K9547">
        <f t="shared" si="2221"/>
        <v>1409.1867188662088</v>
      </c>
      <c r="L9547">
        <f t="shared" si="2222"/>
        <v>1.082311232730228</v>
      </c>
      <c r="M9547">
        <f t="shared" si="2223"/>
        <v>1.0845301200955928</v>
      </c>
      <c r="N9547">
        <f t="shared" si="2224"/>
        <v>-4.488068839715335E-3</v>
      </c>
      <c r="O9547">
        <f t="shared" si="2225"/>
        <v>4.488068839715335E-3</v>
      </c>
      <c r="P9547">
        <f t="shared" si="2226"/>
        <v>-12.620994718394915</v>
      </c>
      <c r="Q9547">
        <f t="shared" si="2227"/>
        <v>-4.3825025401170926E-2</v>
      </c>
      <c r="R9547">
        <f t="shared" si="2228"/>
        <v>1297.1288986538634</v>
      </c>
      <c r="S9547">
        <f t="shared" si="2229"/>
        <v>831.70461035120502</v>
      </c>
      <c r="T9547">
        <f t="shared" si="2230"/>
        <v>465.4242883026584</v>
      </c>
      <c r="U9547">
        <f t="shared" si="2231"/>
        <v>216619.76814203608</v>
      </c>
    </row>
    <row r="9548" spans="1:21" x14ac:dyDescent="0.25">
      <c r="A9548">
        <v>960.32</v>
      </c>
      <c r="B9548" s="3">
        <v>3.4266000000000001</v>
      </c>
      <c r="C9548" s="3">
        <f t="shared" si="2217"/>
        <v>3426.6</v>
      </c>
      <c r="D9548">
        <v>2.3801000000000001</v>
      </c>
      <c r="E9548">
        <v>1.7290000000000001</v>
      </c>
      <c r="F9548">
        <v>1.7881</v>
      </c>
      <c r="G9548">
        <f t="shared" si="2218"/>
        <v>-1.2919999999999998</v>
      </c>
      <c r="H9548">
        <f t="shared" si="2219"/>
        <v>-1.2328999999999999</v>
      </c>
      <c r="I9548">
        <f t="shared" si="2220"/>
        <v>2.4281565183738198</v>
      </c>
      <c r="K9548">
        <f t="shared" si="2221"/>
        <v>1411.1940371516312</v>
      </c>
      <c r="L9548">
        <f t="shared" si="2222"/>
        <v>1.0824789945088962</v>
      </c>
      <c r="M9548">
        <f t="shared" si="2223"/>
        <v>1.084701042571933</v>
      </c>
      <c r="N9548">
        <f t="shared" si="2224"/>
        <v>-4.4944662557610962E-3</v>
      </c>
      <c r="O9548">
        <f t="shared" si="2225"/>
        <v>4.4944662557610962E-3</v>
      </c>
      <c r="P9548">
        <f t="shared" si="2226"/>
        <v>-12.622115763339165</v>
      </c>
      <c r="Q9548">
        <f t="shared" si="2227"/>
        <v>-4.3821506822345757E-2</v>
      </c>
      <c r="R9548">
        <f t="shared" si="2228"/>
        <v>1298.963129303791</v>
      </c>
      <c r="S9548">
        <f t="shared" si="2229"/>
        <v>831.71461794225695</v>
      </c>
      <c r="T9548">
        <f t="shared" si="2230"/>
        <v>467.24851136153404</v>
      </c>
      <c r="U9548">
        <f t="shared" si="2231"/>
        <v>218321.17136956961</v>
      </c>
    </row>
    <row r="9549" spans="1:21" x14ac:dyDescent="0.25">
      <c r="A9549">
        <v>960.42100000000005</v>
      </c>
      <c r="B9549" s="3">
        <v>3.4216000000000002</v>
      </c>
      <c r="C9549" s="3">
        <f t="shared" si="2217"/>
        <v>3421.6000000000004</v>
      </c>
      <c r="D9549">
        <v>2.3795000000000002</v>
      </c>
      <c r="E9549">
        <v>1.7290000000000001</v>
      </c>
      <c r="F9549">
        <v>1.7878000000000001</v>
      </c>
      <c r="G9549">
        <f t="shared" si="2218"/>
        <v>-1.2919999999999998</v>
      </c>
      <c r="H9549">
        <f t="shared" si="2219"/>
        <v>-1.2331999999999999</v>
      </c>
      <c r="I9549">
        <f t="shared" si="2220"/>
        <v>2.4277491323464657</v>
      </c>
      <c r="K9549">
        <f t="shared" si="2221"/>
        <v>1409.3713202949264</v>
      </c>
      <c r="L9549">
        <f t="shared" si="2222"/>
        <v>1.082646784436301</v>
      </c>
      <c r="M9549">
        <f t="shared" si="2223"/>
        <v>1.0848659624727122</v>
      </c>
      <c r="N9549">
        <f t="shared" si="2224"/>
        <v>-4.4886561526553299E-3</v>
      </c>
      <c r="O9549">
        <f t="shared" si="2225"/>
        <v>4.4886561526553299E-3</v>
      </c>
      <c r="P9549">
        <f t="shared" si="2226"/>
        <v>-12.62109762730198</v>
      </c>
      <c r="Q9549">
        <f t="shared" si="2227"/>
        <v>-4.3824702379053934E-2</v>
      </c>
      <c r="R9549">
        <f t="shared" si="2228"/>
        <v>1297.2975860323543</v>
      </c>
      <c r="S9549">
        <f t="shared" si="2229"/>
        <v>831.70552933299314</v>
      </c>
      <c r="T9549">
        <f t="shared" si="2230"/>
        <v>465.59205669936114</v>
      </c>
      <c r="U9549">
        <f t="shared" si="2231"/>
        <v>216775.96326154112</v>
      </c>
    </row>
    <row r="9550" spans="1:21" x14ac:dyDescent="0.25">
      <c r="A9550">
        <v>960.52099999999996</v>
      </c>
      <c r="B9550" s="3">
        <v>3.4209999999999998</v>
      </c>
      <c r="C9550" s="3">
        <f t="shared" si="2217"/>
        <v>3421</v>
      </c>
      <c r="D9550">
        <v>2.3801000000000001</v>
      </c>
      <c r="E9550">
        <v>1.7266999999999999</v>
      </c>
      <c r="F9550">
        <v>1.7878000000000001</v>
      </c>
      <c r="G9550">
        <f t="shared" si="2218"/>
        <v>-1.2943</v>
      </c>
      <c r="H9550">
        <f t="shared" si="2219"/>
        <v>-1.2331999999999999</v>
      </c>
      <c r="I9550">
        <f t="shared" si="2220"/>
        <v>2.4245196222224648</v>
      </c>
      <c r="K9550">
        <f t="shared" si="2221"/>
        <v>1411.0011602480247</v>
      </c>
      <c r="L9550">
        <f t="shared" si="2222"/>
        <v>1.0839779187012073</v>
      </c>
      <c r="M9550">
        <f t="shared" si="2223"/>
        <v>1.0861996630627413</v>
      </c>
      <c r="N9550">
        <f t="shared" si="2224"/>
        <v>-4.4938467192389055E-3</v>
      </c>
      <c r="O9550">
        <f t="shared" si="2225"/>
        <v>4.4938467192389055E-3</v>
      </c>
      <c r="P9550">
        <f t="shared" si="2226"/>
        <v>-12.622007190753459</v>
      </c>
      <c r="Q9550">
        <f t="shared" si="2227"/>
        <v>-4.3821847567432966E-2</v>
      </c>
      <c r="R9550">
        <f t="shared" si="2228"/>
        <v>1298.7868957496446</v>
      </c>
      <c r="S9550">
        <f t="shared" si="2229"/>
        <v>831.71364903960966</v>
      </c>
      <c r="T9550">
        <f t="shared" si="2230"/>
        <v>467.07324671003494</v>
      </c>
      <c r="U9550">
        <f t="shared" si="2231"/>
        <v>218157.41779225317</v>
      </c>
    </row>
    <row r="9551" spans="1:21" x14ac:dyDescent="0.25">
      <c r="A9551">
        <v>960.62</v>
      </c>
      <c r="B9551" s="3">
        <v>3.4177</v>
      </c>
      <c r="C9551" s="3">
        <f t="shared" si="2217"/>
        <v>3417.7</v>
      </c>
      <c r="D9551">
        <v>2.3820999999999999</v>
      </c>
      <c r="E9551">
        <v>1.7266999999999999</v>
      </c>
      <c r="F9551">
        <v>1.7878000000000001</v>
      </c>
      <c r="G9551">
        <f t="shared" si="2218"/>
        <v>-1.2943</v>
      </c>
      <c r="H9551">
        <f t="shared" si="2219"/>
        <v>-1.2331999999999999</v>
      </c>
      <c r="I9551">
        <f t="shared" si="2220"/>
        <v>2.4245196222224648</v>
      </c>
      <c r="K9551">
        <f t="shared" si="2221"/>
        <v>1409.6400658812258</v>
      </c>
      <c r="L9551">
        <f t="shared" si="2222"/>
        <v>1.0839779187012073</v>
      </c>
      <c r="M9551">
        <f t="shared" si="2223"/>
        <v>1.0861975199009777</v>
      </c>
      <c r="N9551">
        <f t="shared" si="2224"/>
        <v>-4.4895084860867192E-3</v>
      </c>
      <c r="O9551">
        <f t="shared" si="2225"/>
        <v>4.4895084860867192E-3</v>
      </c>
      <c r="P9551">
        <f t="shared" si="2226"/>
        <v>-12.621246976054632</v>
      </c>
      <c r="Q9551">
        <f t="shared" si="2227"/>
        <v>-4.3824233595666666E-2</v>
      </c>
      <c r="R9551">
        <f t="shared" si="2228"/>
        <v>1297.5431687436812</v>
      </c>
      <c r="S9551">
        <f t="shared" si="2229"/>
        <v>831.70686291277002</v>
      </c>
      <c r="T9551">
        <f t="shared" si="2230"/>
        <v>465.83630583091121</v>
      </c>
      <c r="U9551">
        <f t="shared" si="2231"/>
        <v>217003.46383019025</v>
      </c>
    </row>
    <row r="9552" spans="1:21" x14ac:dyDescent="0.25">
      <c r="A9552">
        <v>960.721</v>
      </c>
      <c r="B9552" s="3">
        <v>3.4236</v>
      </c>
      <c r="C9552" s="3">
        <f t="shared" si="2217"/>
        <v>3423.6</v>
      </c>
      <c r="D9552">
        <v>2.3820999999999999</v>
      </c>
      <c r="E9552">
        <v>1.7265999999999999</v>
      </c>
      <c r="F9552">
        <v>1.7878000000000001</v>
      </c>
      <c r="G9552">
        <f t="shared" si="2218"/>
        <v>-1.2944</v>
      </c>
      <c r="H9552">
        <f t="shared" si="2219"/>
        <v>-1.2331999999999999</v>
      </c>
      <c r="I9552">
        <f t="shared" si="2220"/>
        <v>2.4243792087388125</v>
      </c>
      <c r="K9552">
        <f t="shared" si="2221"/>
        <v>1412.1553211063019</v>
      </c>
      <c r="L9552">
        <f t="shared" si="2222"/>
        <v>1.0840358343181695</v>
      </c>
      <c r="M9552">
        <f t="shared" si="2223"/>
        <v>1.086259396006614</v>
      </c>
      <c r="N9552">
        <f t="shared" si="2224"/>
        <v>-4.4975252060276381E-3</v>
      </c>
      <c r="O9552">
        <f t="shared" si="2225"/>
        <v>4.4975252060276381E-3</v>
      </c>
      <c r="P9552">
        <f t="shared" si="2226"/>
        <v>-12.622651865879023</v>
      </c>
      <c r="Q9552">
        <f t="shared" si="2227"/>
        <v>-4.3819824399699156E-2</v>
      </c>
      <c r="R9552">
        <f t="shared" si="2228"/>
        <v>1299.8415191181193</v>
      </c>
      <c r="S9552">
        <f t="shared" si="2229"/>
        <v>831.71940109852653</v>
      </c>
      <c r="T9552">
        <f t="shared" si="2230"/>
        <v>468.12211801959279</v>
      </c>
      <c r="U9552">
        <f t="shared" si="2231"/>
        <v>219138.31737914955</v>
      </c>
    </row>
    <row r="9553" spans="1:21" x14ac:dyDescent="0.25">
      <c r="A9553">
        <v>960.82</v>
      </c>
      <c r="B9553" s="3">
        <v>3.4177</v>
      </c>
      <c r="C9553" s="3">
        <f t="shared" si="2217"/>
        <v>3417.7</v>
      </c>
      <c r="D9553">
        <v>2.3795000000000002</v>
      </c>
      <c r="E9553">
        <v>1.7262999999999999</v>
      </c>
      <c r="F9553">
        <v>1.7878000000000001</v>
      </c>
      <c r="G9553">
        <f t="shared" si="2218"/>
        <v>-1.2947</v>
      </c>
      <c r="H9553">
        <f t="shared" si="2219"/>
        <v>-1.2331999999999999</v>
      </c>
      <c r="I9553">
        <f t="shared" si="2220"/>
        <v>2.4239579682878563</v>
      </c>
      <c r="K9553">
        <f t="shared" si="2221"/>
        <v>1409.9666927863709</v>
      </c>
      <c r="L9553">
        <f t="shared" si="2222"/>
        <v>1.0842096012970883</v>
      </c>
      <c r="M9553">
        <f t="shared" si="2223"/>
        <v>1.0864297167994017</v>
      </c>
      <c r="N9553">
        <f t="shared" si="2224"/>
        <v>-4.4905488096734858E-3</v>
      </c>
      <c r="O9553">
        <f t="shared" si="2225"/>
        <v>4.4905488096734858E-3</v>
      </c>
      <c r="P9553">
        <f t="shared" si="2226"/>
        <v>-12.621429269869443</v>
      </c>
      <c r="Q9553">
        <f t="shared" si="2227"/>
        <v>-4.3823661417693942E-2</v>
      </c>
      <c r="R9553">
        <f t="shared" si="2228"/>
        <v>1297.8416337960903</v>
      </c>
      <c r="S9553">
        <f t="shared" si="2229"/>
        <v>831.70849048887806</v>
      </c>
      <c r="T9553">
        <f t="shared" si="2230"/>
        <v>466.13314330721221</v>
      </c>
      <c r="U9553">
        <f t="shared" si="2231"/>
        <v>217280.10728946203</v>
      </c>
    </row>
    <row r="9554" spans="1:21" x14ac:dyDescent="0.25">
      <c r="A9554">
        <v>960.92100000000005</v>
      </c>
      <c r="B9554" s="3">
        <v>3.4220000000000002</v>
      </c>
      <c r="C9554" s="3">
        <f t="shared" si="2217"/>
        <v>3422</v>
      </c>
      <c r="D9554">
        <v>2.3795000000000002</v>
      </c>
      <c r="E9554">
        <v>1.726</v>
      </c>
      <c r="F9554">
        <v>1.7878000000000001</v>
      </c>
      <c r="G9554">
        <f t="shared" si="2218"/>
        <v>-1.2949999999999999</v>
      </c>
      <c r="H9554">
        <f t="shared" si="2219"/>
        <v>-1.2331999999999999</v>
      </c>
      <c r="I9554">
        <f t="shared" si="2220"/>
        <v>2.4235367278368996</v>
      </c>
      <c r="K9554">
        <f t="shared" si="2221"/>
        <v>1411.986028804386</v>
      </c>
      <c r="L9554">
        <f t="shared" si="2222"/>
        <v>1.0843833984762186</v>
      </c>
      <c r="M9554">
        <f t="shared" si="2223"/>
        <v>1.0866066935991718</v>
      </c>
      <c r="N9554">
        <f t="shared" si="2224"/>
        <v>-4.4969845107523804E-3</v>
      </c>
      <c r="O9554">
        <f t="shared" si="2225"/>
        <v>4.4969845107523804E-3</v>
      </c>
      <c r="P9554">
        <f t="shared" si="2226"/>
        <v>-12.622557101917375</v>
      </c>
      <c r="Q9554">
        <f t="shared" si="2227"/>
        <v>-4.3820121782100555E-2</v>
      </c>
      <c r="R9554">
        <f t="shared" si="2228"/>
        <v>1299.686830193079</v>
      </c>
      <c r="S9554">
        <f t="shared" si="2229"/>
        <v>831.71855572998993</v>
      </c>
      <c r="T9554">
        <f t="shared" si="2230"/>
        <v>467.96827446308907</v>
      </c>
      <c r="U9554">
        <f t="shared" si="2231"/>
        <v>218994.30590396107</v>
      </c>
    </row>
    <row r="9555" spans="1:21" x14ac:dyDescent="0.25">
      <c r="A9555">
        <v>961.02</v>
      </c>
      <c r="B9555" s="3">
        <v>3.4216000000000002</v>
      </c>
      <c r="C9555" s="3">
        <f t="shared" si="2217"/>
        <v>3421.6000000000004</v>
      </c>
      <c r="D9555">
        <v>2.3814000000000002</v>
      </c>
      <c r="E9555">
        <v>1.7255</v>
      </c>
      <c r="F9555">
        <v>1.7878000000000001</v>
      </c>
      <c r="G9555">
        <f t="shared" si="2218"/>
        <v>-1.2954999999999999</v>
      </c>
      <c r="H9555">
        <f t="shared" si="2219"/>
        <v>-1.2331999999999999</v>
      </c>
      <c r="I9555">
        <f t="shared" si="2220"/>
        <v>2.4228346604186388</v>
      </c>
      <c r="K9555">
        <f t="shared" si="2221"/>
        <v>1412.2300856504942</v>
      </c>
      <c r="L9555">
        <f t="shared" si="2222"/>
        <v>1.0846731275815336</v>
      </c>
      <c r="M9555">
        <f t="shared" si="2223"/>
        <v>1.0868968069932721</v>
      </c>
      <c r="N9555">
        <f t="shared" si="2224"/>
        <v>-4.4977614727413585E-3</v>
      </c>
      <c r="O9555">
        <f t="shared" si="2225"/>
        <v>4.4977614727413585E-3</v>
      </c>
      <c r="P9555">
        <f t="shared" si="2226"/>
        <v>-12.622693275176205</v>
      </c>
      <c r="Q9555">
        <f t="shared" si="2227"/>
        <v>-4.3819694453006611E-2</v>
      </c>
      <c r="R9555">
        <f t="shared" si="2228"/>
        <v>1299.9098395936921</v>
      </c>
      <c r="S9555">
        <f t="shared" si="2229"/>
        <v>831.71977048504471</v>
      </c>
      <c r="T9555">
        <f t="shared" si="2230"/>
        <v>468.19006910864744</v>
      </c>
      <c r="U9555">
        <f t="shared" si="2231"/>
        <v>219201.94081196006</v>
      </c>
    </row>
    <row r="9556" spans="1:21" x14ac:dyDescent="0.25">
      <c r="A9556">
        <v>961.12</v>
      </c>
      <c r="B9556" s="3">
        <v>3.4159999999999999</v>
      </c>
      <c r="C9556" s="3">
        <f t="shared" si="2217"/>
        <v>3416</v>
      </c>
      <c r="D9556">
        <v>2.3854000000000002</v>
      </c>
      <c r="E9556">
        <v>1.7255</v>
      </c>
      <c r="F9556">
        <v>1.7854000000000001</v>
      </c>
      <c r="G9556">
        <f t="shared" si="2218"/>
        <v>-1.2954999999999999</v>
      </c>
      <c r="H9556">
        <f t="shared" si="2219"/>
        <v>-1.2355999999999998</v>
      </c>
      <c r="I9556">
        <f t="shared" si="2220"/>
        <v>2.4195821695443773</v>
      </c>
      <c r="K9556">
        <f t="shared" si="2221"/>
        <v>1411.8140078058414</v>
      </c>
      <c r="L9556">
        <f t="shared" si="2222"/>
        <v>1.0860164614900238</v>
      </c>
      <c r="M9556">
        <f t="shared" si="2223"/>
        <v>1.0882394857509152</v>
      </c>
      <c r="N9556">
        <f t="shared" si="2224"/>
        <v>-4.4964310209750398E-3</v>
      </c>
      <c r="O9556">
        <f t="shared" si="2225"/>
        <v>4.4964310209750398E-3</v>
      </c>
      <c r="P9556">
        <f t="shared" si="2226"/>
        <v>-12.622460097024648</v>
      </c>
      <c r="Q9556">
        <f t="shared" si="2227"/>
        <v>-4.3820426201478094E-2</v>
      </c>
      <c r="R9556">
        <f t="shared" si="2228"/>
        <v>1299.5296562519661</v>
      </c>
      <c r="S9556">
        <f t="shared" si="2229"/>
        <v>831.71769031533825</v>
      </c>
      <c r="T9556">
        <f t="shared" si="2230"/>
        <v>467.81196593662787</v>
      </c>
      <c r="U9556">
        <f t="shared" si="2231"/>
        <v>218848.03547349267</v>
      </c>
    </row>
    <row r="9557" spans="1:21" x14ac:dyDescent="0.25">
      <c r="A9557">
        <v>961.221</v>
      </c>
      <c r="B9557" s="3">
        <v>3.4186999999999999</v>
      </c>
      <c r="C9557" s="3">
        <f t="shared" si="2217"/>
        <v>3418.7</v>
      </c>
      <c r="D9557">
        <v>2.3820999999999999</v>
      </c>
      <c r="E9557">
        <v>1.7255</v>
      </c>
      <c r="F9557">
        <v>1.7851999999999999</v>
      </c>
      <c r="G9557">
        <f t="shared" si="2218"/>
        <v>-1.2954999999999999</v>
      </c>
      <c r="H9557">
        <f t="shared" si="2219"/>
        <v>-1.2358</v>
      </c>
      <c r="I9557">
        <f t="shared" si="2220"/>
        <v>2.4193111286381885</v>
      </c>
      <c r="K9557">
        <f t="shared" si="2221"/>
        <v>1413.0881966902534</v>
      </c>
      <c r="L9557">
        <f t="shared" si="2222"/>
        <v>1.0861284874801709</v>
      </c>
      <c r="M9557">
        <f t="shared" si="2223"/>
        <v>1.0883535180625659</v>
      </c>
      <c r="N9557">
        <f t="shared" si="2224"/>
        <v>-4.5004919021304534E-3</v>
      </c>
      <c r="O9557">
        <f t="shared" si="2225"/>
        <v>4.5004919021304534E-3</v>
      </c>
      <c r="P9557">
        <f t="shared" si="2226"/>
        <v>-12.623171843730514</v>
      </c>
      <c r="Q9557">
        <f t="shared" si="2227"/>
        <v>-4.3818192716842612E-2</v>
      </c>
      <c r="R9557">
        <f t="shared" si="2228"/>
        <v>1300.6939454370313</v>
      </c>
      <c r="S9557">
        <f t="shared" si="2229"/>
        <v>831.72403875785324</v>
      </c>
      <c r="T9557">
        <f t="shared" si="2230"/>
        <v>468.96990667917805</v>
      </c>
      <c r="U9557">
        <f t="shared" si="2231"/>
        <v>219932.77337067696</v>
      </c>
    </row>
    <row r="9558" spans="1:21" x14ac:dyDescent="0.25">
      <c r="A9558">
        <v>961.32</v>
      </c>
      <c r="B9558" s="3">
        <v>3.4144000000000001</v>
      </c>
      <c r="C9558" s="3">
        <f t="shared" si="2217"/>
        <v>3414.4</v>
      </c>
      <c r="D9558">
        <v>2.3820999999999999</v>
      </c>
      <c r="E9558">
        <v>1.7255</v>
      </c>
      <c r="F9558">
        <v>1.7848999999999999</v>
      </c>
      <c r="G9558">
        <f t="shared" si="2218"/>
        <v>-1.2954999999999999</v>
      </c>
      <c r="H9558">
        <f t="shared" si="2219"/>
        <v>-1.2361</v>
      </c>
      <c r="I9558">
        <f t="shared" si="2220"/>
        <v>2.418904567278906</v>
      </c>
      <c r="K9558">
        <f t="shared" si="2221"/>
        <v>1411.5480396322353</v>
      </c>
      <c r="L9558">
        <f t="shared" si="2222"/>
        <v>1.0862965499998238</v>
      </c>
      <c r="M9558">
        <f t="shared" si="2223"/>
        <v>1.0885191554706344</v>
      </c>
      <c r="N9558">
        <f t="shared" si="2224"/>
        <v>-4.4955824045473242E-3</v>
      </c>
      <c r="O9558">
        <f t="shared" si="2225"/>
        <v>4.4955824045473242E-3</v>
      </c>
      <c r="P9558">
        <f t="shared" si="2226"/>
        <v>-12.622311370984283</v>
      </c>
      <c r="Q9558">
        <f t="shared" si="2227"/>
        <v>-4.3820892940513334E-2</v>
      </c>
      <c r="R9558">
        <f t="shared" si="2228"/>
        <v>1299.2866280243427</v>
      </c>
      <c r="S9558">
        <f t="shared" si="2229"/>
        <v>831.71636336961285</v>
      </c>
      <c r="T9558">
        <f t="shared" si="2230"/>
        <v>467.57026465472984</v>
      </c>
      <c r="U9558">
        <f t="shared" si="2231"/>
        <v>218621.95238929411</v>
      </c>
    </row>
    <row r="9559" spans="1:21" x14ac:dyDescent="0.25">
      <c r="A9559">
        <v>961.42100000000005</v>
      </c>
      <c r="B9559" s="3">
        <v>3.4167000000000001</v>
      </c>
      <c r="C9559" s="3">
        <f t="shared" si="2217"/>
        <v>3416.7000000000003</v>
      </c>
      <c r="D9559">
        <v>2.3828</v>
      </c>
      <c r="E9559">
        <v>1.7255</v>
      </c>
      <c r="F9559">
        <v>1.7846</v>
      </c>
      <c r="G9559">
        <f t="shared" si="2218"/>
        <v>-1.2954999999999999</v>
      </c>
      <c r="H9559">
        <f t="shared" si="2219"/>
        <v>-1.2363999999999999</v>
      </c>
      <c r="I9559">
        <f t="shared" si="2220"/>
        <v>2.4184980059196235</v>
      </c>
      <c r="K9559">
        <f t="shared" si="2221"/>
        <v>1412.7363312424211</v>
      </c>
      <c r="L9559">
        <f t="shared" si="2222"/>
        <v>1.0864646407692347</v>
      </c>
      <c r="M9559">
        <f t="shared" si="2223"/>
        <v>1.0886891173088007</v>
      </c>
      <c r="N9559">
        <f t="shared" si="2224"/>
        <v>-4.4993693255466361E-3</v>
      </c>
      <c r="O9559">
        <f t="shared" si="2225"/>
        <v>4.4993693255466361E-3</v>
      </c>
      <c r="P9559">
        <f t="shared" si="2226"/>
        <v>-12.622975082792884</v>
      </c>
      <c r="Q9559">
        <f t="shared" si="2227"/>
        <v>-4.3818810133963715E-2</v>
      </c>
      <c r="R9559">
        <f t="shared" si="2228"/>
        <v>1300.3724327134282</v>
      </c>
      <c r="S9559">
        <f t="shared" si="2229"/>
        <v>831.72228404459418</v>
      </c>
      <c r="T9559">
        <f t="shared" si="2230"/>
        <v>468.65014866883405</v>
      </c>
      <c r="U9559">
        <f t="shared" si="2231"/>
        <v>219632.96184732026</v>
      </c>
    </row>
    <row r="9560" spans="1:21" x14ac:dyDescent="0.25">
      <c r="A9560">
        <v>961.52</v>
      </c>
      <c r="B9560" s="3">
        <v>3.4169999999999998</v>
      </c>
      <c r="C9560" s="3">
        <f t="shared" si="2217"/>
        <v>3417</v>
      </c>
      <c r="D9560">
        <v>2.3807999999999998</v>
      </c>
      <c r="E9560">
        <v>1.7255</v>
      </c>
      <c r="F9560">
        <v>1.7842</v>
      </c>
      <c r="G9560">
        <f t="shared" si="2218"/>
        <v>-1.2954999999999999</v>
      </c>
      <c r="H9560">
        <f t="shared" si="2219"/>
        <v>-1.2367999999999999</v>
      </c>
      <c r="I9560">
        <f t="shared" si="2220"/>
        <v>2.4179559241072464</v>
      </c>
      <c r="K9560">
        <f t="shared" si="2221"/>
        <v>1413.177124500985</v>
      </c>
      <c r="L9560">
        <f t="shared" si="2222"/>
        <v>1.0866888057556028</v>
      </c>
      <c r="M9560">
        <f t="shared" si="2223"/>
        <v>1.0889139763625901</v>
      </c>
      <c r="N9560">
        <f t="shared" si="2224"/>
        <v>-4.5007735569450443E-3</v>
      </c>
      <c r="O9560">
        <f t="shared" si="2225"/>
        <v>4.5007735569450443E-3</v>
      </c>
      <c r="P9560">
        <f t="shared" si="2226"/>
        <v>-12.623221212073652</v>
      </c>
      <c r="Q9560">
        <f t="shared" si="2227"/>
        <v>-4.3818037806694583E-2</v>
      </c>
      <c r="R9560">
        <f t="shared" si="2228"/>
        <v>1300.7752062712236</v>
      </c>
      <c r="S9560">
        <f t="shared" si="2229"/>
        <v>831.72447898848191</v>
      </c>
      <c r="T9560">
        <f t="shared" si="2230"/>
        <v>469.05072728274172</v>
      </c>
      <c r="U9560">
        <f t="shared" si="2231"/>
        <v>220008.58476446895</v>
      </c>
    </row>
    <row r="9561" spans="1:21" x14ac:dyDescent="0.25">
      <c r="A9561">
        <v>961.62</v>
      </c>
      <c r="B9561" s="3">
        <v>3.4154</v>
      </c>
      <c r="C9561" s="3">
        <f t="shared" si="2217"/>
        <v>3415.4</v>
      </c>
      <c r="D9561">
        <v>2.3814000000000002</v>
      </c>
      <c r="E9561">
        <v>1.7237</v>
      </c>
      <c r="F9561">
        <v>1.7842</v>
      </c>
      <c r="G9561">
        <f t="shared" si="2218"/>
        <v>-1.2972999999999999</v>
      </c>
      <c r="H9561">
        <f t="shared" si="2219"/>
        <v>-1.2367999999999999</v>
      </c>
      <c r="I9561">
        <f t="shared" si="2220"/>
        <v>2.4154335707816057</v>
      </c>
      <c r="K9561">
        <f t="shared" si="2221"/>
        <v>1413.9904492984326</v>
      </c>
      <c r="L9561">
        <f t="shared" si="2222"/>
        <v>1.0877325261333151</v>
      </c>
      <c r="M9561">
        <f t="shared" si="2223"/>
        <v>1.0899589773911151</v>
      </c>
      <c r="N9561">
        <f t="shared" si="2224"/>
        <v>-4.5033625506079866E-3</v>
      </c>
      <c r="O9561">
        <f t="shared" si="2225"/>
        <v>4.5033625506079866E-3</v>
      </c>
      <c r="P9561">
        <f t="shared" si="2226"/>
        <v>-12.623675027935624</v>
      </c>
      <c r="Q9561">
        <f t="shared" si="2227"/>
        <v>-4.3816613860179966E-2</v>
      </c>
      <c r="R9561">
        <f t="shared" si="2228"/>
        <v>1301.5183786096145</v>
      </c>
      <c r="S9561">
        <f t="shared" si="2229"/>
        <v>831.72852510768712</v>
      </c>
      <c r="T9561">
        <f t="shared" si="2230"/>
        <v>469.78985350192738</v>
      </c>
      <c r="U9561">
        <f t="shared" si="2231"/>
        <v>220702.50645336238</v>
      </c>
    </row>
    <row r="9562" spans="1:21" x14ac:dyDescent="0.25">
      <c r="A9562">
        <v>961.72199999999998</v>
      </c>
      <c r="B9562" s="3">
        <v>3.4114</v>
      </c>
      <c r="C9562" s="3">
        <f t="shared" si="2217"/>
        <v>3411.4</v>
      </c>
      <c r="D9562">
        <v>2.3828</v>
      </c>
      <c r="E9562">
        <v>1.7233000000000001</v>
      </c>
      <c r="F9562">
        <v>1.7842</v>
      </c>
      <c r="G9562">
        <f t="shared" si="2218"/>
        <v>-1.2976999999999999</v>
      </c>
      <c r="H9562">
        <f t="shared" si="2219"/>
        <v>-1.2367999999999999</v>
      </c>
      <c r="I9562">
        <f t="shared" si="2220"/>
        <v>2.4148730478203526</v>
      </c>
      <c r="K9562">
        <f t="shared" si="2221"/>
        <v>1412.6622528166049</v>
      </c>
      <c r="L9562">
        <f t="shared" si="2222"/>
        <v>1.0879646120061293</v>
      </c>
      <c r="M9562">
        <f t="shared" si="2223"/>
        <v>1.0901889719027544</v>
      </c>
      <c r="N9562">
        <f t="shared" si="2224"/>
        <v>-4.4991284335659408E-3</v>
      </c>
      <c r="O9562">
        <f t="shared" si="2225"/>
        <v>4.4991284335659408E-3</v>
      </c>
      <c r="P9562">
        <f t="shared" si="2226"/>
        <v>-12.622932860965593</v>
      </c>
      <c r="Q9562">
        <f t="shared" si="2227"/>
        <v>-4.3818942624553096E-2</v>
      </c>
      <c r="R9562">
        <f t="shared" si="2228"/>
        <v>1300.3047539068634</v>
      </c>
      <c r="S9562">
        <f t="shared" si="2229"/>
        <v>831.72190748055755</v>
      </c>
      <c r="T9562">
        <f t="shared" si="2230"/>
        <v>468.58284642630588</v>
      </c>
      <c r="U9562">
        <f t="shared" si="2231"/>
        <v>219569.88396497897</v>
      </c>
    </row>
    <row r="9563" spans="1:21" x14ac:dyDescent="0.25">
      <c r="A9563">
        <v>961.82</v>
      </c>
      <c r="B9563" s="3">
        <v>3.4144000000000001</v>
      </c>
      <c r="C9563" s="3">
        <f t="shared" si="2217"/>
        <v>3414.4</v>
      </c>
      <c r="D9563">
        <v>2.3860000000000001</v>
      </c>
      <c r="E9563">
        <v>1.7230000000000001</v>
      </c>
      <c r="F9563">
        <v>1.7842</v>
      </c>
      <c r="G9563">
        <f t="shared" si="2218"/>
        <v>-1.2979999999999998</v>
      </c>
      <c r="H9563">
        <f t="shared" si="2219"/>
        <v>-1.2367999999999999</v>
      </c>
      <c r="I9563">
        <f t="shared" si="2220"/>
        <v>2.4144526555994119</v>
      </c>
      <c r="K9563">
        <f t="shared" si="2221"/>
        <v>1414.15073601944</v>
      </c>
      <c r="L9563">
        <f t="shared" si="2222"/>
        <v>1.0881387117657311</v>
      </c>
      <c r="M9563">
        <f t="shared" si="2223"/>
        <v>1.0903654154089499</v>
      </c>
      <c r="N9563">
        <f t="shared" si="2224"/>
        <v>-4.50387213984228E-3</v>
      </c>
      <c r="O9563">
        <f t="shared" si="2225"/>
        <v>4.50387213984228E-3</v>
      </c>
      <c r="P9563">
        <f t="shared" si="2226"/>
        <v>-12.623764355936467</v>
      </c>
      <c r="Q9563">
        <f t="shared" si="2227"/>
        <v>-4.3816333586101104E-2</v>
      </c>
      <c r="R9563">
        <f t="shared" si="2228"/>
        <v>1301.6648405450146</v>
      </c>
      <c r="S9563">
        <f t="shared" si="2229"/>
        <v>831.72932139199338</v>
      </c>
      <c r="T9563">
        <f t="shared" si="2230"/>
        <v>469.93551915302123</v>
      </c>
      <c r="U9563">
        <f t="shared" si="2231"/>
        <v>220839.39216161959</v>
      </c>
    </row>
    <row r="9564" spans="1:21" x14ac:dyDescent="0.25">
      <c r="A9564">
        <v>961.92100000000005</v>
      </c>
      <c r="B9564" s="3">
        <v>3.4077999999999999</v>
      </c>
      <c r="C9564" s="3">
        <f t="shared" si="2217"/>
        <v>3407.7999999999997</v>
      </c>
      <c r="D9564">
        <v>2.3854000000000002</v>
      </c>
      <c r="E9564">
        <v>1.7225999999999999</v>
      </c>
      <c r="F9564">
        <v>1.7842</v>
      </c>
      <c r="G9564">
        <f t="shared" si="2218"/>
        <v>-1.2984</v>
      </c>
      <c r="H9564">
        <f t="shared" si="2219"/>
        <v>-1.2367999999999999</v>
      </c>
      <c r="I9564">
        <f t="shared" si="2220"/>
        <v>2.4138921326381584</v>
      </c>
      <c r="K9564">
        <f t="shared" si="2221"/>
        <v>1411.7449383604367</v>
      </c>
      <c r="L9564">
        <f t="shared" si="2222"/>
        <v>1.0883708919385875</v>
      </c>
      <c r="M9564">
        <f t="shared" si="2223"/>
        <v>1.0905938074436146</v>
      </c>
      <c r="N9564">
        <f t="shared" si="2224"/>
        <v>-4.4962033707476009E-3</v>
      </c>
      <c r="O9564">
        <f t="shared" si="2225"/>
        <v>4.4962033707476009E-3</v>
      </c>
      <c r="P9564">
        <f t="shared" si="2226"/>
        <v>-12.622420199365674</v>
      </c>
      <c r="Q9564">
        <f t="shared" si="2227"/>
        <v>-4.3820551409103181E-2</v>
      </c>
      <c r="R9564">
        <f t="shared" si="2228"/>
        <v>1299.4665594796975</v>
      </c>
      <c r="S9564">
        <f t="shared" si="2229"/>
        <v>831.71733435810938</v>
      </c>
      <c r="T9564">
        <f t="shared" si="2230"/>
        <v>467.7492251215881</v>
      </c>
      <c r="U9564">
        <f t="shared" si="2231"/>
        <v>218789.33760184611</v>
      </c>
    </row>
    <row r="9565" spans="1:21" x14ac:dyDescent="0.25">
      <c r="A9565">
        <v>962.02</v>
      </c>
      <c r="B9565" s="3">
        <v>3.4117999999999999</v>
      </c>
      <c r="C9565" s="3">
        <f t="shared" ref="C9565:C9628" si="2232">B9565*1000</f>
        <v>3411.7999999999997</v>
      </c>
      <c r="D9565">
        <v>2.3860000000000001</v>
      </c>
      <c r="E9565">
        <v>1.7223999999999999</v>
      </c>
      <c r="F9565">
        <v>1.7842</v>
      </c>
      <c r="G9565">
        <f t="shared" ref="G9565:G9628" si="2233">E9565-$B$7</f>
        <v>-1.2986</v>
      </c>
      <c r="H9565">
        <f t="shared" ref="H9565:H9628" si="2234">F9565-$B$7</f>
        <v>-1.2367999999999999</v>
      </c>
      <c r="I9565">
        <f t="shared" ref="I9565:I9628" si="2235">(PI()*E9565*F9565)/4</f>
        <v>2.4136118711575314</v>
      </c>
      <c r="K9565">
        <f t="shared" ref="K9565:K9628" si="2236">C9565/I9565</f>
        <v>1413.5661333003607</v>
      </c>
      <c r="L9565">
        <f t="shared" ref="L9565:L9628" si="2237">LN($J$28/I9565)</f>
        <v>1.0884870022435076</v>
      </c>
      <c r="M9565">
        <f t="shared" ref="M9565:M9628" si="2238">L9565+(($W$56-$W$57)/($W$56*$W$57))*K9565</f>
        <v>1.0907127853787697</v>
      </c>
      <c r="N9565">
        <f t="shared" ref="N9565:N9628" si="2239">(M9565-K9565)/$W$56</f>
        <v>-4.5020077181487182E-3</v>
      </c>
      <c r="O9565">
        <f t="shared" ref="O9565:O9628" si="2240">ABS(N9565)</f>
        <v>4.5020077181487182E-3</v>
      </c>
      <c r="P9565">
        <f t="shared" ref="P9565:P9628" si="2241">1/(1.1*O9565-$F$17)</f>
        <v>-12.623437539908558</v>
      </c>
      <c r="Q9565">
        <f t="shared" ref="Q9565:Q9628" si="2242">(1.1/2)*(O9565-$F$17)</f>
        <v>-4.3817359018032562E-2</v>
      </c>
      <c r="R9565">
        <f t="shared" ref="R9565:R9628" si="2243">ABS(K9565/((1+(2*P9565))*LN(1+Q9565)))</f>
        <v>1301.1306710845402</v>
      </c>
      <c r="S9565">
        <f t="shared" ref="S9565:S9628" si="2244">$S$21+($S$22*(O9565^$S$23))</f>
        <v>831.72640787072294</v>
      </c>
      <c r="T9565">
        <f t="shared" ref="T9565:T9628" si="2245">R9565-S9565</f>
        <v>469.40426321381722</v>
      </c>
      <c r="U9565">
        <f t="shared" ref="U9565:U9628" si="2246">T9565^2</f>
        <v>220340.36232330659</v>
      </c>
    </row>
    <row r="9566" spans="1:21" x14ac:dyDescent="0.25">
      <c r="A9566">
        <v>962.12099999999998</v>
      </c>
      <c r="B9566" s="3">
        <v>3.4117999999999999</v>
      </c>
      <c r="C9566" s="3">
        <f t="shared" si="2232"/>
        <v>3411.7999999999997</v>
      </c>
      <c r="D9566">
        <v>2.3847</v>
      </c>
      <c r="E9566">
        <v>1.7222</v>
      </c>
      <c r="F9566">
        <v>1.7842</v>
      </c>
      <c r="G9566">
        <f t="shared" si="2233"/>
        <v>-1.2988</v>
      </c>
      <c r="H9566">
        <f t="shared" si="2234"/>
        <v>-1.2367999999999999</v>
      </c>
      <c r="I9566">
        <f t="shared" si="2235"/>
        <v>2.4133316096769053</v>
      </c>
      <c r="K9566">
        <f t="shared" si="2236"/>
        <v>1413.7302914856232</v>
      </c>
      <c r="L9566">
        <f t="shared" si="2237"/>
        <v>1.088603126031596</v>
      </c>
      <c r="M9566">
        <f t="shared" si="2238"/>
        <v>1.0908291676482349</v>
      </c>
      <c r="N9566">
        <f t="shared" si="2239"/>
        <v>-4.502530571468817E-3</v>
      </c>
      <c r="O9566">
        <f t="shared" si="2240"/>
        <v>4.502530571468817E-3</v>
      </c>
      <c r="P9566">
        <f t="shared" si="2241"/>
        <v>-12.623529189594144</v>
      </c>
      <c r="Q9566">
        <f t="shared" si="2242"/>
        <v>-4.3817071448706509E-2</v>
      </c>
      <c r="R9566">
        <f t="shared" si="2243"/>
        <v>1301.2806692419661</v>
      </c>
      <c r="S9566">
        <f t="shared" si="2244"/>
        <v>831.72722497934649</v>
      </c>
      <c r="T9566">
        <f t="shared" si="2245"/>
        <v>469.55344426261956</v>
      </c>
      <c r="U9566">
        <f t="shared" si="2246"/>
        <v>220480.43701888897</v>
      </c>
    </row>
    <row r="9567" spans="1:21" x14ac:dyDescent="0.25">
      <c r="A9567">
        <v>962.22</v>
      </c>
      <c r="B9567" s="3">
        <v>3.4114</v>
      </c>
      <c r="C9567" s="3">
        <f t="shared" si="2232"/>
        <v>3411.4</v>
      </c>
      <c r="D9567">
        <v>2.3860000000000001</v>
      </c>
      <c r="E9567">
        <v>1.7222</v>
      </c>
      <c r="F9567">
        <v>1.7819</v>
      </c>
      <c r="G9567">
        <f t="shared" si="2233"/>
        <v>-1.2988</v>
      </c>
      <c r="H9567">
        <f t="shared" si="2234"/>
        <v>-1.2390999999999999</v>
      </c>
      <c r="I9567">
        <f t="shared" si="2235"/>
        <v>2.410220600427798</v>
      </c>
      <c r="K9567">
        <f t="shared" si="2236"/>
        <v>1415.3891139236382</v>
      </c>
      <c r="L9567">
        <f t="shared" si="2237"/>
        <v>1.0898930507779101</v>
      </c>
      <c r="M9567">
        <f t="shared" si="2238"/>
        <v>1.0921217043551217</v>
      </c>
      <c r="N9567">
        <f t="shared" si="2239"/>
        <v>-4.5078136456380155E-3</v>
      </c>
      <c r="O9567">
        <f t="shared" si="2240"/>
        <v>4.5078136456380155E-3</v>
      </c>
      <c r="P9567">
        <f t="shared" si="2241"/>
        <v>-12.624455321468137</v>
      </c>
      <c r="Q9567">
        <f t="shared" si="2242"/>
        <v>-4.3814165757913449E-2</v>
      </c>
      <c r="R9567">
        <f t="shared" si="2243"/>
        <v>1302.7963900213242</v>
      </c>
      <c r="S9567">
        <f t="shared" si="2244"/>
        <v>831.73547917334974</v>
      </c>
      <c r="T9567">
        <f t="shared" si="2245"/>
        <v>471.06091084797447</v>
      </c>
      <c r="U9567">
        <f t="shared" si="2246"/>
        <v>221898.38172892336</v>
      </c>
    </row>
    <row r="9568" spans="1:21" x14ac:dyDescent="0.25">
      <c r="A9568">
        <v>962.32</v>
      </c>
      <c r="B9568" s="3">
        <v>3.4110999999999998</v>
      </c>
      <c r="C9568" s="3">
        <f t="shared" si="2232"/>
        <v>3411.1</v>
      </c>
      <c r="D9568">
        <v>2.3860000000000001</v>
      </c>
      <c r="E9568">
        <v>1.7222</v>
      </c>
      <c r="F9568">
        <v>1.7815000000000001</v>
      </c>
      <c r="G9568">
        <f t="shared" si="2233"/>
        <v>-1.2988</v>
      </c>
      <c r="H9568">
        <f t="shared" si="2234"/>
        <v>-1.2394999999999998</v>
      </c>
      <c r="I9568">
        <f t="shared" si="2235"/>
        <v>2.4096795553409969</v>
      </c>
      <c r="K9568">
        <f t="shared" si="2236"/>
        <v>1415.5824132048506</v>
      </c>
      <c r="L9568">
        <f t="shared" si="2237"/>
        <v>1.0901175554653881</v>
      </c>
      <c r="M9568">
        <f t="shared" si="2238"/>
        <v>1.092346513409173</v>
      </c>
      <c r="N9568">
        <f t="shared" si="2239"/>
        <v>-4.5084290352945082E-3</v>
      </c>
      <c r="O9568">
        <f t="shared" si="2240"/>
        <v>4.5084290352945082E-3</v>
      </c>
      <c r="P9568">
        <f t="shared" si="2241"/>
        <v>-12.624563209156603</v>
      </c>
      <c r="Q9568">
        <f t="shared" si="2242"/>
        <v>-4.3813827293602378E-2</v>
      </c>
      <c r="R9568">
        <f t="shared" si="2243"/>
        <v>1302.9730126721727</v>
      </c>
      <c r="S9568">
        <f t="shared" si="2244"/>
        <v>831.73644039702435</v>
      </c>
      <c r="T9568">
        <f t="shared" si="2245"/>
        <v>471.23657227514832</v>
      </c>
      <c r="U9568">
        <f t="shared" si="2246"/>
        <v>222063.90704963109</v>
      </c>
    </row>
    <row r="9569" spans="1:21" x14ac:dyDescent="0.25">
      <c r="A9569">
        <v>962.42100000000005</v>
      </c>
      <c r="B9569" s="3">
        <v>3.4157000000000002</v>
      </c>
      <c r="C9569" s="3">
        <f t="shared" si="2232"/>
        <v>3415.7000000000003</v>
      </c>
      <c r="D9569">
        <v>2.3854000000000002</v>
      </c>
      <c r="E9569">
        <v>1.7222</v>
      </c>
      <c r="F9569">
        <v>1.7815000000000001</v>
      </c>
      <c r="G9569">
        <f t="shared" si="2233"/>
        <v>-1.2988</v>
      </c>
      <c r="H9569">
        <f t="shared" si="2234"/>
        <v>-1.2394999999999998</v>
      </c>
      <c r="I9569">
        <f t="shared" si="2235"/>
        <v>2.4096795553409969</v>
      </c>
      <c r="K9569">
        <f t="shared" si="2236"/>
        <v>1417.4913807228779</v>
      </c>
      <c r="L9569">
        <f t="shared" si="2237"/>
        <v>1.0901175554653881</v>
      </c>
      <c r="M9569">
        <f t="shared" si="2238"/>
        <v>1.0923495192449859</v>
      </c>
      <c r="N9569">
        <f t="shared" si="2239"/>
        <v>-4.5145135114154616E-3</v>
      </c>
      <c r="O9569">
        <f t="shared" si="2240"/>
        <v>4.5145135114154616E-3</v>
      </c>
      <c r="P9569">
        <f t="shared" si="2241"/>
        <v>-12.625630014778716</v>
      </c>
      <c r="Q9569">
        <f t="shared" si="2242"/>
        <v>-4.3810480831735853E-2</v>
      </c>
      <c r="R9569">
        <f t="shared" si="2243"/>
        <v>1304.717251761437</v>
      </c>
      <c r="S9569">
        <f t="shared" si="2244"/>
        <v>831.74594137772726</v>
      </c>
      <c r="T9569">
        <f t="shared" si="2245"/>
        <v>472.97131038370969</v>
      </c>
      <c r="U9569">
        <f t="shared" si="2246"/>
        <v>223701.86044608345</v>
      </c>
    </row>
    <row r="9570" spans="1:21" x14ac:dyDescent="0.25">
      <c r="A9570">
        <v>962.52</v>
      </c>
      <c r="B9570" s="3">
        <v>3.4039000000000001</v>
      </c>
      <c r="C9570" s="3">
        <f t="shared" si="2232"/>
        <v>3403.9</v>
      </c>
      <c r="D9570">
        <v>2.3854000000000002</v>
      </c>
      <c r="E9570">
        <v>1.7222</v>
      </c>
      <c r="F9570">
        <v>1.7810999999999999</v>
      </c>
      <c r="G9570">
        <f t="shared" si="2233"/>
        <v>-1.2988</v>
      </c>
      <c r="H9570">
        <f t="shared" si="2234"/>
        <v>-1.2399</v>
      </c>
      <c r="I9570">
        <f t="shared" si="2235"/>
        <v>2.4091385102541953</v>
      </c>
      <c r="K9570">
        <f t="shared" si="2236"/>
        <v>1412.9117049566587</v>
      </c>
      <c r="L9570">
        <f t="shared" si="2237"/>
        <v>1.0903421105665396</v>
      </c>
      <c r="M9570">
        <f t="shared" si="2238"/>
        <v>1.0925668632473107</v>
      </c>
      <c r="N9570">
        <f t="shared" si="2239"/>
        <v>-4.4999159376587477E-3</v>
      </c>
      <c r="O9570">
        <f t="shared" si="2240"/>
        <v>4.4999159376587477E-3</v>
      </c>
      <c r="P9570">
        <f t="shared" si="2241"/>
        <v>-12.623070890110712</v>
      </c>
      <c r="Q9570">
        <f t="shared" si="2242"/>
        <v>-4.3818509497302045E-2</v>
      </c>
      <c r="R9570">
        <f t="shared" si="2243"/>
        <v>1300.532705618207</v>
      </c>
      <c r="S9570">
        <f t="shared" si="2244"/>
        <v>831.72313848257875</v>
      </c>
      <c r="T9570">
        <f t="shared" si="2245"/>
        <v>468.8095671356283</v>
      </c>
      <c r="U9570">
        <f t="shared" si="2246"/>
        <v>219782.41023789518</v>
      </c>
    </row>
    <row r="9571" spans="1:21" x14ac:dyDescent="0.25">
      <c r="A9571">
        <v>962.62</v>
      </c>
      <c r="B9571" s="3">
        <v>3.4186999999999999</v>
      </c>
      <c r="C9571" s="3">
        <f t="shared" si="2232"/>
        <v>3418.7</v>
      </c>
      <c r="D9571">
        <v>2.3841000000000001</v>
      </c>
      <c r="E9571">
        <v>1.7222</v>
      </c>
      <c r="F9571">
        <v>1.7808999999999999</v>
      </c>
      <c r="G9571">
        <f t="shared" si="2233"/>
        <v>-1.2988</v>
      </c>
      <c r="H9571">
        <f t="shared" si="2234"/>
        <v>-1.2401</v>
      </c>
      <c r="I9571">
        <f t="shared" si="2235"/>
        <v>2.4088679877107948</v>
      </c>
      <c r="K9571">
        <f t="shared" si="2236"/>
        <v>1419.2143436008184</v>
      </c>
      <c r="L9571">
        <f t="shared" si="2237"/>
        <v>1.0904544070293192</v>
      </c>
      <c r="M9571">
        <f t="shared" si="2238"/>
        <v>1.0926890837642051</v>
      </c>
      <c r="N9571">
        <f t="shared" si="2239"/>
        <v>-4.5200040589604652E-3</v>
      </c>
      <c r="O9571">
        <f t="shared" si="2240"/>
        <v>4.5200040589604652E-3</v>
      </c>
      <c r="P9571">
        <f t="shared" si="2241"/>
        <v>-12.626592840262697</v>
      </c>
      <c r="Q9571">
        <f t="shared" si="2242"/>
        <v>-4.3807461030586102E-2</v>
      </c>
      <c r="R9571">
        <f t="shared" si="2243"/>
        <v>1306.2915080669843</v>
      </c>
      <c r="S9571">
        <f t="shared" si="2244"/>
        <v>831.75451053647146</v>
      </c>
      <c r="T9571">
        <f t="shared" si="2245"/>
        <v>474.53699753051285</v>
      </c>
      <c r="U9571">
        <f t="shared" si="2246"/>
        <v>225185.36202527396</v>
      </c>
    </row>
    <row r="9572" spans="1:21" x14ac:dyDescent="0.25">
      <c r="A9572">
        <v>962.72</v>
      </c>
      <c r="B9572" s="3">
        <v>3.4064999999999999</v>
      </c>
      <c r="C9572" s="3">
        <f t="shared" si="2232"/>
        <v>3406.5</v>
      </c>
      <c r="D9572">
        <v>2.3860000000000001</v>
      </c>
      <c r="E9572">
        <v>1.7202</v>
      </c>
      <c r="F9572">
        <v>1.7808999999999999</v>
      </c>
      <c r="G9572">
        <f t="shared" si="2233"/>
        <v>-1.3008</v>
      </c>
      <c r="H9572">
        <f t="shared" si="2234"/>
        <v>-1.2401</v>
      </c>
      <c r="I9572">
        <f t="shared" si="2235"/>
        <v>2.4060705565324056</v>
      </c>
      <c r="K9572">
        <f t="shared" si="2236"/>
        <v>1415.7938929726977</v>
      </c>
      <c r="L9572">
        <f t="shared" si="2237"/>
        <v>1.0916163871740048</v>
      </c>
      <c r="M9572">
        <f t="shared" si="2238"/>
        <v>1.0938456781111245</v>
      </c>
      <c r="N9572">
        <f t="shared" si="2239"/>
        <v>-4.5090983101592529E-3</v>
      </c>
      <c r="O9572">
        <f t="shared" si="2240"/>
        <v>4.5090983101592529E-3</v>
      </c>
      <c r="P9572">
        <f t="shared" si="2241"/>
        <v>-12.624680545880635</v>
      </c>
      <c r="Q9572">
        <f t="shared" si="2242"/>
        <v>-4.3813459192426775E-2</v>
      </c>
      <c r="R9572">
        <f t="shared" si="2243"/>
        <v>1303.1662553267911</v>
      </c>
      <c r="S9572">
        <f t="shared" si="2244"/>
        <v>831.73748572850934</v>
      </c>
      <c r="T9572">
        <f t="shared" si="2245"/>
        <v>471.42876959828175</v>
      </c>
      <c r="U9572">
        <f t="shared" si="2246"/>
        <v>222245.08480494982</v>
      </c>
    </row>
    <row r="9573" spans="1:21" x14ac:dyDescent="0.25">
      <c r="A9573">
        <v>962.82100000000003</v>
      </c>
      <c r="B9573" s="3">
        <v>3.4016000000000002</v>
      </c>
      <c r="C9573" s="3">
        <f t="shared" si="2232"/>
        <v>3401.6000000000004</v>
      </c>
      <c r="D9573">
        <v>2.3866999999999998</v>
      </c>
      <c r="E9573">
        <v>1.7198</v>
      </c>
      <c r="F9573">
        <v>1.7808999999999999</v>
      </c>
      <c r="G9573">
        <f t="shared" si="2233"/>
        <v>-1.3011999999999999</v>
      </c>
      <c r="H9573">
        <f t="shared" si="2234"/>
        <v>-1.2401</v>
      </c>
      <c r="I9573">
        <f t="shared" si="2235"/>
        <v>2.4055110702967282</v>
      </c>
      <c r="K9573">
        <f t="shared" si="2236"/>
        <v>1414.0861964856397</v>
      </c>
      <c r="L9573">
        <f t="shared" si="2237"/>
        <v>1.0918489453145876</v>
      </c>
      <c r="M9573">
        <f t="shared" si="2238"/>
        <v>1.0940755473346828</v>
      </c>
      <c r="N9573">
        <f t="shared" si="2239"/>
        <v>-4.5036546064838954E-3</v>
      </c>
      <c r="O9573">
        <f t="shared" si="2240"/>
        <v>4.5036546064838954E-3</v>
      </c>
      <c r="P9573">
        <f t="shared" si="2241"/>
        <v>-12.623726223461292</v>
      </c>
      <c r="Q9573">
        <f t="shared" si="2242"/>
        <v>-4.3816453229448216E-2</v>
      </c>
      <c r="R9573">
        <f t="shared" si="2243"/>
        <v>1301.605893649529</v>
      </c>
      <c r="S9573">
        <f t="shared" si="2244"/>
        <v>831.72898147870421</v>
      </c>
      <c r="T9573">
        <f t="shared" si="2245"/>
        <v>469.87691217082477</v>
      </c>
      <c r="U9573">
        <f t="shared" si="2246"/>
        <v>220784.31259118897</v>
      </c>
    </row>
    <row r="9574" spans="1:21" x14ac:dyDescent="0.25">
      <c r="A9574">
        <v>962.92100000000005</v>
      </c>
      <c r="B9574" s="3">
        <v>3.4018999999999999</v>
      </c>
      <c r="C9574" s="3">
        <f t="shared" si="2232"/>
        <v>3401.9</v>
      </c>
      <c r="D9574">
        <v>2.3847</v>
      </c>
      <c r="E9574">
        <v>1.7196</v>
      </c>
      <c r="F9574">
        <v>1.7808999999999999</v>
      </c>
      <c r="G9574">
        <f t="shared" si="2233"/>
        <v>-1.3013999999999999</v>
      </c>
      <c r="H9574">
        <f t="shared" si="2234"/>
        <v>-1.2401</v>
      </c>
      <c r="I9574">
        <f t="shared" si="2235"/>
        <v>2.405231327178889</v>
      </c>
      <c r="K9574">
        <f t="shared" si="2236"/>
        <v>1414.3753914888969</v>
      </c>
      <c r="L9574">
        <f t="shared" si="2237"/>
        <v>1.0919652446692576</v>
      </c>
      <c r="M9574">
        <f t="shared" si="2238"/>
        <v>1.0941923020521023</v>
      </c>
      <c r="N9574">
        <f t="shared" si="2239"/>
        <v>-4.5045759906631689E-3</v>
      </c>
      <c r="O9574">
        <f t="shared" si="2240"/>
        <v>4.5045759906631689E-3</v>
      </c>
      <c r="P9574">
        <f t="shared" si="2241"/>
        <v>-12.62388773893187</v>
      </c>
      <c r="Q9574">
        <f t="shared" si="2242"/>
        <v>-4.3815946468149618E-2</v>
      </c>
      <c r="R9574">
        <f t="shared" si="2243"/>
        <v>1301.8701408822403</v>
      </c>
      <c r="S9574">
        <f t="shared" si="2244"/>
        <v>831.73042117025761</v>
      </c>
      <c r="T9574">
        <f t="shared" si="2245"/>
        <v>470.13971971198271</v>
      </c>
      <c r="U9574">
        <f t="shared" si="2246"/>
        <v>221031.35605086165</v>
      </c>
    </row>
    <row r="9575" spans="1:21" x14ac:dyDescent="0.25">
      <c r="A9575">
        <v>963.02</v>
      </c>
      <c r="B9575" s="3">
        <v>3.4016000000000002</v>
      </c>
      <c r="C9575" s="3">
        <f t="shared" si="2232"/>
        <v>3401.6000000000004</v>
      </c>
      <c r="D9575">
        <v>2.3893</v>
      </c>
      <c r="E9575">
        <v>1.7190000000000001</v>
      </c>
      <c r="F9575">
        <v>1.7808999999999999</v>
      </c>
      <c r="G9575">
        <f t="shared" si="2233"/>
        <v>-1.3019999999999998</v>
      </c>
      <c r="H9575">
        <f t="shared" si="2234"/>
        <v>-1.2401</v>
      </c>
      <c r="I9575">
        <f t="shared" si="2235"/>
        <v>2.4043920978253723</v>
      </c>
      <c r="K9575">
        <f t="shared" si="2236"/>
        <v>1414.7442936102404</v>
      </c>
      <c r="L9575">
        <f t="shared" si="2237"/>
        <v>1.0923142239085348</v>
      </c>
      <c r="M9575">
        <f t="shared" si="2238"/>
        <v>1.0945418621599368</v>
      </c>
      <c r="N9575">
        <f t="shared" si="2239"/>
        <v>-4.5057506847152769E-3</v>
      </c>
      <c r="O9575">
        <f t="shared" si="2240"/>
        <v>4.5057506847152769E-3</v>
      </c>
      <c r="P9575">
        <f t="shared" si="2241"/>
        <v>-12.624093664743736</v>
      </c>
      <c r="Q9575">
        <f t="shared" si="2242"/>
        <v>-4.3815300386420959E-2</v>
      </c>
      <c r="R9575">
        <f t="shared" si="2243"/>
        <v>1302.2072193419986</v>
      </c>
      <c r="S9575">
        <f t="shared" si="2244"/>
        <v>831.73225649559004</v>
      </c>
      <c r="T9575">
        <f t="shared" si="2245"/>
        <v>470.47496284640852</v>
      </c>
      <c r="U9575">
        <f t="shared" si="2246"/>
        <v>221346.69066532949</v>
      </c>
    </row>
    <row r="9576" spans="1:21" x14ac:dyDescent="0.25">
      <c r="A9576">
        <v>963.12</v>
      </c>
      <c r="B9576" s="3">
        <v>3.4011999999999998</v>
      </c>
      <c r="C9576" s="3">
        <f t="shared" si="2232"/>
        <v>3401.2</v>
      </c>
      <c r="D9576">
        <v>2.3879999999999999</v>
      </c>
      <c r="E9576">
        <v>1.7183999999999999</v>
      </c>
      <c r="F9576">
        <v>1.7808999999999999</v>
      </c>
      <c r="G9576">
        <f t="shared" si="2233"/>
        <v>-1.3026</v>
      </c>
      <c r="H9576">
        <f t="shared" si="2234"/>
        <v>-1.2401</v>
      </c>
      <c r="I9576">
        <f t="shared" si="2235"/>
        <v>2.4035528684718552</v>
      </c>
      <c r="K9576">
        <f t="shared" si="2236"/>
        <v>1415.0718482686984</v>
      </c>
      <c r="L9576">
        <f t="shared" si="2237"/>
        <v>1.0926633249768385</v>
      </c>
      <c r="M9576">
        <f t="shared" si="2238"/>
        <v>1.0948914789916118</v>
      </c>
      <c r="N9576">
        <f t="shared" si="2239"/>
        <v>-4.5067935910918571E-3</v>
      </c>
      <c r="O9576">
        <f t="shared" si="2240"/>
        <v>4.5067935910918571E-3</v>
      </c>
      <c r="P9576">
        <f t="shared" si="2241"/>
        <v>-12.624276493588001</v>
      </c>
      <c r="Q9576">
        <f t="shared" si="2242"/>
        <v>-4.3814726787913844E-2</v>
      </c>
      <c r="R9576">
        <f t="shared" si="2243"/>
        <v>1302.5065163449324</v>
      </c>
      <c r="S9576">
        <f t="shared" si="2244"/>
        <v>831.73388575734191</v>
      </c>
      <c r="T9576">
        <f t="shared" si="2245"/>
        <v>470.77263058759047</v>
      </c>
      <c r="U9576">
        <f t="shared" si="2246"/>
        <v>221626.86971035993</v>
      </c>
    </row>
    <row r="9577" spans="1:21" x14ac:dyDescent="0.25">
      <c r="A9577">
        <v>963.22</v>
      </c>
      <c r="B9577" s="3">
        <v>3.4068000000000001</v>
      </c>
      <c r="C9577" s="3">
        <f t="shared" si="2232"/>
        <v>3406.8</v>
      </c>
      <c r="D9577">
        <v>2.3854000000000002</v>
      </c>
      <c r="E9577">
        <v>1.7183999999999999</v>
      </c>
      <c r="F9577">
        <v>1.7808999999999999</v>
      </c>
      <c r="G9577">
        <f t="shared" si="2233"/>
        <v>-1.3026</v>
      </c>
      <c r="H9577">
        <f t="shared" si="2234"/>
        <v>-1.2401</v>
      </c>
      <c r="I9577">
        <f t="shared" si="2235"/>
        <v>2.4035528684718552</v>
      </c>
      <c r="K9577">
        <f t="shared" si="2236"/>
        <v>1417.4017325302252</v>
      </c>
      <c r="L9577">
        <f t="shared" si="2237"/>
        <v>1.0926633249768385</v>
      </c>
      <c r="M9577">
        <f t="shared" si="2238"/>
        <v>1.0948951475975399</v>
      </c>
      <c r="N9577">
        <f t="shared" si="2239"/>
        <v>-4.5142196604303743E-3</v>
      </c>
      <c r="O9577">
        <f t="shared" si="2240"/>
        <v>4.5142196604303743E-3</v>
      </c>
      <c r="P9577">
        <f t="shared" si="2241"/>
        <v>-12.625578489045482</v>
      </c>
      <c r="Q9577">
        <f t="shared" si="2242"/>
        <v>-4.3810642449777656E-2</v>
      </c>
      <c r="R9577">
        <f t="shared" si="2243"/>
        <v>1304.6353574557613</v>
      </c>
      <c r="S9577">
        <f t="shared" si="2244"/>
        <v>831.74548264373038</v>
      </c>
      <c r="T9577">
        <f t="shared" si="2245"/>
        <v>472.88987481203094</v>
      </c>
      <c r="U9577">
        <f t="shared" si="2246"/>
        <v>223624.83369973829</v>
      </c>
    </row>
    <row r="9578" spans="1:21" x14ac:dyDescent="0.25">
      <c r="A9578">
        <v>963.32100000000003</v>
      </c>
      <c r="B9578" s="3">
        <v>3.4016000000000002</v>
      </c>
      <c r="C9578" s="3">
        <f t="shared" si="2232"/>
        <v>3401.6000000000004</v>
      </c>
      <c r="D9578">
        <v>2.3887</v>
      </c>
      <c r="E9578">
        <v>1.7183999999999999</v>
      </c>
      <c r="F9578">
        <v>1.7782</v>
      </c>
      <c r="G9578">
        <f t="shared" si="2233"/>
        <v>-1.3026</v>
      </c>
      <c r="H9578">
        <f t="shared" si="2234"/>
        <v>-1.2427999999999999</v>
      </c>
      <c r="I9578">
        <f t="shared" si="2235"/>
        <v>2.3999088723211037</v>
      </c>
      <c r="K9578">
        <f t="shared" si="2236"/>
        <v>1417.3871513338329</v>
      </c>
      <c r="L9578">
        <f t="shared" si="2237"/>
        <v>1.0941805627717598</v>
      </c>
      <c r="M9578">
        <f t="shared" si="2238"/>
        <v>1.0964123624330961</v>
      </c>
      <c r="N9578">
        <f t="shared" si="2239"/>
        <v>-4.5141683496814963E-3</v>
      </c>
      <c r="O9578">
        <f t="shared" si="2240"/>
        <v>4.5141683496814963E-3</v>
      </c>
      <c r="P9578">
        <f t="shared" si="2241"/>
        <v>-12.625569491929872</v>
      </c>
      <c r="Q9578">
        <f t="shared" si="2242"/>
        <v>-4.3810670670689542E-2</v>
      </c>
      <c r="R9578">
        <f t="shared" si="2243"/>
        <v>1304.6220448516694</v>
      </c>
      <c r="S9578">
        <f t="shared" si="2244"/>
        <v>831.74540254073236</v>
      </c>
      <c r="T9578">
        <f t="shared" si="2245"/>
        <v>472.87664231093709</v>
      </c>
      <c r="U9578">
        <f t="shared" si="2246"/>
        <v>223612.31884326594</v>
      </c>
    </row>
    <row r="9579" spans="1:21" x14ac:dyDescent="0.25">
      <c r="A9579">
        <v>963.42100000000005</v>
      </c>
      <c r="B9579" s="3">
        <v>3.3969999999999998</v>
      </c>
      <c r="C9579" s="3">
        <f t="shared" si="2232"/>
        <v>3397</v>
      </c>
      <c r="D9579">
        <v>2.3887</v>
      </c>
      <c r="E9579">
        <v>1.7183999999999999</v>
      </c>
      <c r="F9579">
        <v>1.7781</v>
      </c>
      <c r="G9579">
        <f t="shared" si="2233"/>
        <v>-1.3026</v>
      </c>
      <c r="H9579">
        <f t="shared" si="2234"/>
        <v>-1.2428999999999999</v>
      </c>
      <c r="I9579">
        <f t="shared" si="2235"/>
        <v>2.3997739095007051</v>
      </c>
      <c r="K9579">
        <f t="shared" si="2236"/>
        <v>1415.5500176709468</v>
      </c>
      <c r="L9579">
        <f t="shared" si="2237"/>
        <v>1.0942368009968964</v>
      </c>
      <c r="M9579">
        <f t="shared" si="2238"/>
        <v>1.0964657079310882</v>
      </c>
      <c r="N9579">
        <f t="shared" si="2239"/>
        <v>-4.5083126512592102E-3</v>
      </c>
      <c r="O9579">
        <f t="shared" si="2240"/>
        <v>4.5083126512592102E-3</v>
      </c>
      <c r="P9579">
        <f t="shared" si="2241"/>
        <v>-12.624542805024973</v>
      </c>
      <c r="Q9579">
        <f t="shared" si="2242"/>
        <v>-4.3813891304821793E-2</v>
      </c>
      <c r="R9579">
        <f t="shared" si="2243"/>
        <v>1302.9434400300224</v>
      </c>
      <c r="S9579">
        <f t="shared" si="2244"/>
        <v>831.73625861201663</v>
      </c>
      <c r="T9579">
        <f t="shared" si="2245"/>
        <v>471.2071814180058</v>
      </c>
      <c r="U9579">
        <f t="shared" si="2246"/>
        <v>222036.20781990144</v>
      </c>
    </row>
    <row r="9580" spans="1:21" x14ac:dyDescent="0.25">
      <c r="A9580">
        <v>963.52099999999996</v>
      </c>
      <c r="B9580" s="3">
        <v>3.3936999999999999</v>
      </c>
      <c r="C9580" s="3">
        <f t="shared" si="2232"/>
        <v>3393.7</v>
      </c>
      <c r="D9580">
        <v>2.3893</v>
      </c>
      <c r="E9580">
        <v>1.7183999999999999</v>
      </c>
      <c r="F9580">
        <v>1.7777000000000001</v>
      </c>
      <c r="G9580">
        <f t="shared" si="2233"/>
        <v>-1.3026</v>
      </c>
      <c r="H9580">
        <f t="shared" si="2234"/>
        <v>-1.2432999999999998</v>
      </c>
      <c r="I9580">
        <f t="shared" si="2235"/>
        <v>2.3992340582191125</v>
      </c>
      <c r="K9580">
        <f t="shared" si="2236"/>
        <v>1414.4930913989497</v>
      </c>
      <c r="L9580">
        <f t="shared" si="2237"/>
        <v>1.0944617855301588</v>
      </c>
      <c r="M9580">
        <f t="shared" si="2238"/>
        <v>1.0966890282417749</v>
      </c>
      <c r="N9580">
        <f t="shared" si="2239"/>
        <v>-4.5049431797946574E-3</v>
      </c>
      <c r="O9580">
        <f t="shared" si="2240"/>
        <v>4.5049431797946574E-3</v>
      </c>
      <c r="P9580">
        <f t="shared" si="2241"/>
        <v>-12.623952107072659</v>
      </c>
      <c r="Q9580">
        <f t="shared" si="2242"/>
        <v>-4.3815744514127293E-2</v>
      </c>
      <c r="R9580">
        <f t="shared" si="2243"/>
        <v>1301.9777034992105</v>
      </c>
      <c r="S9580">
        <f t="shared" si="2244"/>
        <v>831.7309948819169</v>
      </c>
      <c r="T9580">
        <f t="shared" si="2245"/>
        <v>470.24670861729362</v>
      </c>
      <c r="U9580">
        <f t="shared" si="2246"/>
        <v>221131.96696539785</v>
      </c>
    </row>
    <row r="9581" spans="1:21" x14ac:dyDescent="0.25">
      <c r="A9581">
        <v>963.62</v>
      </c>
      <c r="B9581" s="3">
        <v>3.395</v>
      </c>
      <c r="C9581" s="3">
        <f t="shared" si="2232"/>
        <v>3395</v>
      </c>
      <c r="D9581">
        <v>2.3919999999999999</v>
      </c>
      <c r="E9581">
        <v>1.7183999999999999</v>
      </c>
      <c r="F9581">
        <v>1.7773000000000001</v>
      </c>
      <c r="G9581">
        <f t="shared" si="2233"/>
        <v>-1.3026</v>
      </c>
      <c r="H9581">
        <f t="shared" si="2234"/>
        <v>-1.2436999999999998</v>
      </c>
      <c r="I9581">
        <f t="shared" si="2235"/>
        <v>2.3986942069375199</v>
      </c>
      <c r="K9581">
        <f t="shared" si="2236"/>
        <v>1415.3533994374764</v>
      </c>
      <c r="L9581">
        <f t="shared" si="2237"/>
        <v>1.0946868206928524</v>
      </c>
      <c r="M9581">
        <f t="shared" si="2238"/>
        <v>1.0969154180344913</v>
      </c>
      <c r="N9581">
        <f t="shared" si="2239"/>
        <v>-4.507684533141129E-3</v>
      </c>
      <c r="O9581">
        <f t="shared" si="2240"/>
        <v>4.507684533141129E-3</v>
      </c>
      <c r="P9581">
        <f t="shared" si="2241"/>
        <v>-12.624432686208218</v>
      </c>
      <c r="Q9581">
        <f t="shared" si="2242"/>
        <v>-4.3814236769786741E-2</v>
      </c>
      <c r="R9581">
        <f t="shared" si="2243"/>
        <v>1302.7637892606592</v>
      </c>
      <c r="S9581">
        <f t="shared" si="2244"/>
        <v>831.73527749610878</v>
      </c>
      <c r="T9581">
        <f t="shared" si="2245"/>
        <v>471.02851176455044</v>
      </c>
      <c r="U9581">
        <f t="shared" si="2246"/>
        <v>221867.85889512722</v>
      </c>
    </row>
    <row r="9582" spans="1:21" x14ac:dyDescent="0.25">
      <c r="A9582">
        <v>963.72</v>
      </c>
      <c r="B9582" s="3">
        <v>3.3996</v>
      </c>
      <c r="C9582" s="3">
        <f t="shared" si="2232"/>
        <v>3399.6</v>
      </c>
      <c r="D9582">
        <v>2.3933</v>
      </c>
      <c r="E9582">
        <v>1.7183999999999999</v>
      </c>
      <c r="F9582">
        <v>1.7769999999999999</v>
      </c>
      <c r="G9582">
        <f t="shared" si="2233"/>
        <v>-1.3026</v>
      </c>
      <c r="H9582">
        <f t="shared" si="2234"/>
        <v>-1.244</v>
      </c>
      <c r="I9582">
        <f t="shared" si="2235"/>
        <v>2.398289318476325</v>
      </c>
      <c r="K9582">
        <f t="shared" si="2236"/>
        <v>1417.510378672672</v>
      </c>
      <c r="L9582">
        <f t="shared" si="2237"/>
        <v>1.094855630304147</v>
      </c>
      <c r="M9582">
        <f t="shared" si="2238"/>
        <v>1.0970876239976732</v>
      </c>
      <c r="N9582">
        <f t="shared" si="2239"/>
        <v>-4.5145589620700392E-3</v>
      </c>
      <c r="O9582">
        <f t="shared" si="2240"/>
        <v>4.5145589620700392E-3</v>
      </c>
      <c r="P9582">
        <f t="shared" si="2241"/>
        <v>-12.625637984428156</v>
      </c>
      <c r="Q9582">
        <f t="shared" si="2242"/>
        <v>-4.3810455833875842E-2</v>
      </c>
      <c r="R9582">
        <f t="shared" si="2243"/>
        <v>1304.7346421066864</v>
      </c>
      <c r="S9582">
        <f t="shared" si="2244"/>
        <v>831.7460123301762</v>
      </c>
      <c r="T9582">
        <f t="shared" si="2245"/>
        <v>472.98862977651015</v>
      </c>
      <c r="U9582">
        <f t="shared" si="2246"/>
        <v>223718.24389786058</v>
      </c>
    </row>
    <row r="9583" spans="1:21" x14ac:dyDescent="0.25">
      <c r="A9583">
        <v>963.82</v>
      </c>
      <c r="B9583" s="3">
        <v>3.3919999999999999</v>
      </c>
      <c r="C9583" s="3">
        <f t="shared" si="2232"/>
        <v>3392</v>
      </c>
      <c r="D9583">
        <v>2.3866999999999998</v>
      </c>
      <c r="E9583">
        <v>1.7161</v>
      </c>
      <c r="F9583">
        <v>1.7769999999999999</v>
      </c>
      <c r="G9583">
        <f t="shared" si="2233"/>
        <v>-1.3048999999999999</v>
      </c>
      <c r="H9583">
        <f t="shared" si="2234"/>
        <v>-1.244</v>
      </c>
      <c r="I9583">
        <f t="shared" si="2235"/>
        <v>2.3950793176427032</v>
      </c>
      <c r="K9583">
        <f t="shared" si="2236"/>
        <v>1416.2370218863946</v>
      </c>
      <c r="L9583">
        <f t="shared" si="2237"/>
        <v>1.0961949812104352</v>
      </c>
      <c r="M9583">
        <f t="shared" si="2238"/>
        <v>1.0984249698926689</v>
      </c>
      <c r="N9583">
        <f t="shared" si="2239"/>
        <v>-4.5104961070723737E-3</v>
      </c>
      <c r="O9583">
        <f t="shared" si="2240"/>
        <v>4.5104961070723737E-3</v>
      </c>
      <c r="P9583">
        <f t="shared" si="2241"/>
        <v>-12.62492561353144</v>
      </c>
      <c r="Q9583">
        <f t="shared" si="2242"/>
        <v>-4.3812690404124562E-2</v>
      </c>
      <c r="R9583">
        <f t="shared" si="2243"/>
        <v>1303.5711789477668</v>
      </c>
      <c r="S9583">
        <f t="shared" si="2244"/>
        <v>831.73966872872063</v>
      </c>
      <c r="T9583">
        <f t="shared" si="2245"/>
        <v>471.83151021904621</v>
      </c>
      <c r="U9583">
        <f t="shared" si="2246"/>
        <v>222624.97403558591</v>
      </c>
    </row>
    <row r="9584" spans="1:21" x14ac:dyDescent="0.25">
      <c r="A9584">
        <v>963.92</v>
      </c>
      <c r="B9584" s="3">
        <v>3.3973</v>
      </c>
      <c r="C9584" s="3">
        <f t="shared" si="2232"/>
        <v>3397.3</v>
      </c>
      <c r="D9584">
        <v>2.3893</v>
      </c>
      <c r="E9584">
        <v>1.7161</v>
      </c>
      <c r="F9584">
        <v>1.7769999999999999</v>
      </c>
      <c r="G9584">
        <f t="shared" si="2233"/>
        <v>-1.3048999999999999</v>
      </c>
      <c r="H9584">
        <f t="shared" si="2234"/>
        <v>-1.244</v>
      </c>
      <c r="I9584">
        <f t="shared" si="2235"/>
        <v>2.3950793176427032</v>
      </c>
      <c r="K9584">
        <f t="shared" si="2236"/>
        <v>1418.4498922330922</v>
      </c>
      <c r="L9584">
        <f t="shared" si="2237"/>
        <v>1.0961949812104352</v>
      </c>
      <c r="M9584">
        <f t="shared" si="2238"/>
        <v>1.0984284542499849</v>
      </c>
      <c r="N9584">
        <f t="shared" si="2239"/>
        <v>-4.5175492164920466E-3</v>
      </c>
      <c r="O9584">
        <f t="shared" si="2240"/>
        <v>4.5175492164920466E-3</v>
      </c>
      <c r="P9584">
        <f t="shared" si="2241"/>
        <v>-12.626162339566292</v>
      </c>
      <c r="Q9584">
        <f t="shared" si="2242"/>
        <v>-4.3808811193943739E-2</v>
      </c>
      <c r="R9584">
        <f t="shared" si="2243"/>
        <v>1305.5930788375463</v>
      </c>
      <c r="S9584">
        <f t="shared" si="2244"/>
        <v>831.75067975140189</v>
      </c>
      <c r="T9584">
        <f t="shared" si="2245"/>
        <v>473.84239908614438</v>
      </c>
      <c r="U9584">
        <f t="shared" si="2246"/>
        <v>224526.61917171293</v>
      </c>
    </row>
    <row r="9585" spans="1:21" x14ac:dyDescent="0.25">
      <c r="A9585">
        <v>964.02099999999996</v>
      </c>
      <c r="B9585" s="3">
        <v>3.3914</v>
      </c>
      <c r="C9585" s="3">
        <f t="shared" si="2232"/>
        <v>3391.4</v>
      </c>
      <c r="D9585">
        <v>2.3887</v>
      </c>
      <c r="E9585">
        <v>1.7156</v>
      </c>
      <c r="F9585">
        <v>1.7769999999999999</v>
      </c>
      <c r="G9585">
        <f t="shared" si="2233"/>
        <v>-1.3053999999999999</v>
      </c>
      <c r="H9585">
        <f t="shared" si="2234"/>
        <v>-1.244</v>
      </c>
      <c r="I9585">
        <f t="shared" si="2235"/>
        <v>2.3943814913745247</v>
      </c>
      <c r="K9585">
        <f t="shared" si="2236"/>
        <v>1416.3991879393975</v>
      </c>
      <c r="L9585">
        <f t="shared" si="2237"/>
        <v>1.0964863819759674</v>
      </c>
      <c r="M9585">
        <f t="shared" si="2238"/>
        <v>1.0987166260027919</v>
      </c>
      <c r="N9585">
        <f t="shared" si="2239"/>
        <v>-4.5110120521809375E-3</v>
      </c>
      <c r="O9585">
        <f t="shared" si="2240"/>
        <v>4.5110120521809375E-3</v>
      </c>
      <c r="P9585">
        <f t="shared" si="2241"/>
        <v>-12.625016073608268</v>
      </c>
      <c r="Q9585">
        <f t="shared" si="2242"/>
        <v>-4.3812406634314849E-2</v>
      </c>
      <c r="R9585">
        <f t="shared" si="2243"/>
        <v>1303.7193537054004</v>
      </c>
      <c r="S9585">
        <f t="shared" si="2244"/>
        <v>831.7404744342507</v>
      </c>
      <c r="T9585">
        <f t="shared" si="2245"/>
        <v>471.97887927114971</v>
      </c>
      <c r="U9585">
        <f t="shared" si="2246"/>
        <v>222764.0624780505</v>
      </c>
    </row>
    <row r="9586" spans="1:21" x14ac:dyDescent="0.25">
      <c r="A9586">
        <v>964.12</v>
      </c>
      <c r="B9586" s="3">
        <v>3.3894000000000002</v>
      </c>
      <c r="C9586" s="3">
        <f t="shared" si="2232"/>
        <v>3389.4</v>
      </c>
      <c r="D9586">
        <v>2.3887</v>
      </c>
      <c r="E9586">
        <v>1.7153</v>
      </c>
      <c r="F9586">
        <v>1.7769999999999999</v>
      </c>
      <c r="G9586">
        <f t="shared" si="2233"/>
        <v>-1.3056999999999999</v>
      </c>
      <c r="H9586">
        <f t="shared" si="2234"/>
        <v>-1.244</v>
      </c>
      <c r="I9586">
        <f t="shared" si="2235"/>
        <v>2.3939627956136178</v>
      </c>
      <c r="K9586">
        <f t="shared" si="2236"/>
        <v>1415.8114763563956</v>
      </c>
      <c r="L9586">
        <f t="shared" si="2237"/>
        <v>1.0966612632029131</v>
      </c>
      <c r="M9586">
        <f t="shared" si="2238"/>
        <v>1.0988905818266037</v>
      </c>
      <c r="N9586">
        <f t="shared" si="2239"/>
        <v>-4.5091382742767413E-3</v>
      </c>
      <c r="O9586">
        <f t="shared" si="2240"/>
        <v>4.5091382742767413E-3</v>
      </c>
      <c r="P9586">
        <f t="shared" si="2241"/>
        <v>-12.624687552426161</v>
      </c>
      <c r="Q9586">
        <f t="shared" si="2242"/>
        <v>-4.3813437212162153E-2</v>
      </c>
      <c r="R9586">
        <f t="shared" si="2243"/>
        <v>1303.1823555062838</v>
      </c>
      <c r="S9586">
        <f t="shared" si="2244"/>
        <v>831.73754814596782</v>
      </c>
      <c r="T9586">
        <f t="shared" si="2245"/>
        <v>471.44480736031596</v>
      </c>
      <c r="U9586">
        <f t="shared" si="2246"/>
        <v>222260.20638700543</v>
      </c>
    </row>
    <row r="9587" spans="1:21" x14ac:dyDescent="0.25">
      <c r="A9587">
        <v>964.22</v>
      </c>
      <c r="B9587" s="3">
        <v>3.3923999999999999</v>
      </c>
      <c r="C9587" s="3">
        <f t="shared" si="2232"/>
        <v>3392.3999999999996</v>
      </c>
      <c r="D9587">
        <v>2.39</v>
      </c>
      <c r="E9587">
        <v>1.7145999999999999</v>
      </c>
      <c r="F9587">
        <v>1.7769999999999999</v>
      </c>
      <c r="G9587">
        <f t="shared" si="2233"/>
        <v>-1.3064</v>
      </c>
      <c r="H9587">
        <f t="shared" si="2234"/>
        <v>-1.244</v>
      </c>
      <c r="I9587">
        <f t="shared" si="2235"/>
        <v>2.3929858388381673</v>
      </c>
      <c r="K9587">
        <f t="shared" si="2236"/>
        <v>1417.6431573230971</v>
      </c>
      <c r="L9587">
        <f t="shared" si="2237"/>
        <v>1.0970694383740371</v>
      </c>
      <c r="M9587">
        <f t="shared" si="2238"/>
        <v>1.0993016411391263</v>
      </c>
      <c r="N9587">
        <f t="shared" si="2239"/>
        <v>-4.5149751130190907E-3</v>
      </c>
      <c r="O9587">
        <f t="shared" si="2240"/>
        <v>4.5149751130190907E-3</v>
      </c>
      <c r="P9587">
        <f t="shared" si="2241"/>
        <v>-12.625710955840139</v>
      </c>
      <c r="Q9587">
        <f t="shared" si="2242"/>
        <v>-4.3810226950853862E-2</v>
      </c>
      <c r="R9587">
        <f t="shared" si="2243"/>
        <v>1304.8559765941097</v>
      </c>
      <c r="S9587">
        <f t="shared" si="2244"/>
        <v>831.74666196493877</v>
      </c>
      <c r="T9587">
        <f t="shared" si="2245"/>
        <v>473.10931462917097</v>
      </c>
      <c r="U9587">
        <f t="shared" si="2246"/>
        <v>223832.42358888389</v>
      </c>
    </row>
    <row r="9588" spans="1:21" x14ac:dyDescent="0.25">
      <c r="A9588">
        <v>964.32</v>
      </c>
      <c r="B9588" s="3">
        <v>3.3906999999999998</v>
      </c>
      <c r="C9588" s="3">
        <f t="shared" si="2232"/>
        <v>3390.7</v>
      </c>
      <c r="D9588">
        <v>2.3879999999999999</v>
      </c>
      <c r="E9588">
        <v>1.7145999999999999</v>
      </c>
      <c r="F9588">
        <v>1.7769999999999999</v>
      </c>
      <c r="G9588">
        <f t="shared" si="2233"/>
        <v>-1.3064</v>
      </c>
      <c r="H9588">
        <f t="shared" si="2234"/>
        <v>-1.244</v>
      </c>
      <c r="I9588">
        <f t="shared" si="2235"/>
        <v>2.3929858388381673</v>
      </c>
      <c r="K9588">
        <f t="shared" si="2236"/>
        <v>1416.9327477701408</v>
      </c>
      <c r="L9588">
        <f t="shared" si="2237"/>
        <v>1.0970694383740371</v>
      </c>
      <c r="M9588">
        <f t="shared" si="2238"/>
        <v>1.0993005225373398</v>
      </c>
      <c r="N9588">
        <f t="shared" si="2239"/>
        <v>-4.5127108157378432E-3</v>
      </c>
      <c r="O9588">
        <f t="shared" si="2240"/>
        <v>4.5127108157378432E-3</v>
      </c>
      <c r="P9588">
        <f t="shared" si="2241"/>
        <v>-12.625313925077037</v>
      </c>
      <c r="Q9588">
        <f t="shared" si="2242"/>
        <v>-4.381147231435855E-2</v>
      </c>
      <c r="R9588">
        <f t="shared" si="2243"/>
        <v>1304.2068749086131</v>
      </c>
      <c r="S9588">
        <f t="shared" si="2244"/>
        <v>831.74312698157439</v>
      </c>
      <c r="T9588">
        <f t="shared" si="2245"/>
        <v>472.46374792703875</v>
      </c>
      <c r="U9588">
        <f t="shared" si="2246"/>
        <v>223221.99310526441</v>
      </c>
    </row>
    <row r="9589" spans="1:21" x14ac:dyDescent="0.25">
      <c r="A9589">
        <v>964.42100000000005</v>
      </c>
      <c r="B9589" s="3">
        <v>3.3917000000000002</v>
      </c>
      <c r="C9589" s="3">
        <f t="shared" si="2232"/>
        <v>3391.7000000000003</v>
      </c>
      <c r="D9589">
        <v>2.3893</v>
      </c>
      <c r="E9589">
        <v>1.7145999999999999</v>
      </c>
      <c r="F9589">
        <v>1.7748999999999999</v>
      </c>
      <c r="G9589">
        <f t="shared" si="2233"/>
        <v>-1.3064</v>
      </c>
      <c r="H9589">
        <f t="shared" si="2234"/>
        <v>-1.2461</v>
      </c>
      <c r="I9589">
        <f t="shared" si="2235"/>
        <v>2.3901578870871485</v>
      </c>
      <c r="K9589">
        <f t="shared" si="2236"/>
        <v>1419.0275957599674</v>
      </c>
      <c r="L9589">
        <f t="shared" si="2237"/>
        <v>1.0982519042343877</v>
      </c>
      <c r="M9589">
        <f t="shared" si="2238"/>
        <v>1.1004862869185144</v>
      </c>
      <c r="N9589">
        <f t="shared" si="2239"/>
        <v>-4.5193839821244947E-3</v>
      </c>
      <c r="O9589">
        <f t="shared" si="2240"/>
        <v>4.5193839821244947E-3</v>
      </c>
      <c r="P9589">
        <f t="shared" si="2241"/>
        <v>-12.626484095886735</v>
      </c>
      <c r="Q9589">
        <f t="shared" si="2242"/>
        <v>-4.3807802072845889E-2</v>
      </c>
      <c r="R9589">
        <f t="shared" si="2243"/>
        <v>1306.1209324861272</v>
      </c>
      <c r="S9589">
        <f t="shared" si="2244"/>
        <v>831.75354298428351</v>
      </c>
      <c r="T9589">
        <f t="shared" si="2245"/>
        <v>474.36738950184372</v>
      </c>
      <c r="U9589">
        <f t="shared" si="2246"/>
        <v>225024.42022279391</v>
      </c>
    </row>
    <row r="9590" spans="1:21" x14ac:dyDescent="0.25">
      <c r="A9590">
        <v>964.52099999999996</v>
      </c>
      <c r="B9590" s="3">
        <v>3.3894000000000002</v>
      </c>
      <c r="C9590" s="3">
        <f t="shared" si="2232"/>
        <v>3389.4</v>
      </c>
      <c r="D9590">
        <v>2.3919999999999999</v>
      </c>
      <c r="E9590">
        <v>1.7145999999999999</v>
      </c>
      <c r="F9590">
        <v>1.7743</v>
      </c>
      <c r="G9590">
        <f t="shared" si="2233"/>
        <v>-1.3064</v>
      </c>
      <c r="H9590">
        <f t="shared" si="2234"/>
        <v>-1.2466999999999999</v>
      </c>
      <c r="I9590">
        <f t="shared" si="2235"/>
        <v>2.3893499008725718</v>
      </c>
      <c r="K9590">
        <f t="shared" si="2236"/>
        <v>1418.5448513682395</v>
      </c>
      <c r="L9590">
        <f t="shared" si="2237"/>
        <v>1.0985900085991547</v>
      </c>
      <c r="M9590">
        <f t="shared" si="2238"/>
        <v>1.1008236311601429</v>
      </c>
      <c r="N9590">
        <f t="shared" si="2239"/>
        <v>-4.5178442472220354E-3</v>
      </c>
      <c r="O9590">
        <f t="shared" si="2240"/>
        <v>4.5178442472220354E-3</v>
      </c>
      <c r="P9590">
        <f t="shared" si="2241"/>
        <v>-12.626214076949188</v>
      </c>
      <c r="Q9590">
        <f t="shared" si="2242"/>
        <v>-4.380864892704224E-2</v>
      </c>
      <c r="R9590">
        <f t="shared" si="2243"/>
        <v>1305.6798580820807</v>
      </c>
      <c r="S9590">
        <f t="shared" si="2244"/>
        <v>831.75114019127921</v>
      </c>
      <c r="T9590">
        <f t="shared" si="2245"/>
        <v>473.92871789080152</v>
      </c>
      <c r="U9590">
        <f t="shared" si="2246"/>
        <v>224608.42964161895</v>
      </c>
    </row>
    <row r="9591" spans="1:21" x14ac:dyDescent="0.25">
      <c r="A9591">
        <v>964.62</v>
      </c>
      <c r="B9591" s="3">
        <v>3.3847999999999998</v>
      </c>
      <c r="C9591" s="3">
        <f t="shared" si="2232"/>
        <v>3384.7999999999997</v>
      </c>
      <c r="D9591">
        <v>2.3913000000000002</v>
      </c>
      <c r="E9591">
        <v>1.7145999999999999</v>
      </c>
      <c r="F9591">
        <v>1.7741</v>
      </c>
      <c r="G9591">
        <f t="shared" si="2233"/>
        <v>-1.3064</v>
      </c>
      <c r="H9591">
        <f t="shared" si="2234"/>
        <v>-1.2468999999999999</v>
      </c>
      <c r="I9591">
        <f t="shared" si="2235"/>
        <v>2.3890805721343797</v>
      </c>
      <c r="K9591">
        <f t="shared" si="2236"/>
        <v>1416.7793415925084</v>
      </c>
      <c r="L9591">
        <f t="shared" si="2237"/>
        <v>1.0987027354620855</v>
      </c>
      <c r="M9591">
        <f t="shared" si="2238"/>
        <v>1.1009335780739851</v>
      </c>
      <c r="N9591">
        <f t="shared" si="2239"/>
        <v>-4.5122166564666756E-3</v>
      </c>
      <c r="O9591">
        <f t="shared" si="2240"/>
        <v>4.5122166564666756E-3</v>
      </c>
      <c r="P9591">
        <f t="shared" si="2241"/>
        <v>-12.625227280572309</v>
      </c>
      <c r="Q9591">
        <f t="shared" si="2242"/>
        <v>-4.3811744101957692E-2</v>
      </c>
      <c r="R9591">
        <f t="shared" si="2243"/>
        <v>1304.0667179286979</v>
      </c>
      <c r="S9591">
        <f t="shared" si="2244"/>
        <v>831.74235541400844</v>
      </c>
      <c r="T9591">
        <f t="shared" si="2245"/>
        <v>472.32436251468948</v>
      </c>
      <c r="U9591">
        <f t="shared" si="2246"/>
        <v>223090.30342490782</v>
      </c>
    </row>
    <row r="9592" spans="1:21" x14ac:dyDescent="0.25">
      <c r="A9592">
        <v>964.721</v>
      </c>
      <c r="B9592" s="3">
        <v>3.3815</v>
      </c>
      <c r="C9592" s="3">
        <f t="shared" si="2232"/>
        <v>3381.5</v>
      </c>
      <c r="D9592">
        <v>2.3933</v>
      </c>
      <c r="E9592">
        <v>1.7145999999999999</v>
      </c>
      <c r="F9592">
        <v>1.7735000000000001</v>
      </c>
      <c r="G9592">
        <f t="shared" si="2233"/>
        <v>-1.3064</v>
      </c>
      <c r="H9592">
        <f t="shared" si="2234"/>
        <v>-1.2474999999999998</v>
      </c>
      <c r="I9592">
        <f t="shared" si="2235"/>
        <v>2.3882725859198031</v>
      </c>
      <c r="K9592">
        <f t="shared" si="2236"/>
        <v>1415.8769061520975</v>
      </c>
      <c r="L9592">
        <f t="shared" si="2237"/>
        <v>1.099040992315012</v>
      </c>
      <c r="M9592">
        <f t="shared" si="2238"/>
        <v>1.1012704139636211</v>
      </c>
      <c r="N9592">
        <f t="shared" si="2239"/>
        <v>-4.5093392345330937E-3</v>
      </c>
      <c r="O9592">
        <f t="shared" si="2240"/>
        <v>4.5093392345330937E-3</v>
      </c>
      <c r="P9592">
        <f t="shared" si="2241"/>
        <v>-12.624722785079475</v>
      </c>
      <c r="Q9592">
        <f t="shared" si="2242"/>
        <v>-4.3813326684021159E-2</v>
      </c>
      <c r="R9592">
        <f t="shared" si="2243"/>
        <v>1303.2421557188875</v>
      </c>
      <c r="S9592">
        <f t="shared" si="2244"/>
        <v>831.73786200988366</v>
      </c>
      <c r="T9592">
        <f t="shared" si="2245"/>
        <v>471.50429370900383</v>
      </c>
      <c r="U9592">
        <f t="shared" si="2246"/>
        <v>222316.29898602655</v>
      </c>
    </row>
    <row r="9593" spans="1:21" x14ac:dyDescent="0.25">
      <c r="A9593">
        <v>964.82</v>
      </c>
      <c r="B9593" s="3">
        <v>3.3815</v>
      </c>
      <c r="C9593" s="3">
        <f t="shared" si="2232"/>
        <v>3381.5</v>
      </c>
      <c r="D9593">
        <v>2.3952</v>
      </c>
      <c r="E9593">
        <v>1.7145999999999999</v>
      </c>
      <c r="F9593">
        <v>1.7735000000000001</v>
      </c>
      <c r="G9593">
        <f t="shared" si="2233"/>
        <v>-1.3064</v>
      </c>
      <c r="H9593">
        <f t="shared" si="2234"/>
        <v>-1.2474999999999998</v>
      </c>
      <c r="I9593">
        <f t="shared" si="2235"/>
        <v>2.3882725859198031</v>
      </c>
      <c r="K9593">
        <f t="shared" si="2236"/>
        <v>1415.8769061520975</v>
      </c>
      <c r="L9593">
        <f t="shared" si="2237"/>
        <v>1.099040992315012</v>
      </c>
      <c r="M9593">
        <f t="shared" si="2238"/>
        <v>1.1012704139636211</v>
      </c>
      <c r="N9593">
        <f t="shared" si="2239"/>
        <v>-4.5093392345330937E-3</v>
      </c>
      <c r="O9593">
        <f t="shared" si="2240"/>
        <v>4.5093392345330937E-3</v>
      </c>
      <c r="P9593">
        <f t="shared" si="2241"/>
        <v>-12.624722785079475</v>
      </c>
      <c r="Q9593">
        <f t="shared" si="2242"/>
        <v>-4.3813326684021159E-2</v>
      </c>
      <c r="R9593">
        <f t="shared" si="2243"/>
        <v>1303.2421557188875</v>
      </c>
      <c r="S9593">
        <f t="shared" si="2244"/>
        <v>831.73786200988366</v>
      </c>
      <c r="T9593">
        <f t="shared" si="2245"/>
        <v>471.50429370900383</v>
      </c>
      <c r="U9593">
        <f t="shared" si="2246"/>
        <v>222316.29898602655</v>
      </c>
    </row>
    <row r="9594" spans="1:21" x14ac:dyDescent="0.25">
      <c r="A9594">
        <v>964.92100000000005</v>
      </c>
      <c r="B9594" s="3">
        <v>3.3847999999999998</v>
      </c>
      <c r="C9594" s="3">
        <f t="shared" si="2232"/>
        <v>3384.7999999999997</v>
      </c>
      <c r="D9594">
        <v>2.3938999999999999</v>
      </c>
      <c r="E9594">
        <v>1.7124999999999999</v>
      </c>
      <c r="F9594">
        <v>1.7735000000000001</v>
      </c>
      <c r="G9594">
        <f t="shared" si="2233"/>
        <v>-1.3085</v>
      </c>
      <c r="H9594">
        <f t="shared" si="2234"/>
        <v>-1.2474999999999998</v>
      </c>
      <c r="I9594">
        <f t="shared" si="2235"/>
        <v>2.3853474882699537</v>
      </c>
      <c r="K9594">
        <f t="shared" si="2236"/>
        <v>1418.9966101982607</v>
      </c>
      <c r="L9594">
        <f t="shared" si="2237"/>
        <v>1.1002665184232872</v>
      </c>
      <c r="M9594">
        <f t="shared" si="2238"/>
        <v>1.1025008523179451</v>
      </c>
      <c r="N9594">
        <f t="shared" si="2239"/>
        <v>-4.5192788002397172E-3</v>
      </c>
      <c r="O9594">
        <f t="shared" si="2240"/>
        <v>4.5192788002397172E-3</v>
      </c>
      <c r="P9594">
        <f t="shared" si="2241"/>
        <v>-12.626465650070761</v>
      </c>
      <c r="Q9594">
        <f t="shared" si="2242"/>
        <v>-4.3807859922882511E-2</v>
      </c>
      <c r="R9594">
        <f t="shared" si="2243"/>
        <v>1306.0926350877978</v>
      </c>
      <c r="S9594">
        <f t="shared" si="2244"/>
        <v>831.75337885586737</v>
      </c>
      <c r="T9594">
        <f t="shared" si="2245"/>
        <v>474.33925623193045</v>
      </c>
      <c r="U9594">
        <f t="shared" si="2246"/>
        <v>224997.73000266097</v>
      </c>
    </row>
    <row r="9595" spans="1:21" x14ac:dyDescent="0.25">
      <c r="A9595">
        <v>965.02</v>
      </c>
      <c r="B9595" s="3">
        <v>3.3809</v>
      </c>
      <c r="C9595" s="3">
        <f t="shared" si="2232"/>
        <v>3380.9</v>
      </c>
      <c r="D9595">
        <v>2.3893</v>
      </c>
      <c r="E9595">
        <v>1.7123999999999999</v>
      </c>
      <c r="F9595">
        <v>1.7735000000000001</v>
      </c>
      <c r="G9595">
        <f t="shared" si="2233"/>
        <v>-1.3086</v>
      </c>
      <c r="H9595">
        <f t="shared" si="2234"/>
        <v>-1.2474999999999998</v>
      </c>
      <c r="I9595">
        <f t="shared" si="2235"/>
        <v>2.3852081979056754</v>
      </c>
      <c r="K9595">
        <f t="shared" si="2236"/>
        <v>1417.4443987609086</v>
      </c>
      <c r="L9595">
        <f t="shared" si="2237"/>
        <v>1.1003249142888762</v>
      </c>
      <c r="M9595">
        <f t="shared" si="2238"/>
        <v>1.1025568040912783</v>
      </c>
      <c r="N9595">
        <f t="shared" si="2239"/>
        <v>-4.5143312311245491E-3</v>
      </c>
      <c r="O9595">
        <f t="shared" si="2240"/>
        <v>4.5143312311245491E-3</v>
      </c>
      <c r="P9595">
        <f t="shared" si="2241"/>
        <v>-12.625598052523445</v>
      </c>
      <c r="Q9595">
        <f t="shared" si="2242"/>
        <v>-4.3810581085895861E-2</v>
      </c>
      <c r="R9595">
        <f t="shared" si="2243"/>
        <v>1304.6743932170493</v>
      </c>
      <c r="S9595">
        <f t="shared" si="2244"/>
        <v>831.74565681937167</v>
      </c>
      <c r="T9595">
        <f t="shared" si="2245"/>
        <v>472.92873639767765</v>
      </c>
      <c r="U9595">
        <f t="shared" si="2246"/>
        <v>223661.58971070408</v>
      </c>
    </row>
    <row r="9596" spans="1:21" x14ac:dyDescent="0.25">
      <c r="A9596">
        <v>965.12</v>
      </c>
      <c r="B9596" s="3">
        <v>3.3845000000000001</v>
      </c>
      <c r="C9596" s="3">
        <f t="shared" si="2232"/>
        <v>3384.5</v>
      </c>
      <c r="D9596">
        <v>2.3952</v>
      </c>
      <c r="E9596">
        <v>1.712</v>
      </c>
      <c r="F9596">
        <v>1.7735000000000001</v>
      </c>
      <c r="G9596">
        <f t="shared" si="2233"/>
        <v>-1.3089999999999999</v>
      </c>
      <c r="H9596">
        <f t="shared" si="2234"/>
        <v>-1.2474999999999998</v>
      </c>
      <c r="I9596">
        <f t="shared" si="2235"/>
        <v>2.3846510364485614</v>
      </c>
      <c r="K9596">
        <f t="shared" si="2236"/>
        <v>1419.2852322076039</v>
      </c>
      <c r="L9596">
        <f t="shared" si="2237"/>
        <v>1.1005585318579798</v>
      </c>
      <c r="M9596">
        <f t="shared" si="2238"/>
        <v>1.1027933202131583</v>
      </c>
      <c r="N9596">
        <f t="shared" si="2239"/>
        <v>-4.5201977980517255E-3</v>
      </c>
      <c r="O9596">
        <f t="shared" si="2240"/>
        <v>4.5201977980517255E-3</v>
      </c>
      <c r="P9596">
        <f t="shared" si="2241"/>
        <v>-12.626626817140231</v>
      </c>
      <c r="Q9596">
        <f t="shared" si="2242"/>
        <v>-4.3807354474085909E-2</v>
      </c>
      <c r="R9596">
        <f t="shared" si="2243"/>
        <v>1306.3563458697311</v>
      </c>
      <c r="S9596">
        <f t="shared" si="2244"/>
        <v>831.75481283115596</v>
      </c>
      <c r="T9596">
        <f t="shared" si="2245"/>
        <v>474.6015330385751</v>
      </c>
      <c r="U9596">
        <f t="shared" si="2246"/>
        <v>225246.61516256569</v>
      </c>
    </row>
    <row r="9597" spans="1:21" x14ac:dyDescent="0.25">
      <c r="A9597">
        <v>965.221</v>
      </c>
      <c r="B9597" s="3">
        <v>3.3818000000000001</v>
      </c>
      <c r="C9597" s="3">
        <f t="shared" si="2232"/>
        <v>3381.8</v>
      </c>
      <c r="D9597">
        <v>2.3938999999999999</v>
      </c>
      <c r="E9597">
        <v>1.7118</v>
      </c>
      <c r="F9597">
        <v>1.7735000000000001</v>
      </c>
      <c r="G9597">
        <f t="shared" si="2233"/>
        <v>-1.3091999999999999</v>
      </c>
      <c r="H9597">
        <f t="shared" si="2234"/>
        <v>-1.2474999999999998</v>
      </c>
      <c r="I9597">
        <f t="shared" si="2235"/>
        <v>2.3843724557200043</v>
      </c>
      <c r="K9597">
        <f t="shared" si="2236"/>
        <v>1418.3186825058356</v>
      </c>
      <c r="L9597">
        <f t="shared" si="2237"/>
        <v>1.100675361112158</v>
      </c>
      <c r="M9597">
        <f t="shared" si="2238"/>
        <v>1.1029086275505511</v>
      </c>
      <c r="N9597">
        <f t="shared" si="2239"/>
        <v>-4.517116729688588E-3</v>
      </c>
      <c r="O9597">
        <f t="shared" si="2240"/>
        <v>4.517116729688588E-3</v>
      </c>
      <c r="P9597">
        <f t="shared" si="2241"/>
        <v>-12.62608649828271</v>
      </c>
      <c r="Q9597">
        <f t="shared" si="2242"/>
        <v>-4.3809049061685638E-2</v>
      </c>
      <c r="R9597">
        <f t="shared" si="2243"/>
        <v>1305.4732240805861</v>
      </c>
      <c r="S9597">
        <f t="shared" si="2244"/>
        <v>831.75000476888511</v>
      </c>
      <c r="T9597">
        <f t="shared" si="2245"/>
        <v>473.72321931170097</v>
      </c>
      <c r="U9597">
        <f t="shared" si="2246"/>
        <v>224413.68851504193</v>
      </c>
    </row>
    <row r="9598" spans="1:21" x14ac:dyDescent="0.25">
      <c r="A9598">
        <v>965.32</v>
      </c>
      <c r="B9598" s="3">
        <v>3.3877999999999999</v>
      </c>
      <c r="C9598" s="3">
        <f t="shared" si="2232"/>
        <v>3387.7999999999997</v>
      </c>
      <c r="D9598">
        <v>2.3913000000000002</v>
      </c>
      <c r="E9598">
        <v>1.7114</v>
      </c>
      <c r="F9598">
        <v>1.7735000000000001</v>
      </c>
      <c r="G9598">
        <f t="shared" si="2233"/>
        <v>-1.3095999999999999</v>
      </c>
      <c r="H9598">
        <f t="shared" si="2234"/>
        <v>-1.2474999999999998</v>
      </c>
      <c r="I9598">
        <f t="shared" si="2235"/>
        <v>2.3838152942628899</v>
      </c>
      <c r="K9598">
        <f t="shared" si="2236"/>
        <v>1421.1671550868023</v>
      </c>
      <c r="L9598">
        <f t="shared" si="2237"/>
        <v>1.100909060575713</v>
      </c>
      <c r="M9598">
        <f t="shared" si="2238"/>
        <v>1.1031468121825625</v>
      </c>
      <c r="N9598">
        <f t="shared" si="2239"/>
        <v>-4.5261949572096873E-3</v>
      </c>
      <c r="O9598">
        <f t="shared" si="2240"/>
        <v>4.5261949572096873E-3</v>
      </c>
      <c r="P9598">
        <f t="shared" si="2241"/>
        <v>-12.627678655793702</v>
      </c>
      <c r="Q9598">
        <f t="shared" si="2242"/>
        <v>-4.3804056036549036E-2</v>
      </c>
      <c r="R9598">
        <f t="shared" si="2243"/>
        <v>1308.0758074827388</v>
      </c>
      <c r="S9598">
        <f t="shared" si="2244"/>
        <v>831.76416774775998</v>
      </c>
      <c r="T9598">
        <f t="shared" si="2245"/>
        <v>476.31163973497883</v>
      </c>
      <c r="U9598">
        <f t="shared" si="2246"/>
        <v>226872.77814702425</v>
      </c>
    </row>
    <row r="9599" spans="1:21" x14ac:dyDescent="0.25">
      <c r="A9599">
        <v>965.42100000000005</v>
      </c>
      <c r="B9599" s="3">
        <v>3.3786</v>
      </c>
      <c r="C9599" s="3">
        <f t="shared" si="2232"/>
        <v>3378.6</v>
      </c>
      <c r="D9599">
        <v>2.3906000000000001</v>
      </c>
      <c r="E9599">
        <v>1.7114</v>
      </c>
      <c r="F9599">
        <v>1.7715000000000001</v>
      </c>
      <c r="G9599">
        <f t="shared" si="2233"/>
        <v>-1.3095999999999999</v>
      </c>
      <c r="H9599">
        <f t="shared" si="2234"/>
        <v>-1.2494999999999998</v>
      </c>
      <c r="I9599">
        <f t="shared" si="2235"/>
        <v>2.3811270334292134</v>
      </c>
      <c r="K9599">
        <f t="shared" si="2236"/>
        <v>1418.9079173714902</v>
      </c>
      <c r="L9599">
        <f t="shared" si="2237"/>
        <v>1.1020374104838626</v>
      </c>
      <c r="M9599">
        <f t="shared" si="2238"/>
        <v>1.1042716047239312</v>
      </c>
      <c r="N9599">
        <f t="shared" si="2239"/>
        <v>-4.5189904640848015E-3</v>
      </c>
      <c r="O9599">
        <f t="shared" si="2240"/>
        <v>4.5189904640848015E-3</v>
      </c>
      <c r="P9599">
        <f t="shared" si="2241"/>
        <v>-12.626415084646931</v>
      </c>
      <c r="Q9599">
        <f t="shared" si="2242"/>
        <v>-4.3808018507767721E-2</v>
      </c>
      <c r="R9599">
        <f t="shared" si="2243"/>
        <v>1306.0116098119631</v>
      </c>
      <c r="S9599">
        <f t="shared" si="2244"/>
        <v>831.75292892115942</v>
      </c>
      <c r="T9599">
        <f t="shared" si="2245"/>
        <v>474.2586808908037</v>
      </c>
      <c r="U9599">
        <f t="shared" si="2246"/>
        <v>224921.29640028518</v>
      </c>
    </row>
    <row r="9600" spans="1:21" x14ac:dyDescent="0.25">
      <c r="A9600">
        <v>965.52</v>
      </c>
      <c r="B9600" s="3">
        <v>3.3801999999999999</v>
      </c>
      <c r="C9600" s="3">
        <f t="shared" si="2232"/>
        <v>3380.2</v>
      </c>
      <c r="D9600">
        <v>2.3919999999999999</v>
      </c>
      <c r="E9600">
        <v>1.7114</v>
      </c>
      <c r="F9600">
        <v>1.7713000000000001</v>
      </c>
      <c r="G9600">
        <f t="shared" si="2233"/>
        <v>-1.3095999999999999</v>
      </c>
      <c r="H9600">
        <f t="shared" si="2234"/>
        <v>-1.2496999999999998</v>
      </c>
      <c r="I9600">
        <f t="shared" si="2235"/>
        <v>2.3808582073458457</v>
      </c>
      <c r="K9600">
        <f t="shared" si="2236"/>
        <v>1419.740154861305</v>
      </c>
      <c r="L9600">
        <f t="shared" si="2237"/>
        <v>1.1021503155308383</v>
      </c>
      <c r="M9600">
        <f t="shared" si="2238"/>
        <v>1.104385820201403</v>
      </c>
      <c r="N9600">
        <f t="shared" si="2239"/>
        <v>-4.5216427052134659E-3</v>
      </c>
      <c r="O9600">
        <f t="shared" si="2240"/>
        <v>4.5216427052134659E-3</v>
      </c>
      <c r="P9600">
        <f t="shared" si="2241"/>
        <v>-12.626880222639006</v>
      </c>
      <c r="Q9600">
        <f t="shared" si="2242"/>
        <v>-4.3806559775146955E-2</v>
      </c>
      <c r="R9600">
        <f t="shared" si="2243"/>
        <v>1306.7720096987198</v>
      </c>
      <c r="S9600">
        <f t="shared" si="2244"/>
        <v>831.75706718306526</v>
      </c>
      <c r="T9600">
        <f t="shared" si="2245"/>
        <v>475.01494251565452</v>
      </c>
      <c r="U9600">
        <f t="shared" si="2246"/>
        <v>225639.19561315057</v>
      </c>
    </row>
    <row r="9601" spans="1:21" x14ac:dyDescent="0.25">
      <c r="A9601">
        <v>965.62</v>
      </c>
      <c r="B9601" s="3">
        <v>3.3835000000000002</v>
      </c>
      <c r="C9601" s="3">
        <f t="shared" si="2232"/>
        <v>3383.5</v>
      </c>
      <c r="D9601">
        <v>2.3933</v>
      </c>
      <c r="E9601">
        <v>1.7114</v>
      </c>
      <c r="F9601">
        <v>1.7710999999999999</v>
      </c>
      <c r="G9601">
        <f t="shared" si="2233"/>
        <v>-1.3095999999999999</v>
      </c>
      <c r="H9601">
        <f t="shared" si="2234"/>
        <v>-1.2499</v>
      </c>
      <c r="I9601">
        <f t="shared" si="2235"/>
        <v>2.3805893812624777</v>
      </c>
      <c r="K9601">
        <f t="shared" si="2236"/>
        <v>1421.2866891835238</v>
      </c>
      <c r="L9601">
        <f t="shared" si="2237"/>
        <v>1.102263233326803</v>
      </c>
      <c r="M9601">
        <f t="shared" si="2238"/>
        <v>1.1045011731505106</v>
      </c>
      <c r="N9601">
        <f t="shared" si="2239"/>
        <v>-4.5265716335572987E-3</v>
      </c>
      <c r="O9601">
        <f t="shared" si="2240"/>
        <v>4.5265716335572987E-3</v>
      </c>
      <c r="P9601">
        <f t="shared" si="2241"/>
        <v>-12.627744726713281</v>
      </c>
      <c r="Q9601">
        <f t="shared" si="2242"/>
        <v>-4.3803848864557848E-2</v>
      </c>
      <c r="R9601">
        <f t="shared" si="2243"/>
        <v>1308.1850303440865</v>
      </c>
      <c r="S9601">
        <f t="shared" si="2244"/>
        <v>831.76475515639299</v>
      </c>
      <c r="T9601">
        <f t="shared" si="2245"/>
        <v>476.42027518769351</v>
      </c>
      <c r="U9601">
        <f t="shared" si="2246"/>
        <v>226976.27860991762</v>
      </c>
    </row>
    <row r="9602" spans="1:21" x14ac:dyDescent="0.25">
      <c r="A9602">
        <v>965.721</v>
      </c>
      <c r="B9602" s="3">
        <v>3.3801999999999999</v>
      </c>
      <c r="C9602" s="3">
        <f t="shared" si="2232"/>
        <v>3380.2</v>
      </c>
      <c r="D9602">
        <v>2.3952</v>
      </c>
      <c r="E9602">
        <v>1.7114</v>
      </c>
      <c r="F9602">
        <v>1.7708999999999999</v>
      </c>
      <c r="G9602">
        <f t="shared" si="2233"/>
        <v>-1.3095999999999999</v>
      </c>
      <c r="H9602">
        <f t="shared" si="2234"/>
        <v>-1.2501</v>
      </c>
      <c r="I9602">
        <f t="shared" si="2235"/>
        <v>2.38032055517911</v>
      </c>
      <c r="K9602">
        <f t="shared" si="2236"/>
        <v>1420.0608370353095</v>
      </c>
      <c r="L9602">
        <f t="shared" si="2237"/>
        <v>1.1023761638746361</v>
      </c>
      <c r="M9602">
        <f t="shared" si="2238"/>
        <v>1.1046121734872461</v>
      </c>
      <c r="N9602">
        <f t="shared" si="2239"/>
        <v>-4.5226640996796968E-3</v>
      </c>
      <c r="O9602">
        <f t="shared" si="2240"/>
        <v>4.5226640996796968E-3</v>
      </c>
      <c r="P9602">
        <f t="shared" si="2241"/>
        <v>-12.627059359297391</v>
      </c>
      <c r="Q9602">
        <f t="shared" si="2242"/>
        <v>-4.380599800819053E-2</v>
      </c>
      <c r="R9602">
        <f t="shared" si="2243"/>
        <v>1307.0650104192218</v>
      </c>
      <c r="S9602">
        <f t="shared" si="2244"/>
        <v>831.75866059435509</v>
      </c>
      <c r="T9602">
        <f t="shared" si="2245"/>
        <v>475.30634982486674</v>
      </c>
      <c r="U9602">
        <f t="shared" si="2246"/>
        <v>225916.12618383861</v>
      </c>
    </row>
    <row r="9603" spans="1:21" x14ac:dyDescent="0.25">
      <c r="A9603">
        <v>965.82</v>
      </c>
      <c r="B9603" s="3">
        <v>3.3795000000000002</v>
      </c>
      <c r="C9603" s="3">
        <f t="shared" si="2232"/>
        <v>3379.5</v>
      </c>
      <c r="D9603">
        <v>2.3952</v>
      </c>
      <c r="E9603">
        <v>1.7114</v>
      </c>
      <c r="F9603">
        <v>1.7705</v>
      </c>
      <c r="G9603">
        <f t="shared" si="2233"/>
        <v>-1.3095999999999999</v>
      </c>
      <c r="H9603">
        <f t="shared" si="2234"/>
        <v>-1.2504999999999999</v>
      </c>
      <c r="I9603">
        <f t="shared" si="2235"/>
        <v>2.3797829030123747</v>
      </c>
      <c r="K9603">
        <f t="shared" si="2236"/>
        <v>1420.0875196313766</v>
      </c>
      <c r="L9603">
        <f t="shared" si="2237"/>
        <v>1.1026020632374309</v>
      </c>
      <c r="M9603">
        <f t="shared" si="2238"/>
        <v>1.1048381148641151</v>
      </c>
      <c r="N9603">
        <f t="shared" si="2239"/>
        <v>-4.5227484254399064E-3</v>
      </c>
      <c r="O9603">
        <f t="shared" si="2240"/>
        <v>4.5227484254399064E-3</v>
      </c>
      <c r="P9603">
        <f t="shared" si="2241"/>
        <v>-12.627074148947617</v>
      </c>
      <c r="Q9603">
        <f t="shared" si="2242"/>
        <v>-4.3805951629022406E-2</v>
      </c>
      <c r="R9603">
        <f t="shared" si="2243"/>
        <v>1307.0893911127375</v>
      </c>
      <c r="S9603">
        <f t="shared" si="2244"/>
        <v>831.75879213907399</v>
      </c>
      <c r="T9603">
        <f t="shared" si="2245"/>
        <v>475.33059897366354</v>
      </c>
      <c r="U9603">
        <f t="shared" si="2246"/>
        <v>225939.17832066174</v>
      </c>
    </row>
    <row r="9604" spans="1:21" x14ac:dyDescent="0.25">
      <c r="A9604">
        <v>965.92100000000005</v>
      </c>
      <c r="B9604" s="3">
        <v>3.3795000000000002</v>
      </c>
      <c r="C9604" s="3">
        <f t="shared" si="2232"/>
        <v>3379.5</v>
      </c>
      <c r="D9604">
        <v>2.3946000000000001</v>
      </c>
      <c r="E9604">
        <v>1.7114</v>
      </c>
      <c r="F9604">
        <v>1.7698</v>
      </c>
      <c r="G9604">
        <f t="shared" si="2233"/>
        <v>-1.3095999999999999</v>
      </c>
      <c r="H9604">
        <f t="shared" si="2234"/>
        <v>-1.2511999999999999</v>
      </c>
      <c r="I9604">
        <f t="shared" si="2235"/>
        <v>2.3788420117205877</v>
      </c>
      <c r="K9604">
        <f t="shared" si="2236"/>
        <v>1420.6491996312309</v>
      </c>
      <c r="L9604">
        <f t="shared" si="2237"/>
        <v>1.1029975099561398</v>
      </c>
      <c r="M9604">
        <f t="shared" si="2238"/>
        <v>1.1052344459969603</v>
      </c>
      <c r="N9604">
        <f t="shared" si="2239"/>
        <v>-4.5245374147362535E-3</v>
      </c>
      <c r="O9604">
        <f t="shared" si="2240"/>
        <v>4.5245374147362535E-3</v>
      </c>
      <c r="P9604">
        <f t="shared" si="2241"/>
        <v>-12.627387922749969</v>
      </c>
      <c r="Q9604">
        <f t="shared" si="2242"/>
        <v>-4.3804967684909421E-2</v>
      </c>
      <c r="R9604">
        <f t="shared" si="2243"/>
        <v>1307.6025839882786</v>
      </c>
      <c r="S9604">
        <f t="shared" si="2244"/>
        <v>831.76158265767936</v>
      </c>
      <c r="T9604">
        <f t="shared" si="2245"/>
        <v>475.84100133059928</v>
      </c>
      <c r="U9604">
        <f t="shared" si="2246"/>
        <v>226424.65854730739</v>
      </c>
    </row>
    <row r="9605" spans="1:21" x14ac:dyDescent="0.25">
      <c r="A9605">
        <v>966.02</v>
      </c>
      <c r="B9605" s="3">
        <v>3.3772000000000002</v>
      </c>
      <c r="C9605" s="3">
        <f t="shared" si="2232"/>
        <v>3377.2000000000003</v>
      </c>
      <c r="D9605">
        <v>2.3938999999999999</v>
      </c>
      <c r="E9605">
        <v>1.7089000000000001</v>
      </c>
      <c r="F9605">
        <v>1.7698</v>
      </c>
      <c r="G9605">
        <f t="shared" si="2233"/>
        <v>-1.3120999999999998</v>
      </c>
      <c r="H9605">
        <f t="shared" si="2234"/>
        <v>-1.2511999999999999</v>
      </c>
      <c r="I9605">
        <f t="shared" si="2235"/>
        <v>2.3753670175466359</v>
      </c>
      <c r="K9605">
        <f t="shared" si="2236"/>
        <v>1421.7592376474493</v>
      </c>
      <c r="L9605">
        <f t="shared" si="2237"/>
        <v>1.104459370287231</v>
      </c>
      <c r="M9605">
        <f t="shared" si="2238"/>
        <v>1.1066980541796998</v>
      </c>
      <c r="N9605">
        <f t="shared" si="2239"/>
        <v>-4.5280707934192595E-3</v>
      </c>
      <c r="O9605">
        <f t="shared" si="2240"/>
        <v>4.5280707934192595E-3</v>
      </c>
      <c r="P9605">
        <f t="shared" si="2241"/>
        <v>-12.628007693719999</v>
      </c>
      <c r="Q9605">
        <f t="shared" si="2242"/>
        <v>-4.3803024326633772E-2</v>
      </c>
      <c r="R9605">
        <f t="shared" si="2243"/>
        <v>1308.6167931586463</v>
      </c>
      <c r="S9605">
        <f t="shared" si="2244"/>
        <v>831.76709283029697</v>
      </c>
      <c r="T9605">
        <f t="shared" si="2245"/>
        <v>476.84970032834929</v>
      </c>
      <c r="U9605">
        <f t="shared" si="2246"/>
        <v>227385.63670323652</v>
      </c>
    </row>
    <row r="9606" spans="1:21" x14ac:dyDescent="0.25">
      <c r="A9606">
        <v>966.12099999999998</v>
      </c>
      <c r="B9606" s="3">
        <v>3.3755999999999999</v>
      </c>
      <c r="C9606" s="3">
        <f t="shared" si="2232"/>
        <v>3375.6</v>
      </c>
      <c r="D9606">
        <v>2.3938999999999999</v>
      </c>
      <c r="E9606">
        <v>1.7085999999999999</v>
      </c>
      <c r="F9606">
        <v>1.7698</v>
      </c>
      <c r="G9606">
        <f t="shared" si="2233"/>
        <v>-1.3124</v>
      </c>
      <c r="H9606">
        <f t="shared" si="2234"/>
        <v>-1.2511999999999999</v>
      </c>
      <c r="I9606">
        <f t="shared" si="2235"/>
        <v>2.3749500182457615</v>
      </c>
      <c r="K9606">
        <f t="shared" si="2236"/>
        <v>1421.3351750843838</v>
      </c>
      <c r="L9606">
        <f t="shared" si="2237"/>
        <v>1.1046349372225759</v>
      </c>
      <c r="M9606">
        <f t="shared" si="2238"/>
        <v>1.1068729533915622</v>
      </c>
      <c r="N9606">
        <f t="shared" si="2239"/>
        <v>-4.5267186139039493E-3</v>
      </c>
      <c r="O9606">
        <f t="shared" si="2240"/>
        <v>4.5267186139039493E-3</v>
      </c>
      <c r="P9606">
        <f t="shared" si="2241"/>
        <v>-12.627770507990398</v>
      </c>
      <c r="Q9606">
        <f t="shared" si="2242"/>
        <v>-4.3803768025367187E-2</v>
      </c>
      <c r="R9606">
        <f t="shared" si="2243"/>
        <v>1308.2293460440519</v>
      </c>
      <c r="S9606">
        <f t="shared" si="2244"/>
        <v>831.76498435986548</v>
      </c>
      <c r="T9606">
        <f t="shared" si="2245"/>
        <v>476.46436168418643</v>
      </c>
      <c r="U9606">
        <f t="shared" si="2246"/>
        <v>227018.28795511922</v>
      </c>
    </row>
    <row r="9607" spans="1:21" x14ac:dyDescent="0.25">
      <c r="A9607">
        <v>966.221</v>
      </c>
      <c r="B9607" s="3">
        <v>3.3702999999999999</v>
      </c>
      <c r="C9607" s="3">
        <f t="shared" si="2232"/>
        <v>3370.2999999999997</v>
      </c>
      <c r="D9607">
        <v>2.3938999999999999</v>
      </c>
      <c r="E9607">
        <v>1.7083999999999999</v>
      </c>
      <c r="F9607">
        <v>1.7698</v>
      </c>
      <c r="G9607">
        <f t="shared" si="2233"/>
        <v>-1.3126</v>
      </c>
      <c r="H9607">
        <f t="shared" si="2234"/>
        <v>-1.2511999999999999</v>
      </c>
      <c r="I9607">
        <f t="shared" si="2235"/>
        <v>2.3746720187118453</v>
      </c>
      <c r="K9607">
        <f t="shared" si="2236"/>
        <v>1419.2696816414414</v>
      </c>
      <c r="L9607">
        <f t="shared" si="2237"/>
        <v>1.1047519989727828</v>
      </c>
      <c r="M9607">
        <f t="shared" si="2238"/>
        <v>1.106986762842239</v>
      </c>
      <c r="N9607">
        <f t="shared" si="2239"/>
        <v>-4.5201348676256973E-3</v>
      </c>
      <c r="O9607">
        <f t="shared" si="2240"/>
        <v>4.5201348676256973E-3</v>
      </c>
      <c r="P9607">
        <f t="shared" si="2241"/>
        <v>-12.626615780734262</v>
      </c>
      <c r="Q9607">
        <f t="shared" si="2242"/>
        <v>-4.3807389085820221E-2</v>
      </c>
      <c r="R9607">
        <f t="shared" si="2243"/>
        <v>1306.3421659272417</v>
      </c>
      <c r="S9607">
        <f t="shared" si="2244"/>
        <v>831.75471464021757</v>
      </c>
      <c r="T9607">
        <f t="shared" si="2245"/>
        <v>474.58745128702412</v>
      </c>
      <c r="U9607">
        <f t="shared" si="2246"/>
        <v>225233.24891911348</v>
      </c>
    </row>
    <row r="9608" spans="1:21" x14ac:dyDescent="0.25">
      <c r="A9608">
        <v>966.32</v>
      </c>
      <c r="B9608" s="3">
        <v>3.3633999999999999</v>
      </c>
      <c r="C9608" s="3">
        <f t="shared" si="2232"/>
        <v>3363.4</v>
      </c>
      <c r="D9608">
        <v>2.4005000000000001</v>
      </c>
      <c r="E9608">
        <v>1.7081999999999999</v>
      </c>
      <c r="F9608">
        <v>1.7698</v>
      </c>
      <c r="G9608">
        <f t="shared" si="2233"/>
        <v>-1.3128</v>
      </c>
      <c r="H9608">
        <f t="shared" si="2234"/>
        <v>-1.2511999999999999</v>
      </c>
      <c r="I9608">
        <f t="shared" si="2235"/>
        <v>2.3743940191779291</v>
      </c>
      <c r="K9608">
        <f t="shared" si="2236"/>
        <v>1416.5298483882166</v>
      </c>
      <c r="L9608">
        <f t="shared" si="2237"/>
        <v>1.1048690744280474</v>
      </c>
      <c r="M9608">
        <f t="shared" si="2238"/>
        <v>1.1070995241911417</v>
      </c>
      <c r="N9608">
        <f t="shared" si="2239"/>
        <v>-4.5114017895658866E-3</v>
      </c>
      <c r="O9608">
        <f t="shared" si="2240"/>
        <v>4.5114017895658866E-3</v>
      </c>
      <c r="P9608">
        <f t="shared" si="2241"/>
        <v>-12.625084406686025</v>
      </c>
      <c r="Q9608">
        <f t="shared" si="2242"/>
        <v>-4.3812192278753125E-2</v>
      </c>
      <c r="R9608">
        <f t="shared" si="2243"/>
        <v>1303.8387957925752</v>
      </c>
      <c r="S9608">
        <f t="shared" si="2244"/>
        <v>831.74108302797936</v>
      </c>
      <c r="T9608">
        <f t="shared" si="2245"/>
        <v>472.09771276459583</v>
      </c>
      <c r="U9608">
        <f t="shared" si="2246"/>
        <v>222876.25039756284</v>
      </c>
    </row>
    <row r="9609" spans="1:21" x14ac:dyDescent="0.25">
      <c r="A9609">
        <v>966.42100000000005</v>
      </c>
      <c r="B9609" s="3">
        <v>3.3786</v>
      </c>
      <c r="C9609" s="3">
        <f t="shared" si="2232"/>
        <v>3378.6</v>
      </c>
      <c r="D9609">
        <v>2.3972000000000002</v>
      </c>
      <c r="E9609">
        <v>1.7078</v>
      </c>
      <c r="F9609">
        <v>1.7698</v>
      </c>
      <c r="G9609">
        <f t="shared" si="2233"/>
        <v>-1.3131999999999999</v>
      </c>
      <c r="H9609">
        <f t="shared" si="2234"/>
        <v>-1.2511999999999999</v>
      </c>
      <c r="I9609">
        <f t="shared" si="2235"/>
        <v>2.3738380201100973</v>
      </c>
      <c r="K9609">
        <f t="shared" si="2236"/>
        <v>1423.26476001227</v>
      </c>
      <c r="L9609">
        <f t="shared" si="2237"/>
        <v>1.1051032664665883</v>
      </c>
      <c r="M9609">
        <f t="shared" si="2238"/>
        <v>1.1073443209352971</v>
      </c>
      <c r="N9609">
        <f t="shared" si="2239"/>
        <v>-4.5328673114399965E-3</v>
      </c>
      <c r="O9609">
        <f t="shared" si="2240"/>
        <v>4.5328673114399965E-3</v>
      </c>
      <c r="P9609">
        <f t="shared" si="2241"/>
        <v>-12.628849122530548</v>
      </c>
      <c r="Q9609">
        <f t="shared" si="2242"/>
        <v>-4.3800386241722361E-2</v>
      </c>
      <c r="R9609">
        <f t="shared" si="2243"/>
        <v>1309.9923161503109</v>
      </c>
      <c r="S9609">
        <f t="shared" si="2244"/>
        <v>831.77457007045371</v>
      </c>
      <c r="T9609">
        <f t="shared" si="2245"/>
        <v>478.21774607985719</v>
      </c>
      <c r="U9609">
        <f t="shared" si="2246"/>
        <v>228692.21266569878</v>
      </c>
    </row>
    <row r="9610" spans="1:21" x14ac:dyDescent="0.25">
      <c r="A9610">
        <v>966.52</v>
      </c>
      <c r="B9610" s="3">
        <v>3.3660999999999999</v>
      </c>
      <c r="C9610" s="3">
        <f t="shared" si="2232"/>
        <v>3366.1</v>
      </c>
      <c r="D9610">
        <v>2.3965999999999998</v>
      </c>
      <c r="E9610">
        <v>1.7078</v>
      </c>
      <c r="F9610">
        <v>1.768</v>
      </c>
      <c r="G9610">
        <f t="shared" si="2233"/>
        <v>-1.3131999999999999</v>
      </c>
      <c r="H9610">
        <f t="shared" si="2234"/>
        <v>-1.2529999999999999</v>
      </c>
      <c r="I9610">
        <f t="shared" si="2235"/>
        <v>2.3714236747398867</v>
      </c>
      <c r="K9610">
        <f t="shared" si="2236"/>
        <v>1419.4426899989585</v>
      </c>
      <c r="L9610">
        <f t="shared" si="2237"/>
        <v>1.1061208481022493</v>
      </c>
      <c r="M9610">
        <f t="shared" si="2238"/>
        <v>1.1083558843884502</v>
      </c>
      <c r="N9610">
        <f t="shared" si="2239"/>
        <v>-4.5206819363773762E-3</v>
      </c>
      <c r="O9610">
        <f t="shared" si="2240"/>
        <v>4.5206819363773762E-3</v>
      </c>
      <c r="P9610">
        <f t="shared" si="2241"/>
        <v>-12.626711723409636</v>
      </c>
      <c r="Q9610">
        <f t="shared" si="2242"/>
        <v>-4.3807088198006806E-2</v>
      </c>
      <c r="R9610">
        <f t="shared" si="2243"/>
        <v>1306.5002494715509</v>
      </c>
      <c r="S9610">
        <f t="shared" si="2244"/>
        <v>831.75556821847601</v>
      </c>
      <c r="T9610">
        <f t="shared" si="2245"/>
        <v>474.74468125307487</v>
      </c>
      <c r="U9610">
        <f t="shared" si="2246"/>
        <v>225382.51237808366</v>
      </c>
    </row>
    <row r="9611" spans="1:21" x14ac:dyDescent="0.25">
      <c r="A9611">
        <v>966.62</v>
      </c>
      <c r="B9611" s="3">
        <v>3.3713000000000002</v>
      </c>
      <c r="C9611" s="3">
        <f t="shared" si="2232"/>
        <v>3371.3</v>
      </c>
      <c r="D9611">
        <v>2.3946000000000001</v>
      </c>
      <c r="E9611">
        <v>1.7078</v>
      </c>
      <c r="F9611">
        <v>1.768</v>
      </c>
      <c r="G9611">
        <f t="shared" si="2233"/>
        <v>-1.3131999999999999</v>
      </c>
      <c r="H9611">
        <f t="shared" si="2234"/>
        <v>-1.2529999999999999</v>
      </c>
      <c r="I9611">
        <f t="shared" si="2235"/>
        <v>2.3714236747398867</v>
      </c>
      <c r="K9611">
        <f t="shared" si="2236"/>
        <v>1421.6354656110898</v>
      </c>
      <c r="L9611">
        <f t="shared" si="2237"/>
        <v>1.1061208481022493</v>
      </c>
      <c r="M9611">
        <f t="shared" si="2238"/>
        <v>1.1083593371048543</v>
      </c>
      <c r="N9611">
        <f t="shared" si="2239"/>
        <v>-4.5276709975974492E-3</v>
      </c>
      <c r="O9611">
        <f t="shared" si="2240"/>
        <v>4.5276709975974492E-3</v>
      </c>
      <c r="P9611">
        <f t="shared" si="2241"/>
        <v>-12.627937564630558</v>
      </c>
      <c r="Q9611">
        <f t="shared" si="2242"/>
        <v>-4.3803244214335763E-2</v>
      </c>
      <c r="R9611">
        <f t="shared" si="2243"/>
        <v>1308.5037192270715</v>
      </c>
      <c r="S9611">
        <f t="shared" si="2244"/>
        <v>831.76646944989852</v>
      </c>
      <c r="T9611">
        <f t="shared" si="2245"/>
        <v>476.73724977717302</v>
      </c>
      <c r="U9611">
        <f t="shared" si="2246"/>
        <v>227278.40532510265</v>
      </c>
    </row>
    <row r="9612" spans="1:21" x14ac:dyDescent="0.25">
      <c r="A9612">
        <v>966.72</v>
      </c>
      <c r="B9612" s="3">
        <v>3.3746</v>
      </c>
      <c r="C9612" s="3">
        <f t="shared" si="2232"/>
        <v>3374.6</v>
      </c>
      <c r="D9612">
        <v>2.3972000000000002</v>
      </c>
      <c r="E9612">
        <v>1.7064999999999999</v>
      </c>
      <c r="F9612">
        <v>1.768</v>
      </c>
      <c r="G9612">
        <f t="shared" si="2233"/>
        <v>-1.3145</v>
      </c>
      <c r="H9612">
        <f t="shared" si="2234"/>
        <v>-1.2529999999999999</v>
      </c>
      <c r="I9612">
        <f t="shared" si="2235"/>
        <v>2.3696185156011338</v>
      </c>
      <c r="K9612">
        <f t="shared" si="2236"/>
        <v>1424.1110869881595</v>
      </c>
      <c r="L9612">
        <f t="shared" si="2237"/>
        <v>1.1068823512289936</v>
      </c>
      <c r="M9612">
        <f t="shared" si="2238"/>
        <v>1.1091247383133229</v>
      </c>
      <c r="N9612">
        <f t="shared" si="2239"/>
        <v>-4.5355591495205259E-3</v>
      </c>
      <c r="O9612">
        <f t="shared" si="2240"/>
        <v>4.5355591495205259E-3</v>
      </c>
      <c r="P9612">
        <f t="shared" si="2241"/>
        <v>-12.629321387146616</v>
      </c>
      <c r="Q9612">
        <f t="shared" si="2242"/>
        <v>-4.3798905730778069E-2</v>
      </c>
      <c r="R9612">
        <f t="shared" si="2243"/>
        <v>1310.7655638944609</v>
      </c>
      <c r="S9612">
        <f t="shared" si="2244"/>
        <v>831.77876496130671</v>
      </c>
      <c r="T9612">
        <f t="shared" si="2245"/>
        <v>478.9867989331542</v>
      </c>
      <c r="U9612">
        <f t="shared" si="2246"/>
        <v>229428.35355222991</v>
      </c>
    </row>
    <row r="9613" spans="1:21" x14ac:dyDescent="0.25">
      <c r="A9613">
        <v>966.82100000000003</v>
      </c>
      <c r="B9613" s="3">
        <v>3.3733</v>
      </c>
      <c r="C9613" s="3">
        <f t="shared" si="2232"/>
        <v>3373.3</v>
      </c>
      <c r="D9613">
        <v>2.3978999999999999</v>
      </c>
      <c r="E9613">
        <v>1.7064999999999999</v>
      </c>
      <c r="F9613">
        <v>1.768</v>
      </c>
      <c r="G9613">
        <f t="shared" si="2233"/>
        <v>-1.3145</v>
      </c>
      <c r="H9613">
        <f t="shared" si="2234"/>
        <v>-1.2529999999999999</v>
      </c>
      <c r="I9613">
        <f t="shared" si="2235"/>
        <v>2.3696185156011338</v>
      </c>
      <c r="K9613">
        <f t="shared" si="2236"/>
        <v>1423.5624754747701</v>
      </c>
      <c r="L9613">
        <f t="shared" si="2237"/>
        <v>1.1068823512289936</v>
      </c>
      <c r="M9613">
        <f t="shared" si="2238"/>
        <v>1.1091238744766581</v>
      </c>
      <c r="N9613">
        <f t="shared" si="2239"/>
        <v>-4.5338105531607786E-3</v>
      </c>
      <c r="O9613">
        <f t="shared" si="2240"/>
        <v>4.5338105531607786E-3</v>
      </c>
      <c r="P9613">
        <f t="shared" si="2241"/>
        <v>-12.629014603831791</v>
      </c>
      <c r="Q9613">
        <f t="shared" si="2242"/>
        <v>-4.3799867458775933E-2</v>
      </c>
      <c r="R9613">
        <f t="shared" si="2243"/>
        <v>1310.2643328932731</v>
      </c>
      <c r="S9613">
        <f t="shared" si="2244"/>
        <v>831.77604010733728</v>
      </c>
      <c r="T9613">
        <f t="shared" si="2245"/>
        <v>478.48829278593587</v>
      </c>
      <c r="U9613">
        <f t="shared" si="2246"/>
        <v>228951.04633319948</v>
      </c>
    </row>
    <row r="9614" spans="1:21" x14ac:dyDescent="0.25">
      <c r="A9614">
        <v>966.92100000000005</v>
      </c>
      <c r="B9614" s="3">
        <v>3.3723000000000001</v>
      </c>
      <c r="C9614" s="3">
        <f t="shared" si="2232"/>
        <v>3372.3</v>
      </c>
      <c r="D9614">
        <v>2.3952</v>
      </c>
      <c r="E9614">
        <v>1.7064999999999999</v>
      </c>
      <c r="F9614">
        <v>1.768</v>
      </c>
      <c r="G9614">
        <f t="shared" si="2233"/>
        <v>-1.3145</v>
      </c>
      <c r="H9614">
        <f t="shared" si="2234"/>
        <v>-1.2529999999999999</v>
      </c>
      <c r="I9614">
        <f t="shared" si="2235"/>
        <v>2.3696185156011338</v>
      </c>
      <c r="K9614">
        <f t="shared" si="2236"/>
        <v>1423.1404666183166</v>
      </c>
      <c r="L9614">
        <f t="shared" si="2237"/>
        <v>1.1068823512289936</v>
      </c>
      <c r="M9614">
        <f t="shared" si="2238"/>
        <v>1.1091232099869157</v>
      </c>
      <c r="N9614">
        <f t="shared" si="2239"/>
        <v>-4.5324654790378964E-3</v>
      </c>
      <c r="O9614">
        <f t="shared" si="2240"/>
        <v>4.5324654790378964E-3</v>
      </c>
      <c r="P9614">
        <f t="shared" si="2241"/>
        <v>-12.628778626808376</v>
      </c>
      <c r="Q9614">
        <f t="shared" si="2242"/>
        <v>-4.3800607249543523E-2</v>
      </c>
      <c r="R9614">
        <f t="shared" si="2243"/>
        <v>1309.8787685470065</v>
      </c>
      <c r="S9614">
        <f t="shared" si="2244"/>
        <v>831.77394377976304</v>
      </c>
      <c r="T9614">
        <f t="shared" si="2245"/>
        <v>478.10482476724349</v>
      </c>
      <c r="U9614">
        <f t="shared" si="2246"/>
        <v>228584.22346571661</v>
      </c>
    </row>
    <row r="9615" spans="1:21" x14ac:dyDescent="0.25">
      <c r="A9615">
        <v>967.02</v>
      </c>
      <c r="B9615" s="3">
        <v>3.3683999999999998</v>
      </c>
      <c r="C9615" s="3">
        <f t="shared" si="2232"/>
        <v>3368.3999999999996</v>
      </c>
      <c r="D9615">
        <v>2.3965999999999998</v>
      </c>
      <c r="E9615">
        <v>1.7064999999999999</v>
      </c>
      <c r="F9615">
        <v>1.768</v>
      </c>
      <c r="G9615">
        <f t="shared" si="2233"/>
        <v>-1.3145</v>
      </c>
      <c r="H9615">
        <f t="shared" si="2234"/>
        <v>-1.2529999999999999</v>
      </c>
      <c r="I9615">
        <f t="shared" si="2235"/>
        <v>2.3696185156011338</v>
      </c>
      <c r="K9615">
        <f t="shared" si="2236"/>
        <v>1421.4946320781476</v>
      </c>
      <c r="L9615">
        <f t="shared" si="2237"/>
        <v>1.1068823512289936</v>
      </c>
      <c r="M9615">
        <f t="shared" si="2238"/>
        <v>1.1091206184769209</v>
      </c>
      <c r="N9615">
        <f t="shared" si="2239"/>
        <v>-4.5272196899586508E-3</v>
      </c>
      <c r="O9615">
        <f t="shared" si="2240"/>
        <v>4.5272196899586508E-3</v>
      </c>
      <c r="P9615">
        <f t="shared" si="2241"/>
        <v>-12.627858400672698</v>
      </c>
      <c r="Q9615">
        <f t="shared" si="2242"/>
        <v>-4.3803492433537108E-2</v>
      </c>
      <c r="R9615">
        <f t="shared" si="2243"/>
        <v>1308.3750506676663</v>
      </c>
      <c r="S9615">
        <f t="shared" si="2244"/>
        <v>831.76576572340218</v>
      </c>
      <c r="T9615">
        <f t="shared" si="2245"/>
        <v>476.60928494426412</v>
      </c>
      <c r="U9615">
        <f t="shared" si="2246"/>
        <v>227156.41049508276</v>
      </c>
    </row>
    <row r="9616" spans="1:21" x14ac:dyDescent="0.25">
      <c r="A9616">
        <v>967.12</v>
      </c>
      <c r="B9616" s="3">
        <v>3.3651</v>
      </c>
      <c r="C9616" s="3">
        <f t="shared" si="2232"/>
        <v>3365.1</v>
      </c>
      <c r="D9616">
        <v>2.3978999999999999</v>
      </c>
      <c r="E9616">
        <v>1.7056</v>
      </c>
      <c r="F9616">
        <v>1.768</v>
      </c>
      <c r="G9616">
        <f t="shared" si="2233"/>
        <v>-1.3153999999999999</v>
      </c>
      <c r="H9616">
        <f t="shared" si="2234"/>
        <v>-1.2529999999999999</v>
      </c>
      <c r="I9616">
        <f t="shared" si="2235"/>
        <v>2.3683687900435362</v>
      </c>
      <c r="K9616">
        <f t="shared" si="2236"/>
        <v>1420.8513531113292</v>
      </c>
      <c r="L9616">
        <f t="shared" si="2237"/>
        <v>1.1074098856042298</v>
      </c>
      <c r="M9616">
        <f t="shared" si="2238"/>
        <v>1.1096471399533319</v>
      </c>
      <c r="N9616">
        <f t="shared" si="2239"/>
        <v>-4.5251676774172699E-3</v>
      </c>
      <c r="O9616">
        <f t="shared" si="2240"/>
        <v>4.5251676774172699E-3</v>
      </c>
      <c r="P9616">
        <f t="shared" si="2241"/>
        <v>-12.627498469282493</v>
      </c>
      <c r="Q9616">
        <f t="shared" si="2242"/>
        <v>-4.3804621040434859E-2</v>
      </c>
      <c r="R9616">
        <f t="shared" si="2243"/>
        <v>1307.7873146314612</v>
      </c>
      <c r="S9616">
        <f t="shared" si="2244"/>
        <v>831.76256565498034</v>
      </c>
      <c r="T9616">
        <f t="shared" si="2245"/>
        <v>476.02474897648085</v>
      </c>
      <c r="U9616">
        <f t="shared" si="2246"/>
        <v>226599.56163812161</v>
      </c>
    </row>
    <row r="9617" spans="1:21" x14ac:dyDescent="0.25">
      <c r="A9617">
        <v>967.221</v>
      </c>
      <c r="B9617" s="3">
        <v>3.3637999999999999</v>
      </c>
      <c r="C9617" s="3">
        <f t="shared" si="2232"/>
        <v>3363.7999999999997</v>
      </c>
      <c r="D9617">
        <v>2.3972000000000002</v>
      </c>
      <c r="E9617">
        <v>1.7051000000000001</v>
      </c>
      <c r="F9617">
        <v>1.768</v>
      </c>
      <c r="G9617">
        <f t="shared" si="2233"/>
        <v>-1.3158999999999998</v>
      </c>
      <c r="H9617">
        <f t="shared" si="2234"/>
        <v>-1.2529999999999999</v>
      </c>
      <c r="I9617">
        <f t="shared" si="2235"/>
        <v>2.367674498067093</v>
      </c>
      <c r="K9617">
        <f t="shared" si="2236"/>
        <v>1420.7189386658163</v>
      </c>
      <c r="L9617">
        <f t="shared" si="2237"/>
        <v>1.1077030805516492</v>
      </c>
      <c r="M9617">
        <f t="shared" si="2238"/>
        <v>1.1099401264026607</v>
      </c>
      <c r="N9617">
        <f t="shared" si="2239"/>
        <v>-4.5247446966883509E-3</v>
      </c>
      <c r="O9617">
        <f t="shared" si="2240"/>
        <v>4.5247446966883509E-3</v>
      </c>
      <c r="P9617">
        <f t="shared" si="2241"/>
        <v>-12.627424279283716</v>
      </c>
      <c r="Q9617">
        <f t="shared" si="2242"/>
        <v>-4.3804853679835762E-2</v>
      </c>
      <c r="R9617">
        <f t="shared" si="2243"/>
        <v>1307.6663340436082</v>
      </c>
      <c r="S9617">
        <f t="shared" si="2244"/>
        <v>831.76190595368757</v>
      </c>
      <c r="T9617">
        <f t="shared" si="2245"/>
        <v>475.90442808992066</v>
      </c>
      <c r="U9617">
        <f t="shared" si="2246"/>
        <v>226485.02467559447</v>
      </c>
    </row>
    <row r="9618" spans="1:21" x14ac:dyDescent="0.25">
      <c r="A9618">
        <v>967.32100000000003</v>
      </c>
      <c r="B9618" s="3">
        <v>3.3643999999999998</v>
      </c>
      <c r="C9618" s="3">
        <f t="shared" si="2232"/>
        <v>3364.3999999999996</v>
      </c>
      <c r="D9618">
        <v>2.3972000000000002</v>
      </c>
      <c r="E9618">
        <v>1.7051000000000001</v>
      </c>
      <c r="F9618">
        <v>1.7665</v>
      </c>
      <c r="G9618">
        <f t="shared" si="2233"/>
        <v>-1.3158999999999998</v>
      </c>
      <c r="H9618">
        <f t="shared" si="2234"/>
        <v>-1.2544999999999999</v>
      </c>
      <c r="I9618">
        <f t="shared" si="2235"/>
        <v>2.3656657244544794</v>
      </c>
      <c r="K9618">
        <f t="shared" si="2236"/>
        <v>1422.1789516673273</v>
      </c>
      <c r="L9618">
        <f t="shared" si="2237"/>
        <v>1.1085518569500379</v>
      </c>
      <c r="M9618">
        <f t="shared" si="2238"/>
        <v>1.1107912017188286</v>
      </c>
      <c r="N9618">
        <f t="shared" si="2239"/>
        <v>-4.5293955091261079E-3</v>
      </c>
      <c r="O9618">
        <f t="shared" si="2240"/>
        <v>4.5293955091261079E-3</v>
      </c>
      <c r="P9618">
        <f t="shared" si="2241"/>
        <v>-12.628240070665161</v>
      </c>
      <c r="Q9618">
        <f t="shared" si="2242"/>
        <v>-4.3802295732995003E-2</v>
      </c>
      <c r="R9618">
        <f t="shared" si="2243"/>
        <v>1309.0002943091401</v>
      </c>
      <c r="S9618">
        <f t="shared" si="2244"/>
        <v>831.76915823184947</v>
      </c>
      <c r="T9618">
        <f t="shared" si="2245"/>
        <v>477.23113607729067</v>
      </c>
      <c r="U9618">
        <f t="shared" si="2246"/>
        <v>227749.55724162151</v>
      </c>
    </row>
    <row r="9619" spans="1:21" x14ac:dyDescent="0.25">
      <c r="A9619">
        <v>967.42100000000005</v>
      </c>
      <c r="B9619" s="3">
        <v>3.3696999999999999</v>
      </c>
      <c r="C9619" s="3">
        <f t="shared" si="2232"/>
        <v>3369.7</v>
      </c>
      <c r="D9619">
        <v>2.3992</v>
      </c>
      <c r="E9619">
        <v>1.7051000000000001</v>
      </c>
      <c r="F9619">
        <v>1.7665</v>
      </c>
      <c r="G9619">
        <f t="shared" si="2233"/>
        <v>-1.3158999999999998</v>
      </c>
      <c r="H9619">
        <f t="shared" si="2234"/>
        <v>-1.2544999999999999</v>
      </c>
      <c r="I9619">
        <f t="shared" si="2235"/>
        <v>2.3656657244544794</v>
      </c>
      <c r="K9619">
        <f t="shared" si="2236"/>
        <v>1424.4193358201737</v>
      </c>
      <c r="L9619">
        <f t="shared" si="2237"/>
        <v>1.1085518569500379</v>
      </c>
      <c r="M9619">
        <f t="shared" si="2238"/>
        <v>1.1107947293990317</v>
      </c>
      <c r="N9619">
        <f t="shared" si="2239"/>
        <v>-4.5365363136453205E-3</v>
      </c>
      <c r="O9619">
        <f t="shared" si="2240"/>
        <v>4.5365363136453205E-3</v>
      </c>
      <c r="P9619">
        <f t="shared" si="2241"/>
        <v>-12.629492832660318</v>
      </c>
      <c r="Q9619">
        <f t="shared" si="2242"/>
        <v>-4.3798368290509433E-2</v>
      </c>
      <c r="R9619">
        <f t="shared" si="2243"/>
        <v>1311.047200999114</v>
      </c>
      <c r="S9619">
        <f t="shared" si="2244"/>
        <v>831.78028750222563</v>
      </c>
      <c r="T9619">
        <f t="shared" si="2245"/>
        <v>479.26691349688838</v>
      </c>
      <c r="U9619">
        <f t="shared" si="2246"/>
        <v>229696.7743728339</v>
      </c>
    </row>
    <row r="9620" spans="1:21" x14ac:dyDescent="0.25">
      <c r="A9620">
        <v>967.52099999999996</v>
      </c>
      <c r="B9620" s="3">
        <v>3.3677000000000001</v>
      </c>
      <c r="C9620" s="3">
        <f t="shared" si="2232"/>
        <v>3367.7000000000003</v>
      </c>
      <c r="D9620">
        <v>2.3972000000000002</v>
      </c>
      <c r="E9620">
        <v>1.7051000000000001</v>
      </c>
      <c r="F9620">
        <v>1.7665</v>
      </c>
      <c r="G9620">
        <f t="shared" si="2233"/>
        <v>-1.3158999999999998</v>
      </c>
      <c r="H9620">
        <f t="shared" si="2234"/>
        <v>-1.2544999999999999</v>
      </c>
      <c r="I9620">
        <f t="shared" si="2235"/>
        <v>2.3656657244544794</v>
      </c>
      <c r="K9620">
        <f t="shared" si="2236"/>
        <v>1423.5739078379677</v>
      </c>
      <c r="L9620">
        <f t="shared" si="2237"/>
        <v>1.1085518569500379</v>
      </c>
      <c r="M9620">
        <f t="shared" si="2238"/>
        <v>1.1107933981989551</v>
      </c>
      <c r="N9620">
        <f t="shared" si="2239"/>
        <v>-4.5338416704305239E-3</v>
      </c>
      <c r="O9620">
        <f t="shared" si="2240"/>
        <v>4.5338416704305239E-3</v>
      </c>
      <c r="P9620">
        <f t="shared" si="2241"/>
        <v>-12.629020063085633</v>
      </c>
      <c r="Q9620">
        <f t="shared" si="2242"/>
        <v>-4.3799850344277573E-2</v>
      </c>
      <c r="R9620">
        <f t="shared" si="2243"/>
        <v>1310.2747892468974</v>
      </c>
      <c r="S9620">
        <f t="shared" si="2244"/>
        <v>831.77608860134148</v>
      </c>
      <c r="T9620">
        <f t="shared" si="2245"/>
        <v>478.49870064555591</v>
      </c>
      <c r="U9620">
        <f t="shared" si="2246"/>
        <v>228961.00651948532</v>
      </c>
    </row>
    <row r="9621" spans="1:21" x14ac:dyDescent="0.25">
      <c r="A9621">
        <v>967.62</v>
      </c>
      <c r="B9621" s="3">
        <v>3.3628</v>
      </c>
      <c r="C9621" s="3">
        <f t="shared" si="2232"/>
        <v>3362.8</v>
      </c>
      <c r="D9621">
        <v>2.3965999999999998</v>
      </c>
      <c r="E9621">
        <v>1.7051000000000001</v>
      </c>
      <c r="F9621">
        <v>1.7665</v>
      </c>
      <c r="G9621">
        <f t="shared" si="2233"/>
        <v>-1.3158999999999998</v>
      </c>
      <c r="H9621">
        <f t="shared" si="2234"/>
        <v>-1.2544999999999999</v>
      </c>
      <c r="I9621">
        <f t="shared" si="2235"/>
        <v>2.3656657244544794</v>
      </c>
      <c r="K9621">
        <f t="shared" si="2236"/>
        <v>1421.5026092815624</v>
      </c>
      <c r="L9621">
        <f t="shared" si="2237"/>
        <v>1.1085518569500379</v>
      </c>
      <c r="M9621">
        <f t="shared" si="2238"/>
        <v>1.1107901367587674</v>
      </c>
      <c r="N9621">
        <f t="shared" si="2239"/>
        <v>-4.5272397945542711E-3</v>
      </c>
      <c r="O9621">
        <f t="shared" si="2240"/>
        <v>4.5272397945542711E-3</v>
      </c>
      <c r="P9621">
        <f t="shared" si="2241"/>
        <v>-12.627861927202476</v>
      </c>
      <c r="Q9621">
        <f t="shared" si="2242"/>
        <v>-4.3803481376009513E-2</v>
      </c>
      <c r="R9621">
        <f t="shared" si="2243"/>
        <v>1308.3823504014169</v>
      </c>
      <c r="S9621">
        <f t="shared" si="2244"/>
        <v>831.7657970732065</v>
      </c>
      <c r="T9621">
        <f t="shared" si="2245"/>
        <v>476.61655332821044</v>
      </c>
      <c r="U9621">
        <f t="shared" si="2246"/>
        <v>227163.33890646286</v>
      </c>
    </row>
    <row r="9622" spans="1:21" x14ac:dyDescent="0.25">
      <c r="A9622">
        <v>967.72</v>
      </c>
      <c r="B9622" s="3">
        <v>3.3647999999999998</v>
      </c>
      <c r="C9622" s="3">
        <f t="shared" si="2232"/>
        <v>3364.7999999999997</v>
      </c>
      <c r="D9622">
        <v>2.4011999999999998</v>
      </c>
      <c r="E9622">
        <v>1.7051000000000001</v>
      </c>
      <c r="F9622">
        <v>1.7665</v>
      </c>
      <c r="G9622">
        <f t="shared" si="2233"/>
        <v>-1.3158999999999998</v>
      </c>
      <c r="H9622">
        <f t="shared" si="2234"/>
        <v>-1.2544999999999999</v>
      </c>
      <c r="I9622">
        <f t="shared" si="2235"/>
        <v>2.3656657244544794</v>
      </c>
      <c r="K9622">
        <f t="shared" si="2236"/>
        <v>1422.3480372637684</v>
      </c>
      <c r="L9622">
        <f t="shared" si="2237"/>
        <v>1.1085518569500379</v>
      </c>
      <c r="M9622">
        <f t="shared" si="2238"/>
        <v>1.110791467958844</v>
      </c>
      <c r="N9622">
        <f t="shared" si="2239"/>
        <v>-4.5299344377690677E-3</v>
      </c>
      <c r="O9622">
        <f t="shared" si="2240"/>
        <v>4.5299344377690677E-3</v>
      </c>
      <c r="P9622">
        <f t="shared" si="2241"/>
        <v>-12.628334610069475</v>
      </c>
      <c r="Q9622">
        <f t="shared" si="2242"/>
        <v>-4.3801999322241374E-2</v>
      </c>
      <c r="R9622">
        <f t="shared" si="2243"/>
        <v>1309.1547795750569</v>
      </c>
      <c r="S9622">
        <f t="shared" si="2244"/>
        <v>831.76999842152145</v>
      </c>
      <c r="T9622">
        <f t="shared" si="2245"/>
        <v>477.38478115353541</v>
      </c>
      <c r="U9622">
        <f t="shared" si="2246"/>
        <v>227896.22927700891</v>
      </c>
    </row>
    <row r="9623" spans="1:21" x14ac:dyDescent="0.25">
      <c r="A9623">
        <v>967.82</v>
      </c>
      <c r="B9623" s="3">
        <v>3.3582000000000001</v>
      </c>
      <c r="C9623" s="3">
        <f t="shared" si="2232"/>
        <v>3358.2000000000003</v>
      </c>
      <c r="D9623">
        <v>2.3965999999999998</v>
      </c>
      <c r="E9623">
        <v>1.7051000000000001</v>
      </c>
      <c r="F9623">
        <v>1.7641</v>
      </c>
      <c r="G9623">
        <f t="shared" si="2233"/>
        <v>-1.3158999999999998</v>
      </c>
      <c r="H9623">
        <f t="shared" si="2234"/>
        <v>-1.2568999999999999</v>
      </c>
      <c r="I9623">
        <f t="shared" si="2235"/>
        <v>2.3624516866742979</v>
      </c>
      <c r="K9623">
        <f t="shared" si="2236"/>
        <v>1421.4893870390426</v>
      </c>
      <c r="L9623">
        <f t="shared" si="2237"/>
        <v>1.1099113994468777</v>
      </c>
      <c r="M9623">
        <f t="shared" si="2238"/>
        <v>1.1121496584360335</v>
      </c>
      <c r="N9623">
        <f t="shared" si="2239"/>
        <v>-4.5271933178411151E-3</v>
      </c>
      <c r="O9623">
        <f t="shared" si="2240"/>
        <v>4.5271933178411151E-3</v>
      </c>
      <c r="P9623">
        <f t="shared" si="2241"/>
        <v>-12.627853774765294</v>
      </c>
      <c r="Q9623">
        <f t="shared" si="2242"/>
        <v>-4.3803506938201751E-2</v>
      </c>
      <c r="R9623">
        <f t="shared" si="2243"/>
        <v>1308.3702789769409</v>
      </c>
      <c r="S9623">
        <f t="shared" si="2244"/>
        <v>831.76572460034572</v>
      </c>
      <c r="T9623">
        <f t="shared" si="2245"/>
        <v>476.60455437659516</v>
      </c>
      <c r="U9623">
        <f t="shared" si="2246"/>
        <v>227151.90125251285</v>
      </c>
    </row>
    <row r="9624" spans="1:21" x14ac:dyDescent="0.25">
      <c r="A9624">
        <v>967.92</v>
      </c>
      <c r="B9624" s="3">
        <v>3.3588</v>
      </c>
      <c r="C9624" s="3">
        <f t="shared" si="2232"/>
        <v>3358.8</v>
      </c>
      <c r="D9624">
        <v>2.3984999999999999</v>
      </c>
      <c r="E9624">
        <v>1.7051000000000001</v>
      </c>
      <c r="F9624">
        <v>1.7635000000000001</v>
      </c>
      <c r="G9624">
        <f t="shared" si="2233"/>
        <v>-1.3158999999999998</v>
      </c>
      <c r="H9624">
        <f t="shared" si="2234"/>
        <v>-1.2574999999999998</v>
      </c>
      <c r="I9624">
        <f t="shared" si="2235"/>
        <v>2.3616481772292524</v>
      </c>
      <c r="K9624">
        <f t="shared" si="2236"/>
        <v>1422.2270837736012</v>
      </c>
      <c r="L9624">
        <f t="shared" si="2237"/>
        <v>1.1102515740731311</v>
      </c>
      <c r="M9624">
        <f t="shared" si="2238"/>
        <v>1.1124909946301202</v>
      </c>
      <c r="N9624">
        <f t="shared" si="2239"/>
        <v>-4.529543503654079E-3</v>
      </c>
      <c r="O9624">
        <f t="shared" si="2240"/>
        <v>4.529543503654079E-3</v>
      </c>
      <c r="P9624">
        <f t="shared" si="2241"/>
        <v>-12.628266031873048</v>
      </c>
      <c r="Q9624">
        <f t="shared" si="2242"/>
        <v>-4.3802214336004619E-2</v>
      </c>
      <c r="R9624">
        <f t="shared" si="2243"/>
        <v>1309.0442817989799</v>
      </c>
      <c r="S9624">
        <f t="shared" si="2244"/>
        <v>831.76938895927844</v>
      </c>
      <c r="T9624">
        <f t="shared" si="2245"/>
        <v>477.27489283970147</v>
      </c>
      <c r="U9624">
        <f t="shared" si="2246"/>
        <v>227791.32333514851</v>
      </c>
    </row>
    <row r="9625" spans="1:21" x14ac:dyDescent="0.25">
      <c r="A9625">
        <v>968.02099999999996</v>
      </c>
      <c r="B9625" s="3">
        <v>3.3614999999999999</v>
      </c>
      <c r="C9625" s="3">
        <f t="shared" si="2232"/>
        <v>3361.5</v>
      </c>
      <c r="D9625">
        <v>2.3999000000000001</v>
      </c>
      <c r="E9625">
        <v>1.7051000000000001</v>
      </c>
      <c r="F9625">
        <v>1.7635000000000001</v>
      </c>
      <c r="G9625">
        <f t="shared" si="2233"/>
        <v>-1.3158999999999998</v>
      </c>
      <c r="H9625">
        <f t="shared" si="2234"/>
        <v>-1.2574999999999998</v>
      </c>
      <c r="I9625">
        <f t="shared" si="2235"/>
        <v>2.3616481772292524</v>
      </c>
      <c r="K9625">
        <f t="shared" si="2236"/>
        <v>1423.3703531335477</v>
      </c>
      <c r="L9625">
        <f t="shared" si="2237"/>
        <v>1.1102515740731311</v>
      </c>
      <c r="M9625">
        <f t="shared" si="2238"/>
        <v>1.1124927948074168</v>
      </c>
      <c r="N9625">
        <f t="shared" si="2239"/>
        <v>-4.5331874604289972E-3</v>
      </c>
      <c r="O9625">
        <f t="shared" si="2240"/>
        <v>4.5331874604289972E-3</v>
      </c>
      <c r="P9625">
        <f t="shared" si="2241"/>
        <v>-12.628905288634684</v>
      </c>
      <c r="Q9625">
        <f t="shared" si="2242"/>
        <v>-4.3800210159778412E-2</v>
      </c>
      <c r="R9625">
        <f t="shared" si="2243"/>
        <v>1310.0888251971835</v>
      </c>
      <c r="S9625">
        <f t="shared" si="2244"/>
        <v>831.77506903455719</v>
      </c>
      <c r="T9625">
        <f t="shared" si="2245"/>
        <v>478.31375616262631</v>
      </c>
      <c r="U9625">
        <f t="shared" si="2246"/>
        <v>228784.04933440033</v>
      </c>
    </row>
    <row r="9626" spans="1:21" x14ac:dyDescent="0.25">
      <c r="A9626">
        <v>968.12</v>
      </c>
      <c r="B9626" s="3">
        <v>3.3628</v>
      </c>
      <c r="C9626" s="3">
        <f t="shared" si="2232"/>
        <v>3362.8</v>
      </c>
      <c r="D9626">
        <v>2.3959000000000001</v>
      </c>
      <c r="E9626">
        <v>1.7051000000000001</v>
      </c>
      <c r="F9626">
        <v>1.7629999999999999</v>
      </c>
      <c r="G9626">
        <f t="shared" si="2233"/>
        <v>-1.3158999999999998</v>
      </c>
      <c r="H9626">
        <f t="shared" si="2234"/>
        <v>-1.258</v>
      </c>
      <c r="I9626">
        <f t="shared" si="2235"/>
        <v>2.3609785860250478</v>
      </c>
      <c r="K9626">
        <f t="shared" si="2236"/>
        <v>1424.3246507634033</v>
      </c>
      <c r="L9626">
        <f t="shared" si="2237"/>
        <v>1.1105351413513678</v>
      </c>
      <c r="M9626">
        <f t="shared" si="2238"/>
        <v>1.1127778647104833</v>
      </c>
      <c r="N9626">
        <f t="shared" si="2239"/>
        <v>-4.5362282014187062E-3</v>
      </c>
      <c r="O9626">
        <f t="shared" si="2240"/>
        <v>4.5362282014187062E-3</v>
      </c>
      <c r="P9626">
        <f t="shared" si="2241"/>
        <v>-12.629438773215627</v>
      </c>
      <c r="Q9626">
        <f t="shared" si="2242"/>
        <v>-4.3798537752234072E-2</v>
      </c>
      <c r="R9626">
        <f t="shared" si="2243"/>
        <v>1310.9607073077364</v>
      </c>
      <c r="S9626">
        <f t="shared" si="2244"/>
        <v>831.77980743994897</v>
      </c>
      <c r="T9626">
        <f t="shared" si="2245"/>
        <v>479.18089986778739</v>
      </c>
      <c r="U9626">
        <f t="shared" si="2246"/>
        <v>229614.33479810247</v>
      </c>
    </row>
    <row r="9627" spans="1:21" x14ac:dyDescent="0.25">
      <c r="A9627">
        <v>968.221</v>
      </c>
      <c r="B9627" s="3">
        <v>3.3631000000000002</v>
      </c>
      <c r="C9627" s="3">
        <f t="shared" si="2232"/>
        <v>3363.1000000000004</v>
      </c>
      <c r="D9627">
        <v>2.3999000000000001</v>
      </c>
      <c r="E9627">
        <v>1.7037</v>
      </c>
      <c r="F9627">
        <v>1.7627999999999999</v>
      </c>
      <c r="G9627">
        <f t="shared" si="2233"/>
        <v>-1.3172999999999999</v>
      </c>
      <c r="H9627">
        <f t="shared" si="2234"/>
        <v>-1.2582</v>
      </c>
      <c r="I9627">
        <f t="shared" si="2235"/>
        <v>2.3587724497079541</v>
      </c>
      <c r="K9627">
        <f t="shared" si="2236"/>
        <v>1425.7839921847462</v>
      </c>
      <c r="L9627">
        <f t="shared" si="2237"/>
        <v>1.1114699942540156</v>
      </c>
      <c r="M9627">
        <f t="shared" si="2238"/>
        <v>1.113715015473449</v>
      </c>
      <c r="N9627">
        <f t="shared" si="2239"/>
        <v>-4.5408765989674148E-3</v>
      </c>
      <c r="O9627">
        <f t="shared" si="2240"/>
        <v>4.5408765989674148E-3</v>
      </c>
      <c r="P9627">
        <f t="shared" si="2241"/>
        <v>-12.630254401163672</v>
      </c>
      <c r="Q9627">
        <f t="shared" si="2242"/>
        <v>-4.3795981133582282E-2</v>
      </c>
      <c r="R9627">
        <f t="shared" si="2243"/>
        <v>1312.2940022531129</v>
      </c>
      <c r="S9627">
        <f t="shared" si="2244"/>
        <v>831.78704861151891</v>
      </c>
      <c r="T9627">
        <f t="shared" si="2245"/>
        <v>480.50695364159401</v>
      </c>
      <c r="U9627">
        <f t="shared" si="2246"/>
        <v>230886.93249792498</v>
      </c>
    </row>
    <row r="9628" spans="1:21" x14ac:dyDescent="0.25">
      <c r="A9628">
        <v>968.32</v>
      </c>
      <c r="B9628" s="3">
        <v>3.3631000000000002</v>
      </c>
      <c r="C9628" s="3">
        <f t="shared" si="2232"/>
        <v>3363.1000000000004</v>
      </c>
      <c r="D9628">
        <v>2.3999000000000001</v>
      </c>
      <c r="E9628">
        <v>1.7035</v>
      </c>
      <c r="F9628">
        <v>1.7627999999999999</v>
      </c>
      <c r="G9628">
        <f t="shared" si="2233"/>
        <v>-1.3174999999999999</v>
      </c>
      <c r="H9628">
        <f t="shared" si="2234"/>
        <v>-1.2582</v>
      </c>
      <c r="I9628">
        <f t="shared" si="2235"/>
        <v>2.3584955497314666</v>
      </c>
      <c r="K9628">
        <f t="shared" si="2236"/>
        <v>1425.9513868418858</v>
      </c>
      <c r="L9628">
        <f t="shared" si="2237"/>
        <v>1.1115873927044908</v>
      </c>
      <c r="M9628">
        <f t="shared" si="2238"/>
        <v>1.113832677501408</v>
      </c>
      <c r="N9628">
        <f t="shared" si="2239"/>
        <v>-4.5414097638721788E-3</v>
      </c>
      <c r="O9628">
        <f t="shared" si="2240"/>
        <v>4.5414097638721788E-3</v>
      </c>
      <c r="P9628">
        <f t="shared" si="2241"/>
        <v>-12.630347959319641</v>
      </c>
      <c r="Q9628">
        <f t="shared" si="2242"/>
        <v>-4.3795687892884662E-2</v>
      </c>
      <c r="R9628">
        <f t="shared" si="2243"/>
        <v>1312.4469373865784</v>
      </c>
      <c r="S9628">
        <f t="shared" si="2244"/>
        <v>831.78787897450422</v>
      </c>
      <c r="T9628">
        <f t="shared" si="2245"/>
        <v>480.65905841207416</v>
      </c>
      <c r="U9628">
        <f t="shared" si="2246"/>
        <v>231033.13043358171</v>
      </c>
    </row>
    <row r="9629" spans="1:21" x14ac:dyDescent="0.25">
      <c r="A9629">
        <v>968.42100000000005</v>
      </c>
      <c r="B9629" s="3">
        <v>3.3572000000000002</v>
      </c>
      <c r="C9629" s="3">
        <f t="shared" ref="C9629:C9692" si="2247">B9629*1000</f>
        <v>3357.2000000000003</v>
      </c>
      <c r="D9629">
        <v>2.3992</v>
      </c>
      <c r="E9629">
        <v>1.7028000000000001</v>
      </c>
      <c r="F9629">
        <v>1.7623</v>
      </c>
      <c r="G9629">
        <f t="shared" ref="G9629:G9692" si="2248">E9629-$B$7</f>
        <v>-1.3181999999999998</v>
      </c>
      <c r="H9629">
        <f t="shared" ref="H9629:H9692" si="2249">F9629-$B$7</f>
        <v>-1.2586999999999999</v>
      </c>
      <c r="I9629">
        <f t="shared" ref="I9629:I9692" si="2250">(PI()*E9629*F9629)/4</f>
        <v>2.3568577118174443</v>
      </c>
      <c r="K9629">
        <f t="shared" ref="K9629:K9692" si="2251">C9629/I9629</f>
        <v>1424.4389821102784</v>
      </c>
      <c r="L9629">
        <f t="shared" ref="L9629:L9692" si="2252">LN($J$28/I9629)</f>
        <v>1.1122820757490228</v>
      </c>
      <c r="M9629">
        <f t="shared" ref="M9629:M9692" si="2253">L9629+(($W$56-$W$57)/($W$56*$W$57))*K9629</f>
        <v>1.1145249791328133</v>
      </c>
      <c r="N9629">
        <f t="shared" ref="N9629:N9692" si="2254">(M9629-K9629)/$W$56</f>
        <v>-4.5365870431203622E-3</v>
      </c>
      <c r="O9629">
        <f t="shared" ref="O9629:O9692" si="2255">ABS(N9629)</f>
        <v>4.5365870431203622E-3</v>
      </c>
      <c r="P9629">
        <f t="shared" ref="P9629:P9692" si="2256">1/(1.1*O9629-$F$17)</f>
        <v>-12.629501733381174</v>
      </c>
      <c r="Q9629">
        <f t="shared" ref="Q9629:Q9692" si="2257">(1.1/2)*(O9629-$F$17)</f>
        <v>-4.3798340389298161E-2</v>
      </c>
      <c r="R9629">
        <f t="shared" ref="R9629:R9692" si="2258">ABS(K9629/((1+(2*P9629))*LN(1+Q9629)))</f>
        <v>1311.0651757184946</v>
      </c>
      <c r="S9629">
        <f t="shared" ref="S9629:S9692" si="2259">$S$21+($S$22*(O9629^$S$23))</f>
        <v>831.78036654135451</v>
      </c>
      <c r="T9629">
        <f t="shared" ref="T9629:T9692" si="2260">R9629-S9629</f>
        <v>479.28480917714012</v>
      </c>
      <c r="U9629">
        <f t="shared" ref="U9629:U9692" si="2261">T9629^2</f>
        <v>229713.92830796761</v>
      </c>
    </row>
    <row r="9630" spans="1:21" x14ac:dyDescent="0.25">
      <c r="A9630">
        <v>968.52200000000005</v>
      </c>
      <c r="B9630" s="3">
        <v>3.3479999999999999</v>
      </c>
      <c r="C9630" s="3">
        <f t="shared" si="2247"/>
        <v>3348</v>
      </c>
      <c r="D9630">
        <v>2.3999000000000001</v>
      </c>
      <c r="E9630">
        <v>1.7021999999999999</v>
      </c>
      <c r="F9630">
        <v>1.7621</v>
      </c>
      <c r="G9630">
        <f t="shared" si="2248"/>
        <v>-1.3188</v>
      </c>
      <c r="H9630">
        <f t="shared" si="2249"/>
        <v>-1.2588999999999999</v>
      </c>
      <c r="I9630">
        <f t="shared" si="2250"/>
        <v>2.3557598665566837</v>
      </c>
      <c r="K9630">
        <f t="shared" si="2251"/>
        <v>1421.1974860127116</v>
      </c>
      <c r="L9630">
        <f t="shared" si="2252"/>
        <v>1.1127479931557984</v>
      </c>
      <c r="M9630">
        <f t="shared" si="2253"/>
        <v>1.1149857925213353</v>
      </c>
      <c r="N9630">
        <f t="shared" si="2254"/>
        <v>-4.526253896912618E-3</v>
      </c>
      <c r="O9630">
        <f t="shared" si="2255"/>
        <v>4.526253896912618E-3</v>
      </c>
      <c r="P9630">
        <f t="shared" si="2256"/>
        <v>-12.627688994067423</v>
      </c>
      <c r="Q9630">
        <f t="shared" si="2257"/>
        <v>-4.3804023619712418E-2</v>
      </c>
      <c r="R9630">
        <f t="shared" si="2258"/>
        <v>1308.1035997469105</v>
      </c>
      <c r="S9630">
        <f t="shared" si="2259"/>
        <v>831.76425966268016</v>
      </c>
      <c r="T9630">
        <f t="shared" si="2260"/>
        <v>476.33934008423034</v>
      </c>
      <c r="U9630">
        <f t="shared" si="2261"/>
        <v>226899.16691188005</v>
      </c>
    </row>
    <row r="9631" spans="1:21" x14ac:dyDescent="0.25">
      <c r="A9631">
        <v>968.62099999999998</v>
      </c>
      <c r="B9631" s="3">
        <v>3.3565</v>
      </c>
      <c r="C9631" s="3">
        <f t="shared" si="2247"/>
        <v>3356.5</v>
      </c>
      <c r="D9631">
        <v>2.3978999999999999</v>
      </c>
      <c r="E9631">
        <v>1.7015</v>
      </c>
      <c r="F9631">
        <v>1.7621</v>
      </c>
      <c r="G9631">
        <f t="shared" si="2248"/>
        <v>-1.3194999999999999</v>
      </c>
      <c r="H9631">
        <f t="shared" si="2249"/>
        <v>-1.2588999999999999</v>
      </c>
      <c r="I9631">
        <f t="shared" si="2250"/>
        <v>2.3547911014840781</v>
      </c>
      <c r="K9631">
        <f t="shared" si="2251"/>
        <v>1425.3918310989909</v>
      </c>
      <c r="L9631">
        <f t="shared" si="2252"/>
        <v>1.1131593102576987</v>
      </c>
      <c r="M9631">
        <f t="shared" si="2253"/>
        <v>1.1154037139853072</v>
      </c>
      <c r="N9631">
        <f t="shared" si="2254"/>
        <v>-4.5396212746319897E-3</v>
      </c>
      <c r="O9631">
        <f t="shared" si="2255"/>
        <v>4.5396212746319897E-3</v>
      </c>
      <c r="P9631">
        <f t="shared" si="2256"/>
        <v>-12.630034126140551</v>
      </c>
      <c r="Q9631">
        <f t="shared" si="2257"/>
        <v>-4.3796671561966767E-2</v>
      </c>
      <c r="R9631">
        <f t="shared" si="2258"/>
        <v>1311.9357282131352</v>
      </c>
      <c r="S9631">
        <f t="shared" si="2259"/>
        <v>831.78509338721153</v>
      </c>
      <c r="T9631">
        <f t="shared" si="2260"/>
        <v>480.1506348259237</v>
      </c>
      <c r="U9631">
        <f t="shared" si="2261"/>
        <v>230544.63212373754</v>
      </c>
    </row>
    <row r="9632" spans="1:21" x14ac:dyDescent="0.25">
      <c r="A9632">
        <v>968.721</v>
      </c>
      <c r="B9632" s="3">
        <v>3.3552</v>
      </c>
      <c r="C9632" s="3">
        <f t="shared" si="2247"/>
        <v>3355.2</v>
      </c>
      <c r="D9632">
        <v>2.4011999999999998</v>
      </c>
      <c r="E9632">
        <v>1.7015</v>
      </c>
      <c r="F9632">
        <v>1.7607999999999999</v>
      </c>
      <c r="G9632">
        <f t="shared" si="2248"/>
        <v>-1.3194999999999999</v>
      </c>
      <c r="H9632">
        <f t="shared" si="2249"/>
        <v>-1.2602</v>
      </c>
      <c r="I9632">
        <f t="shared" si="2250"/>
        <v>2.353053840016551</v>
      </c>
      <c r="K9632">
        <f t="shared" si="2251"/>
        <v>1425.8917254423723</v>
      </c>
      <c r="L9632">
        <f t="shared" si="2252"/>
        <v>1.1138973386201316</v>
      </c>
      <c r="M9632">
        <f t="shared" si="2253"/>
        <v>1.1161425294749732</v>
      </c>
      <c r="N9632">
        <f t="shared" si="2254"/>
        <v>-4.5412122418137801E-3</v>
      </c>
      <c r="O9632">
        <f t="shared" si="2255"/>
        <v>4.5412122418137801E-3</v>
      </c>
      <c r="P9632">
        <f t="shared" si="2256"/>
        <v>-12.630313298587931</v>
      </c>
      <c r="Q9632">
        <f t="shared" si="2257"/>
        <v>-4.3795796530016778E-2</v>
      </c>
      <c r="R9632">
        <f t="shared" si="2258"/>
        <v>1312.3924455204644</v>
      </c>
      <c r="S9632">
        <f t="shared" si="2259"/>
        <v>831.78757135376611</v>
      </c>
      <c r="T9632">
        <f t="shared" si="2260"/>
        <v>480.60487416669832</v>
      </c>
      <c r="U9632">
        <f t="shared" si="2261"/>
        <v>230981.04507278794</v>
      </c>
    </row>
    <row r="9633" spans="1:21" x14ac:dyDescent="0.25">
      <c r="A9633">
        <v>968.82</v>
      </c>
      <c r="B9633" s="3">
        <v>3.3515999999999999</v>
      </c>
      <c r="C9633" s="3">
        <f t="shared" si="2247"/>
        <v>3351.6</v>
      </c>
      <c r="D9633">
        <v>2.4005000000000001</v>
      </c>
      <c r="E9633">
        <v>1.7015</v>
      </c>
      <c r="F9633">
        <v>1.7605999999999999</v>
      </c>
      <c r="G9633">
        <f t="shared" si="2248"/>
        <v>-1.3194999999999999</v>
      </c>
      <c r="H9633">
        <f t="shared" si="2249"/>
        <v>-1.2604</v>
      </c>
      <c r="I9633">
        <f t="shared" si="2250"/>
        <v>2.3527865690215468</v>
      </c>
      <c r="K9633">
        <f t="shared" si="2251"/>
        <v>1424.5236028331417</v>
      </c>
      <c r="L9633">
        <f t="shared" si="2252"/>
        <v>1.1140109298055778</v>
      </c>
      <c r="M9633">
        <f t="shared" si="2253"/>
        <v>1.1162539664320752</v>
      </c>
      <c r="N9633">
        <f t="shared" si="2254"/>
        <v>-4.5368512454051308E-3</v>
      </c>
      <c r="O9633">
        <f t="shared" si="2255"/>
        <v>4.5368512454051308E-3</v>
      </c>
      <c r="P9633">
        <f t="shared" si="2256"/>
        <v>-12.629548089095938</v>
      </c>
      <c r="Q9633">
        <f t="shared" si="2257"/>
        <v>-4.3798195078041537E-2</v>
      </c>
      <c r="R9633">
        <f t="shared" si="2258"/>
        <v>1311.1424994016618</v>
      </c>
      <c r="S9633">
        <f t="shared" si="2259"/>
        <v>831.78077817637552</v>
      </c>
      <c r="T9633">
        <f t="shared" si="2260"/>
        <v>479.36172122528626</v>
      </c>
      <c r="U9633">
        <f t="shared" si="2261"/>
        <v>229787.65977606905</v>
      </c>
    </row>
    <row r="9634" spans="1:21" x14ac:dyDescent="0.25">
      <c r="A9634">
        <v>968.92100000000005</v>
      </c>
      <c r="B9634" s="3">
        <v>3.3492999999999999</v>
      </c>
      <c r="C9634" s="3">
        <f t="shared" si="2247"/>
        <v>3349.2999999999997</v>
      </c>
      <c r="D9634">
        <v>2.4037999999999999</v>
      </c>
      <c r="E9634">
        <v>1.7015</v>
      </c>
      <c r="F9634">
        <v>1.7602</v>
      </c>
      <c r="G9634">
        <f t="shared" si="2248"/>
        <v>-1.3194999999999999</v>
      </c>
      <c r="H9634">
        <f t="shared" si="2249"/>
        <v>-1.2607999999999999</v>
      </c>
      <c r="I9634">
        <f t="shared" si="2250"/>
        <v>2.3522520270315384</v>
      </c>
      <c r="K9634">
        <f t="shared" si="2251"/>
        <v>1423.8695350288217</v>
      </c>
      <c r="L9634">
        <f t="shared" si="2252"/>
        <v>1.1142381508926722</v>
      </c>
      <c r="M9634">
        <f t="shared" si="2253"/>
        <v>1.1164801576323791</v>
      </c>
      <c r="N9634">
        <f t="shared" si="2254"/>
        <v>-4.5347658026604377E-3</v>
      </c>
      <c r="O9634">
        <f t="shared" si="2255"/>
        <v>4.5347658026604377E-3</v>
      </c>
      <c r="P9634">
        <f t="shared" si="2256"/>
        <v>-12.629182196184669</v>
      </c>
      <c r="Q9634">
        <f t="shared" si="2257"/>
        <v>-4.3799342071551124E-2</v>
      </c>
      <c r="R9634">
        <f t="shared" si="2258"/>
        <v>1310.5449236371314</v>
      </c>
      <c r="S9634">
        <f t="shared" si="2259"/>
        <v>831.77752873360146</v>
      </c>
      <c r="T9634">
        <f t="shared" si="2260"/>
        <v>478.76739490352998</v>
      </c>
      <c r="U9634">
        <f t="shared" si="2261"/>
        <v>229218.21842271261</v>
      </c>
    </row>
    <row r="9635" spans="1:21" x14ac:dyDescent="0.25">
      <c r="A9635">
        <v>969.02</v>
      </c>
      <c r="B9635" s="3">
        <v>3.3473000000000002</v>
      </c>
      <c r="C9635" s="3">
        <f t="shared" si="2247"/>
        <v>3347.3</v>
      </c>
      <c r="D9635">
        <v>2.3999000000000001</v>
      </c>
      <c r="E9635">
        <v>1.7015</v>
      </c>
      <c r="F9635">
        <v>1.7598</v>
      </c>
      <c r="G9635">
        <f t="shared" si="2248"/>
        <v>-1.3194999999999999</v>
      </c>
      <c r="H9635">
        <f t="shared" si="2249"/>
        <v>-1.2611999999999999</v>
      </c>
      <c r="I9635">
        <f t="shared" si="2250"/>
        <v>2.3517174850415303</v>
      </c>
      <c r="K9635">
        <f t="shared" si="2251"/>
        <v>1423.3427362304483</v>
      </c>
      <c r="L9635">
        <f t="shared" si="2252"/>
        <v>1.114465423620923</v>
      </c>
      <c r="M9635">
        <f t="shared" si="2253"/>
        <v>1.1167066008699866</v>
      </c>
      <c r="N9635">
        <f t="shared" si="2254"/>
        <v>-4.5330860058505739E-3</v>
      </c>
      <c r="O9635">
        <f t="shared" si="2255"/>
        <v>4.5330860058505739E-3</v>
      </c>
      <c r="P9635">
        <f t="shared" si="2256"/>
        <v>-12.62888748965382</v>
      </c>
      <c r="Q9635">
        <f t="shared" si="2257"/>
        <v>-4.3800265959796546E-2</v>
      </c>
      <c r="R9635">
        <f t="shared" si="2258"/>
        <v>1310.0636218188647</v>
      </c>
      <c r="S9635">
        <f t="shared" si="2259"/>
        <v>831.77491091535001</v>
      </c>
      <c r="T9635">
        <f t="shared" si="2260"/>
        <v>478.2887109035147</v>
      </c>
      <c r="U9635">
        <f t="shared" si="2261"/>
        <v>228760.09097774586</v>
      </c>
    </row>
    <row r="9636" spans="1:21" x14ac:dyDescent="0.25">
      <c r="A9636">
        <v>969.12</v>
      </c>
      <c r="B9636" s="3">
        <v>3.3485999999999998</v>
      </c>
      <c r="C9636" s="3">
        <f t="shared" si="2247"/>
        <v>3348.6</v>
      </c>
      <c r="D9636">
        <v>2.4070999999999998</v>
      </c>
      <c r="E9636">
        <v>1.7015</v>
      </c>
      <c r="F9636">
        <v>1.7596000000000001</v>
      </c>
      <c r="G9636">
        <f t="shared" si="2248"/>
        <v>-1.3194999999999999</v>
      </c>
      <c r="H9636">
        <f t="shared" si="2249"/>
        <v>-1.2613999999999999</v>
      </c>
      <c r="I9636">
        <f t="shared" si="2250"/>
        <v>2.3514502140465261</v>
      </c>
      <c r="K9636">
        <f t="shared" si="2251"/>
        <v>1424.0573668100396</v>
      </c>
      <c r="L9636">
        <f t="shared" si="2252"/>
        <v>1.114579079357819</v>
      </c>
      <c r="M9636">
        <f t="shared" si="2253"/>
        <v>1.1168213818550436</v>
      </c>
      <c r="N9636">
        <f t="shared" si="2254"/>
        <v>-4.5353633946060481E-3</v>
      </c>
      <c r="O9636">
        <f t="shared" si="2255"/>
        <v>4.5353633946060481E-3</v>
      </c>
      <c r="P9636">
        <f t="shared" si="2256"/>
        <v>-12.629287042092232</v>
      </c>
      <c r="Q9636">
        <f t="shared" si="2257"/>
        <v>-4.3799013395981037E-2</v>
      </c>
      <c r="R9636">
        <f t="shared" si="2258"/>
        <v>1310.7165355172715</v>
      </c>
      <c r="S9636">
        <f t="shared" si="2259"/>
        <v>831.77845993549329</v>
      </c>
      <c r="T9636">
        <f t="shared" si="2260"/>
        <v>478.93807558177821</v>
      </c>
      <c r="U9636">
        <f t="shared" si="2261"/>
        <v>229381.6802419771</v>
      </c>
    </row>
    <row r="9637" spans="1:21" x14ac:dyDescent="0.25">
      <c r="A9637">
        <v>969.221</v>
      </c>
      <c r="B9637" s="3">
        <v>3.347</v>
      </c>
      <c r="C9637" s="3">
        <f t="shared" si="2247"/>
        <v>3347</v>
      </c>
      <c r="D9637">
        <v>2.4024999999999999</v>
      </c>
      <c r="E9637">
        <v>1.6984999999999999</v>
      </c>
      <c r="F9637">
        <v>1.7596000000000001</v>
      </c>
      <c r="G9637">
        <f t="shared" si="2248"/>
        <v>-1.3225</v>
      </c>
      <c r="H9637">
        <f t="shared" si="2249"/>
        <v>-1.2613999999999999</v>
      </c>
      <c r="I9637">
        <f t="shared" si="2250"/>
        <v>2.3473042542215836</v>
      </c>
      <c r="K9637">
        <f t="shared" si="2251"/>
        <v>1425.8909955880163</v>
      </c>
      <c r="L9637">
        <f t="shared" si="2252"/>
        <v>1.1163437856981406</v>
      </c>
      <c r="M9637">
        <f t="shared" si="2253"/>
        <v>1.1185889754037628</v>
      </c>
      <c r="N9637">
        <f t="shared" si="2254"/>
        <v>-4.54120211793609E-3</v>
      </c>
      <c r="O9637">
        <f t="shared" si="2255"/>
        <v>4.54120211793609E-3</v>
      </c>
      <c r="P9637">
        <f t="shared" si="2256"/>
        <v>-12.630311522077504</v>
      </c>
      <c r="Q9637">
        <f t="shared" si="2257"/>
        <v>-4.3795802098149511E-2</v>
      </c>
      <c r="R9637">
        <f t="shared" si="2258"/>
        <v>1312.3917953160992</v>
      </c>
      <c r="S9637">
        <f t="shared" si="2259"/>
        <v>831.78755558670071</v>
      </c>
      <c r="T9637">
        <f t="shared" si="2260"/>
        <v>480.6042397293985</v>
      </c>
      <c r="U9637">
        <f t="shared" si="2261"/>
        <v>230980.43524587314</v>
      </c>
    </row>
    <row r="9638" spans="1:21" x14ac:dyDescent="0.25">
      <c r="A9638">
        <v>969.32</v>
      </c>
      <c r="B9638" s="3">
        <v>3.3450000000000002</v>
      </c>
      <c r="C9638" s="3">
        <f t="shared" si="2247"/>
        <v>3345</v>
      </c>
      <c r="D9638">
        <v>2.4037999999999999</v>
      </c>
      <c r="E9638">
        <v>1.6984999999999999</v>
      </c>
      <c r="F9638">
        <v>1.7596000000000001</v>
      </c>
      <c r="G9638">
        <f t="shared" si="2248"/>
        <v>-1.3225</v>
      </c>
      <c r="H9638">
        <f t="shared" si="2249"/>
        <v>-1.2613999999999999</v>
      </c>
      <c r="I9638">
        <f t="shared" si="2250"/>
        <v>2.3473042542215836</v>
      </c>
      <c r="K9638">
        <f t="shared" si="2251"/>
        <v>1425.0389543596996</v>
      </c>
      <c r="L9638">
        <f t="shared" si="2252"/>
        <v>1.1163437856981406</v>
      </c>
      <c r="M9638">
        <f t="shared" si="2253"/>
        <v>1.1185876337905536</v>
      </c>
      <c r="N9638">
        <f t="shared" si="2254"/>
        <v>-4.5384863962389926E-3</v>
      </c>
      <c r="O9638">
        <f t="shared" si="2255"/>
        <v>4.5384863962389926E-3</v>
      </c>
      <c r="P9638">
        <f t="shared" si="2256"/>
        <v>-12.629834992692704</v>
      </c>
      <c r="Q9638">
        <f t="shared" si="2257"/>
        <v>-4.3797295745082912E-2</v>
      </c>
      <c r="R9638">
        <f t="shared" si="2258"/>
        <v>1311.6133538917577</v>
      </c>
      <c r="S9638">
        <f t="shared" si="2259"/>
        <v>831.78332557674935</v>
      </c>
      <c r="T9638">
        <f t="shared" si="2260"/>
        <v>479.83002831500835</v>
      </c>
      <c r="U9638">
        <f t="shared" si="2261"/>
        <v>230236.85607278172</v>
      </c>
    </row>
    <row r="9639" spans="1:21" x14ac:dyDescent="0.25">
      <c r="A9639">
        <v>969.42100000000005</v>
      </c>
      <c r="B9639" s="3">
        <v>3.3496000000000001</v>
      </c>
      <c r="C9639" s="3">
        <f t="shared" si="2247"/>
        <v>3349.6</v>
      </c>
      <c r="D9639">
        <v>2.4030999999999998</v>
      </c>
      <c r="E9639">
        <v>1.6979</v>
      </c>
      <c r="F9639">
        <v>1.7596000000000001</v>
      </c>
      <c r="G9639">
        <f t="shared" si="2248"/>
        <v>-1.3230999999999999</v>
      </c>
      <c r="H9639">
        <f t="shared" si="2249"/>
        <v>-1.2613999999999999</v>
      </c>
      <c r="I9639">
        <f t="shared" si="2250"/>
        <v>2.3464750622565953</v>
      </c>
      <c r="K9639">
        <f t="shared" si="2251"/>
        <v>1427.5029186880442</v>
      </c>
      <c r="L9639">
        <f t="shared" si="2252"/>
        <v>1.116697100976813</v>
      </c>
      <c r="M9639">
        <f t="shared" si="2253"/>
        <v>1.1189448287959105</v>
      </c>
      <c r="N9639">
        <f t="shared" si="2254"/>
        <v>-4.546338694528711E-3</v>
      </c>
      <c r="O9639">
        <f t="shared" si="2255"/>
        <v>4.546338694528711E-3</v>
      </c>
      <c r="P9639">
        <f t="shared" si="2256"/>
        <v>-12.631212938721042</v>
      </c>
      <c r="Q9639">
        <f t="shared" si="2257"/>
        <v>-4.3792976981023572E-2</v>
      </c>
      <c r="R9639">
        <f t="shared" si="2258"/>
        <v>1313.864462223446</v>
      </c>
      <c r="S9639">
        <f t="shared" si="2259"/>
        <v>831.79555355604089</v>
      </c>
      <c r="T9639">
        <f t="shared" si="2260"/>
        <v>482.06890866740514</v>
      </c>
      <c r="U9639">
        <f t="shared" si="2261"/>
        <v>232390.43270378301</v>
      </c>
    </row>
    <row r="9640" spans="1:21" x14ac:dyDescent="0.25">
      <c r="A9640">
        <v>969.52</v>
      </c>
      <c r="B9640" s="3">
        <v>3.3462999999999998</v>
      </c>
      <c r="C9640" s="3">
        <f t="shared" si="2247"/>
        <v>3346.2999999999997</v>
      </c>
      <c r="D9640">
        <v>2.4030999999999998</v>
      </c>
      <c r="E9640">
        <v>1.6979</v>
      </c>
      <c r="F9640">
        <v>1.7596000000000001</v>
      </c>
      <c r="G9640">
        <f t="shared" si="2248"/>
        <v>-1.3230999999999999</v>
      </c>
      <c r="H9640">
        <f t="shared" si="2249"/>
        <v>-1.2613999999999999</v>
      </c>
      <c r="I9640">
        <f t="shared" si="2250"/>
        <v>2.3464750622565953</v>
      </c>
      <c r="K9640">
        <f t="shared" si="2251"/>
        <v>1426.0965538589091</v>
      </c>
      <c r="L9640">
        <f t="shared" si="2252"/>
        <v>1.116697100976813</v>
      </c>
      <c r="M9640">
        <f t="shared" si="2253"/>
        <v>1.1189426143518566</v>
      </c>
      <c r="N9640">
        <f t="shared" si="2254"/>
        <v>-4.5418561702639379E-3</v>
      </c>
      <c r="O9640">
        <f t="shared" si="2255"/>
        <v>4.5418561702639379E-3</v>
      </c>
      <c r="P9640">
        <f t="shared" si="2256"/>
        <v>-12.630426294421707</v>
      </c>
      <c r="Q9640">
        <f t="shared" si="2257"/>
        <v>-4.3795442369369192E-2</v>
      </c>
      <c r="R9640">
        <f t="shared" si="2258"/>
        <v>1312.5795986633943</v>
      </c>
      <c r="S9640">
        <f t="shared" si="2259"/>
        <v>831.78857418784287</v>
      </c>
      <c r="T9640">
        <f t="shared" si="2260"/>
        <v>480.79102447555147</v>
      </c>
      <c r="U9640">
        <f t="shared" si="2261"/>
        <v>231160.00921625033</v>
      </c>
    </row>
    <row r="9641" spans="1:21" x14ac:dyDescent="0.25">
      <c r="A9641">
        <v>969.62</v>
      </c>
      <c r="B9641" s="3">
        <v>3.3426999999999998</v>
      </c>
      <c r="C9641" s="3">
        <f t="shared" si="2247"/>
        <v>3342.7</v>
      </c>
      <c r="D9641">
        <v>2.4024999999999999</v>
      </c>
      <c r="E9641">
        <v>1.6974</v>
      </c>
      <c r="F9641">
        <v>1.7596000000000001</v>
      </c>
      <c r="G9641">
        <f t="shared" si="2248"/>
        <v>-1.3235999999999999</v>
      </c>
      <c r="H9641">
        <f t="shared" si="2249"/>
        <v>-1.2613999999999999</v>
      </c>
      <c r="I9641">
        <f t="shared" si="2250"/>
        <v>2.3457840689524381</v>
      </c>
      <c r="K9641">
        <f t="shared" si="2251"/>
        <v>1424.9819683926648</v>
      </c>
      <c r="L9641">
        <f t="shared" si="2252"/>
        <v>1.1169916257632027</v>
      </c>
      <c r="M9641">
        <f t="shared" si="2253"/>
        <v>1.1192353841262415</v>
      </c>
      <c r="N9641">
        <f t="shared" si="2254"/>
        <v>-4.5383026992792726E-3</v>
      </c>
      <c r="O9641">
        <f t="shared" si="2255"/>
        <v>4.5383026992792726E-3</v>
      </c>
      <c r="P9641">
        <f t="shared" si="2256"/>
        <v>-12.629802760570676</v>
      </c>
      <c r="Q9641">
        <f t="shared" si="2257"/>
        <v>-4.3797396778410762E-2</v>
      </c>
      <c r="R9641">
        <f t="shared" si="2258"/>
        <v>1311.5612945403025</v>
      </c>
      <c r="S9641">
        <f t="shared" si="2259"/>
        <v>831.78303941368733</v>
      </c>
      <c r="T9641">
        <f t="shared" si="2260"/>
        <v>479.77825512661514</v>
      </c>
      <c r="U9641">
        <f t="shared" si="2261"/>
        <v>230187.17409233941</v>
      </c>
    </row>
    <row r="9642" spans="1:21" x14ac:dyDescent="0.25">
      <c r="A9642">
        <v>969.721</v>
      </c>
      <c r="B9642" s="3">
        <v>3.3380999999999998</v>
      </c>
      <c r="C9642" s="3">
        <f t="shared" si="2247"/>
        <v>3338.1</v>
      </c>
      <c r="D9642">
        <v>2.4024999999999999</v>
      </c>
      <c r="E9642">
        <v>1.6974</v>
      </c>
      <c r="F9642">
        <v>1.7596000000000001</v>
      </c>
      <c r="G9642">
        <f t="shared" si="2248"/>
        <v>-1.3235999999999999</v>
      </c>
      <c r="H9642">
        <f t="shared" si="2249"/>
        <v>-1.2613999999999999</v>
      </c>
      <c r="I9642">
        <f t="shared" si="2250"/>
        <v>2.3457840689524381</v>
      </c>
      <c r="K9642">
        <f t="shared" si="2251"/>
        <v>1423.0210035873858</v>
      </c>
      <c r="L9642">
        <f t="shared" si="2252"/>
        <v>1.1169916257632027</v>
      </c>
      <c r="M9642">
        <f t="shared" si="2253"/>
        <v>1.1192322964161658</v>
      </c>
      <c r="N9642">
        <f t="shared" si="2254"/>
        <v>-4.5320524915522806E-3</v>
      </c>
      <c r="O9642">
        <f t="shared" si="2255"/>
        <v>4.5320524915522806E-3</v>
      </c>
      <c r="P9642">
        <f t="shared" si="2256"/>
        <v>-12.628706174907158</v>
      </c>
      <c r="Q9642">
        <f t="shared" si="2257"/>
        <v>-4.3800834392660609E-2</v>
      </c>
      <c r="R9642">
        <f t="shared" si="2258"/>
        <v>1309.7696904233946</v>
      </c>
      <c r="S9642">
        <f t="shared" si="2259"/>
        <v>831.77330007976241</v>
      </c>
      <c r="T9642">
        <f t="shared" si="2260"/>
        <v>477.99639034363224</v>
      </c>
      <c r="U9642">
        <f t="shared" si="2261"/>
        <v>228480.54918154204</v>
      </c>
    </row>
    <row r="9643" spans="1:21" x14ac:dyDescent="0.25">
      <c r="A9643">
        <v>969.82</v>
      </c>
      <c r="B9643" s="3">
        <v>3.3397999999999999</v>
      </c>
      <c r="C9643" s="3">
        <f t="shared" si="2247"/>
        <v>3339.7999999999997</v>
      </c>
      <c r="D9643">
        <v>2.4018000000000002</v>
      </c>
      <c r="E9643">
        <v>1.6974</v>
      </c>
      <c r="F9643">
        <v>1.7574000000000001</v>
      </c>
      <c r="G9643">
        <f t="shared" si="2248"/>
        <v>-1.3235999999999999</v>
      </c>
      <c r="H9643">
        <f t="shared" si="2249"/>
        <v>-1.2635999999999998</v>
      </c>
      <c r="I9643">
        <f t="shared" si="2250"/>
        <v>2.3428511722988263</v>
      </c>
      <c r="K9643">
        <f t="shared" si="2251"/>
        <v>1425.5280230723995</v>
      </c>
      <c r="L9643">
        <f t="shared" si="2252"/>
        <v>1.1182426921760247</v>
      </c>
      <c r="M9643">
        <f t="shared" si="2253"/>
        <v>1.120487310349771</v>
      </c>
      <c r="N9643">
        <f t="shared" si="2254"/>
        <v>-4.5400391586650803E-3</v>
      </c>
      <c r="O9643">
        <f t="shared" si="2255"/>
        <v>4.5400391586650803E-3</v>
      </c>
      <c r="P9643">
        <f t="shared" si="2256"/>
        <v>-12.63010745248458</v>
      </c>
      <c r="Q9643">
        <f t="shared" si="2257"/>
        <v>-4.3796441725748571E-2</v>
      </c>
      <c r="R9643">
        <f t="shared" si="2258"/>
        <v>1312.0601903376987</v>
      </c>
      <c r="S9643">
        <f t="shared" si="2259"/>
        <v>831.78574428446382</v>
      </c>
      <c r="T9643">
        <f t="shared" si="2260"/>
        <v>480.2744460532349</v>
      </c>
      <c r="U9643">
        <f t="shared" si="2261"/>
        <v>230663.54353174163</v>
      </c>
    </row>
    <row r="9644" spans="1:21" x14ac:dyDescent="0.25">
      <c r="A9644">
        <v>969.92100000000005</v>
      </c>
      <c r="B9644" s="3">
        <v>3.3433999999999999</v>
      </c>
      <c r="C9644" s="3">
        <f t="shared" si="2247"/>
        <v>3343.4</v>
      </c>
      <c r="D9644">
        <v>2.4037999999999999</v>
      </c>
      <c r="E9644">
        <v>1.6974</v>
      </c>
      <c r="F9644">
        <v>1.7568999999999999</v>
      </c>
      <c r="G9644">
        <f t="shared" si="2248"/>
        <v>-1.3235999999999999</v>
      </c>
      <c r="H9644">
        <f t="shared" si="2249"/>
        <v>-1.2641</v>
      </c>
      <c r="I9644">
        <f t="shared" si="2250"/>
        <v>2.3421846048775508</v>
      </c>
      <c r="K9644">
        <f t="shared" si="2251"/>
        <v>1427.4707437822958</v>
      </c>
      <c r="L9644">
        <f t="shared" si="2252"/>
        <v>1.1185272438667591</v>
      </c>
      <c r="M9644">
        <f t="shared" si="2253"/>
        <v>1.1207749210236619</v>
      </c>
      <c r="N9644">
        <f t="shared" si="2254"/>
        <v>-4.5462303098013591E-3</v>
      </c>
      <c r="O9644">
        <f t="shared" si="2255"/>
        <v>4.5462303098013591E-3</v>
      </c>
      <c r="P9644">
        <f t="shared" si="2256"/>
        <v>-12.631193916981369</v>
      </c>
      <c r="Q9644">
        <f t="shared" si="2257"/>
        <v>-4.379303659262361E-2</v>
      </c>
      <c r="R9644">
        <f t="shared" si="2258"/>
        <v>1313.8350796860423</v>
      </c>
      <c r="S9644">
        <f t="shared" si="2259"/>
        <v>831.79538483161832</v>
      </c>
      <c r="T9644">
        <f t="shared" si="2260"/>
        <v>482.03969485442394</v>
      </c>
      <c r="U9644">
        <f t="shared" si="2261"/>
        <v>232362.26741534614</v>
      </c>
    </row>
    <row r="9645" spans="1:21" x14ac:dyDescent="0.25">
      <c r="A9645">
        <v>970.02</v>
      </c>
      <c r="B9645" s="3">
        <v>3.3424</v>
      </c>
      <c r="C9645" s="3">
        <f t="shared" si="2247"/>
        <v>3342.4</v>
      </c>
      <c r="D9645">
        <v>2.4045000000000001</v>
      </c>
      <c r="E9645">
        <v>1.6974</v>
      </c>
      <c r="F9645">
        <v>1.7568999999999999</v>
      </c>
      <c r="G9645">
        <f t="shared" si="2248"/>
        <v>-1.3235999999999999</v>
      </c>
      <c r="H9645">
        <f t="shared" si="2249"/>
        <v>-1.2641</v>
      </c>
      <c r="I9645">
        <f t="shared" si="2250"/>
        <v>2.3421846048775508</v>
      </c>
      <c r="K9645">
        <f t="shared" si="2251"/>
        <v>1427.0437919536835</v>
      </c>
      <c r="L9645">
        <f t="shared" si="2252"/>
        <v>1.1185272438667591</v>
      </c>
      <c r="M9645">
        <f t="shared" si="2253"/>
        <v>1.120774248750779</v>
      </c>
      <c r="N9645">
        <f t="shared" si="2254"/>
        <v>-4.5448694808812974E-3</v>
      </c>
      <c r="O9645">
        <f t="shared" si="2255"/>
        <v>4.5448694808812974E-3</v>
      </c>
      <c r="P9645">
        <f t="shared" si="2256"/>
        <v>-12.63095509361864</v>
      </c>
      <c r="Q9645">
        <f t="shared" si="2257"/>
        <v>-4.3793785048529647E-2</v>
      </c>
      <c r="R9645">
        <f t="shared" si="2258"/>
        <v>1313.4450158088396</v>
      </c>
      <c r="S9645">
        <f t="shared" si="2259"/>
        <v>831.79326626822149</v>
      </c>
      <c r="T9645">
        <f t="shared" si="2260"/>
        <v>481.65174954061808</v>
      </c>
      <c r="U9645">
        <f t="shared" si="2261"/>
        <v>231988.4078355383</v>
      </c>
    </row>
    <row r="9646" spans="1:21" x14ac:dyDescent="0.25">
      <c r="A9646">
        <v>970.12099999999998</v>
      </c>
      <c r="B9646" s="3">
        <v>3.3393999999999999</v>
      </c>
      <c r="C9646" s="3">
        <f t="shared" si="2247"/>
        <v>3339.4</v>
      </c>
      <c r="D9646">
        <v>2.4051</v>
      </c>
      <c r="E9646">
        <v>1.6974</v>
      </c>
      <c r="F9646">
        <v>1.7563</v>
      </c>
      <c r="G9646">
        <f t="shared" si="2248"/>
        <v>-1.3235999999999999</v>
      </c>
      <c r="H9646">
        <f t="shared" si="2249"/>
        <v>-1.2646999999999999</v>
      </c>
      <c r="I9646">
        <f t="shared" si="2250"/>
        <v>2.3413847239720202</v>
      </c>
      <c r="K9646">
        <f t="shared" si="2251"/>
        <v>1426.2500159883618</v>
      </c>
      <c r="L9646">
        <f t="shared" si="2252"/>
        <v>1.1188688128100777</v>
      </c>
      <c r="M9646">
        <f t="shared" si="2253"/>
        <v>1.1211145678246255</v>
      </c>
      <c r="N9646">
        <f t="shared" si="2254"/>
        <v>-4.5423383800992732E-3</v>
      </c>
      <c r="O9646">
        <f t="shared" si="2255"/>
        <v>4.5423383800992732E-3</v>
      </c>
      <c r="P9646">
        <f t="shared" si="2256"/>
        <v>-12.630510913380387</v>
      </c>
      <c r="Q9646">
        <f t="shared" si="2257"/>
        <v>-4.3795177153959759E-2</v>
      </c>
      <c r="R9646">
        <f t="shared" si="2258"/>
        <v>1312.7198183070875</v>
      </c>
      <c r="S9646">
        <f t="shared" si="2259"/>
        <v>831.78932512915469</v>
      </c>
      <c r="T9646">
        <f t="shared" si="2260"/>
        <v>480.93049317793282</v>
      </c>
      <c r="U9646">
        <f t="shared" si="2261"/>
        <v>231294.13926836968</v>
      </c>
    </row>
    <row r="9647" spans="1:21" x14ac:dyDescent="0.25">
      <c r="A9647">
        <v>970.221</v>
      </c>
      <c r="B9647" s="3">
        <v>3.3414000000000001</v>
      </c>
      <c r="C9647" s="3">
        <f t="shared" si="2247"/>
        <v>3341.4</v>
      </c>
      <c r="D9647">
        <v>2.4045000000000001</v>
      </c>
      <c r="E9647">
        <v>1.6974</v>
      </c>
      <c r="F9647">
        <v>1.7562</v>
      </c>
      <c r="G9647">
        <f t="shared" si="2248"/>
        <v>-1.3235999999999999</v>
      </c>
      <c r="H9647">
        <f t="shared" si="2249"/>
        <v>-1.2647999999999999</v>
      </c>
      <c r="I9647">
        <f t="shared" si="2250"/>
        <v>2.3412514104877653</v>
      </c>
      <c r="K9647">
        <f t="shared" si="2251"/>
        <v>1427.1854722786343</v>
      </c>
      <c r="L9647">
        <f t="shared" si="2252"/>
        <v>1.1189257523118723</v>
      </c>
      <c r="M9647">
        <f t="shared" si="2253"/>
        <v>1.1211729802839179</v>
      </c>
      <c r="N9647">
        <f t="shared" si="2254"/>
        <v>-4.5453197901856295E-3</v>
      </c>
      <c r="O9647">
        <f t="shared" si="2255"/>
        <v>4.5453197901856295E-3</v>
      </c>
      <c r="P9647">
        <f t="shared" si="2256"/>
        <v>-12.631034121202644</v>
      </c>
      <c r="Q9647">
        <f t="shared" si="2257"/>
        <v>-4.379353737841226E-2</v>
      </c>
      <c r="R9647">
        <f t="shared" si="2258"/>
        <v>1313.574458089648</v>
      </c>
      <c r="S9647">
        <f t="shared" si="2259"/>
        <v>831.79396734608349</v>
      </c>
      <c r="T9647">
        <f t="shared" si="2260"/>
        <v>481.78049074356454</v>
      </c>
      <c r="U9647">
        <f t="shared" si="2261"/>
        <v>232112.44126110987</v>
      </c>
    </row>
    <row r="9648" spans="1:21" x14ac:dyDescent="0.25">
      <c r="A9648">
        <v>970.32</v>
      </c>
      <c r="B9648" s="3">
        <v>3.3384999999999998</v>
      </c>
      <c r="C9648" s="3">
        <f t="shared" si="2247"/>
        <v>3338.5</v>
      </c>
      <c r="D9648">
        <v>2.4064000000000001</v>
      </c>
      <c r="E9648">
        <v>1.6951000000000001</v>
      </c>
      <c r="F9648">
        <v>1.7562</v>
      </c>
      <c r="G9648">
        <f t="shared" si="2248"/>
        <v>-1.3258999999999999</v>
      </c>
      <c r="H9648">
        <f t="shared" si="2249"/>
        <v>-1.2647999999999999</v>
      </c>
      <c r="I9648">
        <f t="shared" si="2250"/>
        <v>2.3380789831022808</v>
      </c>
      <c r="K9648">
        <f t="shared" si="2251"/>
        <v>1427.8816173995585</v>
      </c>
      <c r="L9648">
        <f t="shared" si="2252"/>
        <v>1.1202816847230082</v>
      </c>
      <c r="M9648">
        <f t="shared" si="2253"/>
        <v>1.1225300088362482</v>
      </c>
      <c r="N9648">
        <f t="shared" si="2254"/>
        <v>-4.5475343004765037E-3</v>
      </c>
      <c r="O9648">
        <f t="shared" si="2255"/>
        <v>4.5475343004765037E-3</v>
      </c>
      <c r="P9648">
        <f t="shared" si="2256"/>
        <v>-12.63142277379381</v>
      </c>
      <c r="Q9648">
        <f t="shared" si="2257"/>
        <v>-4.3792319397752279E-2</v>
      </c>
      <c r="R9648">
        <f t="shared" si="2258"/>
        <v>1314.2104646942023</v>
      </c>
      <c r="S9648">
        <f t="shared" si="2259"/>
        <v>831.79741467021677</v>
      </c>
      <c r="T9648">
        <f t="shared" si="2260"/>
        <v>482.41305002398553</v>
      </c>
      <c r="U9648">
        <f t="shared" si="2261"/>
        <v>232722.35083344436</v>
      </c>
    </row>
    <row r="9649" spans="1:21" x14ac:dyDescent="0.25">
      <c r="A9649">
        <v>970.42100000000005</v>
      </c>
      <c r="B9649" s="3">
        <v>3.3361999999999998</v>
      </c>
      <c r="C9649" s="3">
        <f t="shared" si="2247"/>
        <v>3336.2</v>
      </c>
      <c r="D9649">
        <v>2.4045000000000001</v>
      </c>
      <c r="E9649">
        <v>1.6951000000000001</v>
      </c>
      <c r="F9649">
        <v>1.7562</v>
      </c>
      <c r="G9649">
        <f t="shared" si="2248"/>
        <v>-1.3258999999999999</v>
      </c>
      <c r="H9649">
        <f t="shared" si="2249"/>
        <v>-1.2647999999999999</v>
      </c>
      <c r="I9649">
        <f t="shared" si="2250"/>
        <v>2.3380789831022808</v>
      </c>
      <c r="K9649">
        <f t="shared" si="2251"/>
        <v>1426.8979038395707</v>
      </c>
      <c r="L9649">
        <f t="shared" si="2252"/>
        <v>1.1202816847230082</v>
      </c>
      <c r="M9649">
        <f t="shared" si="2253"/>
        <v>1.1225284598934715</v>
      </c>
      <c r="N9649">
        <f t="shared" si="2254"/>
        <v>-4.5443988979046515E-3</v>
      </c>
      <c r="O9649">
        <f t="shared" si="2255"/>
        <v>4.5443988979046515E-3</v>
      </c>
      <c r="P9649">
        <f t="shared" si="2256"/>
        <v>-12.630872509138301</v>
      </c>
      <c r="Q9649">
        <f t="shared" si="2257"/>
        <v>-4.3794043869166799E-2</v>
      </c>
      <c r="R9649">
        <f t="shared" si="2258"/>
        <v>1313.3117436921552</v>
      </c>
      <c r="S9649">
        <f t="shared" si="2259"/>
        <v>831.79253359697998</v>
      </c>
      <c r="T9649">
        <f t="shared" si="2260"/>
        <v>481.51921009517525</v>
      </c>
      <c r="U9649">
        <f t="shared" si="2261"/>
        <v>231860.74969068152</v>
      </c>
    </row>
    <row r="9650" spans="1:21" x14ac:dyDescent="0.25">
      <c r="A9650">
        <v>970.52</v>
      </c>
      <c r="B9650" s="3">
        <v>3.3365</v>
      </c>
      <c r="C9650" s="3">
        <f t="shared" si="2247"/>
        <v>3336.5</v>
      </c>
      <c r="D9650">
        <v>2.4058000000000002</v>
      </c>
      <c r="E9650">
        <v>1.6947000000000001</v>
      </c>
      <c r="F9650">
        <v>1.7562</v>
      </c>
      <c r="G9650">
        <f t="shared" si="2248"/>
        <v>-1.3262999999999998</v>
      </c>
      <c r="H9650">
        <f t="shared" si="2249"/>
        <v>-1.2647999999999999</v>
      </c>
      <c r="I9650">
        <f t="shared" si="2250"/>
        <v>2.3375272566004575</v>
      </c>
      <c r="K9650">
        <f t="shared" si="2251"/>
        <v>1427.3630352667551</v>
      </c>
      <c r="L9650">
        <f t="shared" si="2252"/>
        <v>1.1205176868481226</v>
      </c>
      <c r="M9650">
        <f t="shared" si="2253"/>
        <v>1.1227651944085759</v>
      </c>
      <c r="N9650">
        <f t="shared" si="2254"/>
        <v>-4.5458806649245403E-3</v>
      </c>
      <c r="O9650">
        <f t="shared" si="2255"/>
        <v>4.5458806649245403E-3</v>
      </c>
      <c r="P9650">
        <f t="shared" si="2256"/>
        <v>-12.631132553986207</v>
      </c>
      <c r="Q9650">
        <f t="shared" si="2257"/>
        <v>-4.3793228897305865E-2</v>
      </c>
      <c r="R9650">
        <f t="shared" si="2258"/>
        <v>1313.73669070656</v>
      </c>
      <c r="S9650">
        <f t="shared" si="2259"/>
        <v>831.79484052228486</v>
      </c>
      <c r="T9650">
        <f t="shared" si="2260"/>
        <v>481.94185018427515</v>
      </c>
      <c r="U9650">
        <f t="shared" si="2261"/>
        <v>232267.94695904231</v>
      </c>
    </row>
    <row r="9651" spans="1:21" x14ac:dyDescent="0.25">
      <c r="A9651">
        <v>970.62</v>
      </c>
      <c r="B9651" s="3">
        <v>3.3477000000000001</v>
      </c>
      <c r="C9651" s="3">
        <f t="shared" si="2247"/>
        <v>3347.7000000000003</v>
      </c>
      <c r="D9651">
        <v>2.4051</v>
      </c>
      <c r="E9651">
        <v>1.6938</v>
      </c>
      <c r="F9651">
        <v>1.7562</v>
      </c>
      <c r="G9651">
        <f t="shared" si="2248"/>
        <v>-1.3271999999999999</v>
      </c>
      <c r="H9651">
        <f t="shared" si="2249"/>
        <v>-1.2647999999999999</v>
      </c>
      <c r="I9651">
        <f t="shared" si="2250"/>
        <v>2.3362858719713544</v>
      </c>
      <c r="K9651">
        <f t="shared" si="2251"/>
        <v>1432.9153979667806</v>
      </c>
      <c r="L9651">
        <f t="shared" si="2252"/>
        <v>1.12104889535995</v>
      </c>
      <c r="M9651">
        <f t="shared" si="2253"/>
        <v>1.1233051455996226</v>
      </c>
      <c r="N9651">
        <f t="shared" si="2254"/>
        <v>-4.5635760870904951E-3</v>
      </c>
      <c r="O9651">
        <f t="shared" si="2255"/>
        <v>4.5635760870904951E-3</v>
      </c>
      <c r="P9651">
        <f t="shared" si="2256"/>
        <v>-12.634238865379736</v>
      </c>
      <c r="Q9651">
        <f t="shared" si="2257"/>
        <v>-4.3783496415114587E-2</v>
      </c>
      <c r="R9651">
        <f t="shared" si="2258"/>
        <v>1318.8091825898177</v>
      </c>
      <c r="S9651">
        <f t="shared" si="2259"/>
        <v>831.8223668701005</v>
      </c>
      <c r="T9651">
        <f t="shared" si="2260"/>
        <v>486.98681571971724</v>
      </c>
      <c r="U9651">
        <f t="shared" si="2261"/>
        <v>237156.15868482983</v>
      </c>
    </row>
    <row r="9652" spans="1:21" x14ac:dyDescent="0.25">
      <c r="A9652">
        <v>970.72</v>
      </c>
      <c r="B9652" s="3">
        <v>3.3378000000000001</v>
      </c>
      <c r="C9652" s="3">
        <f t="shared" si="2247"/>
        <v>3337.8</v>
      </c>
      <c r="D9652">
        <v>2.4077000000000002</v>
      </c>
      <c r="E9652">
        <v>1.6931</v>
      </c>
      <c r="F9652">
        <v>1.7562</v>
      </c>
      <c r="G9652">
        <f t="shared" si="2248"/>
        <v>-1.3278999999999999</v>
      </c>
      <c r="H9652">
        <f t="shared" si="2249"/>
        <v>-1.2647999999999999</v>
      </c>
      <c r="I9652">
        <f t="shared" si="2250"/>
        <v>2.3353203505931632</v>
      </c>
      <c r="K9652">
        <f t="shared" si="2251"/>
        <v>1429.2685794273195</v>
      </c>
      <c r="L9652">
        <f t="shared" si="2252"/>
        <v>1.1214622527132627</v>
      </c>
      <c r="M9652">
        <f t="shared" si="2253"/>
        <v>1.1237127607191542</v>
      </c>
      <c r="N9652">
        <f t="shared" si="2254"/>
        <v>-4.5519512191039288E-3</v>
      </c>
      <c r="O9652">
        <f t="shared" si="2255"/>
        <v>4.5519512191039288E-3</v>
      </c>
      <c r="P9652">
        <f t="shared" si="2256"/>
        <v>-12.632198026480399</v>
      </c>
      <c r="Q9652">
        <f t="shared" si="2257"/>
        <v>-4.3789890092507201E-2</v>
      </c>
      <c r="R9652">
        <f t="shared" si="2258"/>
        <v>1315.4775852850776</v>
      </c>
      <c r="S9652">
        <f t="shared" si="2259"/>
        <v>831.80428847471546</v>
      </c>
      <c r="T9652">
        <f t="shared" si="2260"/>
        <v>483.6732968103621</v>
      </c>
      <c r="U9652">
        <f t="shared" si="2261"/>
        <v>233939.85804740465</v>
      </c>
    </row>
    <row r="9653" spans="1:21" x14ac:dyDescent="0.25">
      <c r="A9653">
        <v>970.82100000000003</v>
      </c>
      <c r="B9653" s="3">
        <v>3.3329</v>
      </c>
      <c r="C9653" s="3">
        <f t="shared" si="2247"/>
        <v>3332.9</v>
      </c>
      <c r="D9653">
        <v>2.4051</v>
      </c>
      <c r="E9653">
        <v>1.6931</v>
      </c>
      <c r="F9653">
        <v>1.7547999999999999</v>
      </c>
      <c r="G9653">
        <f t="shared" si="2248"/>
        <v>-1.3278999999999999</v>
      </c>
      <c r="H9653">
        <f t="shared" si="2249"/>
        <v>-1.2662</v>
      </c>
      <c r="I9653">
        <f t="shared" si="2250"/>
        <v>2.3334586899105356</v>
      </c>
      <c r="K9653">
        <f t="shared" si="2251"/>
        <v>1428.3089794607774</v>
      </c>
      <c r="L9653">
        <f t="shared" si="2252"/>
        <v>1.1222597463470991</v>
      </c>
      <c r="M9653">
        <f t="shared" si="2253"/>
        <v>1.1245087433791692</v>
      </c>
      <c r="N9653">
        <f t="shared" si="2254"/>
        <v>-4.5488901322255394E-3</v>
      </c>
      <c r="O9653">
        <f t="shared" si="2255"/>
        <v>4.5488901322255394E-3</v>
      </c>
      <c r="P9653">
        <f t="shared" si="2256"/>
        <v>-12.631660737765399</v>
      </c>
      <c r="Q9653">
        <f t="shared" si="2257"/>
        <v>-4.3791573690290318E-2</v>
      </c>
      <c r="R9653">
        <f t="shared" si="2258"/>
        <v>1314.6009132478182</v>
      </c>
      <c r="S9653">
        <f t="shared" si="2259"/>
        <v>831.79952495961584</v>
      </c>
      <c r="T9653">
        <f t="shared" si="2260"/>
        <v>482.80138828820236</v>
      </c>
      <c r="U9653">
        <f t="shared" si="2261"/>
        <v>233097.18053301555</v>
      </c>
    </row>
    <row r="9654" spans="1:21" x14ac:dyDescent="0.25">
      <c r="A9654">
        <v>970.92100000000005</v>
      </c>
      <c r="B9654" s="3">
        <v>3.3315999999999999</v>
      </c>
      <c r="C9654" s="3">
        <f t="shared" si="2247"/>
        <v>3331.6</v>
      </c>
      <c r="D9654">
        <v>2.4064000000000001</v>
      </c>
      <c r="E9654">
        <v>1.6931</v>
      </c>
      <c r="F9654">
        <v>1.7543</v>
      </c>
      <c r="G9654">
        <f t="shared" si="2248"/>
        <v>-1.3278999999999999</v>
      </c>
      <c r="H9654">
        <f t="shared" si="2249"/>
        <v>-1.2666999999999999</v>
      </c>
      <c r="I9654">
        <f t="shared" si="2250"/>
        <v>2.3327938110953119</v>
      </c>
      <c r="K9654">
        <f t="shared" si="2251"/>
        <v>1428.1587957556012</v>
      </c>
      <c r="L9654">
        <f t="shared" si="2252"/>
        <v>1.1225447197040186</v>
      </c>
      <c r="M9654">
        <f t="shared" si="2253"/>
        <v>1.1247934802587494</v>
      </c>
      <c r="N9654">
        <f t="shared" si="2254"/>
        <v>-4.5484105415171741E-3</v>
      </c>
      <c r="O9654">
        <f t="shared" si="2255"/>
        <v>4.5484105415171741E-3</v>
      </c>
      <c r="P9654">
        <f t="shared" si="2256"/>
        <v>-12.631576563088657</v>
      </c>
      <c r="Q9654">
        <f t="shared" si="2257"/>
        <v>-4.3791837465179909E-2</v>
      </c>
      <c r="R9654">
        <f t="shared" si="2258"/>
        <v>1314.4637085674055</v>
      </c>
      <c r="S9654">
        <f t="shared" si="2259"/>
        <v>831.79877852762468</v>
      </c>
      <c r="T9654">
        <f t="shared" si="2260"/>
        <v>482.66493003978087</v>
      </c>
      <c r="U9654">
        <f t="shared" si="2261"/>
        <v>232965.43469030657</v>
      </c>
    </row>
    <row r="9655" spans="1:21" x14ac:dyDescent="0.25">
      <c r="A9655">
        <v>971.02</v>
      </c>
      <c r="B9655" s="3">
        <v>3.3344999999999998</v>
      </c>
      <c r="C9655" s="3">
        <f t="shared" si="2247"/>
        <v>3334.5</v>
      </c>
      <c r="D9655">
        <v>2.4091</v>
      </c>
      <c r="E9655">
        <v>1.6931</v>
      </c>
      <c r="F9655">
        <v>1.7539</v>
      </c>
      <c r="G9655">
        <f t="shared" si="2248"/>
        <v>-1.3278999999999999</v>
      </c>
      <c r="H9655">
        <f t="shared" si="2249"/>
        <v>-1.2670999999999999</v>
      </c>
      <c r="I9655">
        <f t="shared" si="2250"/>
        <v>2.3322619080431326</v>
      </c>
      <c r="K9655">
        <f t="shared" si="2251"/>
        <v>1429.7279342858144</v>
      </c>
      <c r="L9655">
        <f t="shared" si="2252"/>
        <v>1.1227727568750656</v>
      </c>
      <c r="M9655">
        <f t="shared" si="2253"/>
        <v>1.125023988175236</v>
      </c>
      <c r="N9655">
        <f t="shared" si="2254"/>
        <v>-4.5534111496147445E-3</v>
      </c>
      <c r="O9655">
        <f t="shared" si="2255"/>
        <v>4.5534111496147445E-3</v>
      </c>
      <c r="P9655">
        <f t="shared" si="2256"/>
        <v>-12.632454292799421</v>
      </c>
      <c r="Q9655">
        <f t="shared" si="2257"/>
        <v>-4.3789087130726254E-2</v>
      </c>
      <c r="R9655">
        <f t="shared" si="2258"/>
        <v>1315.8972513021145</v>
      </c>
      <c r="S9655">
        <f t="shared" si="2259"/>
        <v>831.8065598965469</v>
      </c>
      <c r="T9655">
        <f t="shared" si="2260"/>
        <v>484.09069140556755</v>
      </c>
      <c r="U9655">
        <f t="shared" si="2261"/>
        <v>234343.79750552043</v>
      </c>
    </row>
    <row r="9656" spans="1:21" x14ac:dyDescent="0.25">
      <c r="A9656">
        <v>971.12</v>
      </c>
      <c r="B9656" s="3">
        <v>3.3351999999999999</v>
      </c>
      <c r="C9656" s="3">
        <f t="shared" si="2247"/>
        <v>3335.2</v>
      </c>
      <c r="D9656">
        <v>2.4058000000000002</v>
      </c>
      <c r="E9656">
        <v>1.6931</v>
      </c>
      <c r="F9656">
        <v>1.7533000000000001</v>
      </c>
      <c r="G9656">
        <f t="shared" si="2248"/>
        <v>-1.3278999999999999</v>
      </c>
      <c r="H9656">
        <f t="shared" si="2249"/>
        <v>-1.2676999999999998</v>
      </c>
      <c r="I9656">
        <f t="shared" si="2250"/>
        <v>2.3314640534648636</v>
      </c>
      <c r="K9656">
        <f t="shared" si="2251"/>
        <v>1430.5174446260289</v>
      </c>
      <c r="L9656">
        <f t="shared" si="2252"/>
        <v>1.1231149101630751</v>
      </c>
      <c r="M9656">
        <f t="shared" si="2253"/>
        <v>1.125367384616119</v>
      </c>
      <c r="N9656">
        <f t="shared" si="2254"/>
        <v>-4.5559264752764684E-3</v>
      </c>
      <c r="O9656">
        <f t="shared" si="2255"/>
        <v>4.5559264752764684E-3</v>
      </c>
      <c r="P9656">
        <f t="shared" si="2256"/>
        <v>-12.632895840428992</v>
      </c>
      <c r="Q9656">
        <f t="shared" si="2257"/>
        <v>-4.37877037016123E-2</v>
      </c>
      <c r="R9656">
        <f t="shared" si="2258"/>
        <v>1316.6185290469105</v>
      </c>
      <c r="S9656">
        <f t="shared" si="2259"/>
        <v>831.81047266374014</v>
      </c>
      <c r="T9656">
        <f t="shared" si="2260"/>
        <v>484.80805638317031</v>
      </c>
      <c r="U9656">
        <f t="shared" si="2261"/>
        <v>235038.85153402726</v>
      </c>
    </row>
    <row r="9657" spans="1:21" x14ac:dyDescent="0.25">
      <c r="A9657">
        <v>971.221</v>
      </c>
      <c r="B9657" s="3">
        <v>3.3256000000000001</v>
      </c>
      <c r="C9657" s="3">
        <f t="shared" si="2247"/>
        <v>3325.6</v>
      </c>
      <c r="D9657">
        <v>2.4051</v>
      </c>
      <c r="E9657">
        <v>1.6931</v>
      </c>
      <c r="F9657">
        <v>1.7533000000000001</v>
      </c>
      <c r="G9657">
        <f t="shared" si="2248"/>
        <v>-1.3278999999999999</v>
      </c>
      <c r="H9657">
        <f t="shared" si="2249"/>
        <v>-1.2676999999999998</v>
      </c>
      <c r="I9657">
        <f t="shared" si="2250"/>
        <v>2.3314640534648636</v>
      </c>
      <c r="K9657">
        <f t="shared" si="2251"/>
        <v>1426.3998602327661</v>
      </c>
      <c r="L9657">
        <f t="shared" si="2252"/>
        <v>1.1231149101630751</v>
      </c>
      <c r="M9657">
        <f t="shared" si="2253"/>
        <v>1.1253609011204517</v>
      </c>
      <c r="N9657">
        <f t="shared" si="2254"/>
        <v>-4.5428024468787973E-3</v>
      </c>
      <c r="O9657">
        <f t="shared" si="2255"/>
        <v>4.5428024468787973E-3</v>
      </c>
      <c r="P9657">
        <f t="shared" si="2256"/>
        <v>-12.630592349637055</v>
      </c>
      <c r="Q9657">
        <f t="shared" si="2257"/>
        <v>-4.3794921917231021E-2</v>
      </c>
      <c r="R9657">
        <f t="shared" si="2258"/>
        <v>1312.8567464657249</v>
      </c>
      <c r="S9657">
        <f t="shared" si="2259"/>
        <v>831.79004778632861</v>
      </c>
      <c r="T9657">
        <f t="shared" si="2260"/>
        <v>481.06669867939627</v>
      </c>
      <c r="U9657">
        <f t="shared" si="2261"/>
        <v>231425.16857829303</v>
      </c>
    </row>
    <row r="9658" spans="1:21" x14ac:dyDescent="0.25">
      <c r="A9658">
        <v>971.32100000000003</v>
      </c>
      <c r="B9658" s="3">
        <v>3.3355000000000001</v>
      </c>
      <c r="C9658" s="3">
        <f t="shared" si="2247"/>
        <v>3335.5</v>
      </c>
      <c r="D9658">
        <v>2.4045000000000001</v>
      </c>
      <c r="E9658">
        <v>1.6931</v>
      </c>
      <c r="F9658">
        <v>1.7526999999999999</v>
      </c>
      <c r="G9658">
        <f t="shared" si="2248"/>
        <v>-1.3278999999999999</v>
      </c>
      <c r="H9658">
        <f t="shared" si="2249"/>
        <v>-1.2683</v>
      </c>
      <c r="I9658">
        <f t="shared" si="2250"/>
        <v>2.3306661988865947</v>
      </c>
      <c r="K9658">
        <f t="shared" si="2251"/>
        <v>1431.1358707623745</v>
      </c>
      <c r="L9658">
        <f t="shared" si="2252"/>
        <v>1.1234571805600275</v>
      </c>
      <c r="M9658">
        <f t="shared" si="2253"/>
        <v>1.1257106287789478</v>
      </c>
      <c r="N9658">
        <f t="shared" si="2254"/>
        <v>-4.557896501735441E-3</v>
      </c>
      <c r="O9658">
        <f t="shared" si="2255"/>
        <v>4.557896501735441E-3</v>
      </c>
      <c r="P9658">
        <f t="shared" si="2256"/>
        <v>-12.633241686195863</v>
      </c>
      <c r="Q9658">
        <f t="shared" si="2257"/>
        <v>-4.3786620187059873E-2</v>
      </c>
      <c r="R9658">
        <f t="shared" si="2258"/>
        <v>1317.1835045326604</v>
      </c>
      <c r="S9658">
        <f t="shared" si="2259"/>
        <v>831.81353657603154</v>
      </c>
      <c r="T9658">
        <f t="shared" si="2260"/>
        <v>485.3699679566289</v>
      </c>
      <c r="U9658">
        <f t="shared" si="2261"/>
        <v>235584.00579421897</v>
      </c>
    </row>
    <row r="9659" spans="1:21" x14ac:dyDescent="0.25">
      <c r="A9659">
        <v>971.42100000000005</v>
      </c>
      <c r="B9659" s="3">
        <v>3.3321999999999998</v>
      </c>
      <c r="C9659" s="3">
        <f t="shared" si="2247"/>
        <v>3332.2</v>
      </c>
      <c r="D9659">
        <v>2.4097</v>
      </c>
      <c r="E9659">
        <v>1.6908000000000001</v>
      </c>
      <c r="F9659">
        <v>1.7526999999999999</v>
      </c>
      <c r="G9659">
        <f t="shared" si="2248"/>
        <v>-1.3301999999999998</v>
      </c>
      <c r="H9659">
        <f t="shared" si="2249"/>
        <v>-1.2683</v>
      </c>
      <c r="I9659">
        <f t="shared" si="2250"/>
        <v>2.3275000939563251</v>
      </c>
      <c r="K9659">
        <f t="shared" si="2251"/>
        <v>1431.664818683581</v>
      </c>
      <c r="L9659">
        <f t="shared" si="2252"/>
        <v>1.1248165590015788</v>
      </c>
      <c r="M9659">
        <f t="shared" si="2253"/>
        <v>1.1270708400951235</v>
      </c>
      <c r="N9659">
        <f t="shared" si="2254"/>
        <v>-4.5595780913103316E-3</v>
      </c>
      <c r="O9659">
        <f t="shared" si="2255"/>
        <v>4.5595780913103316E-3</v>
      </c>
      <c r="P9659">
        <f t="shared" si="2256"/>
        <v>-12.633536910732513</v>
      </c>
      <c r="Q9659">
        <f t="shared" si="2257"/>
        <v>-4.3785695312793679E-2</v>
      </c>
      <c r="R9659">
        <f t="shared" si="2258"/>
        <v>1317.6667396675355</v>
      </c>
      <c r="S9659">
        <f t="shared" si="2259"/>
        <v>831.8161514736305</v>
      </c>
      <c r="T9659">
        <f t="shared" si="2260"/>
        <v>485.85058819390497</v>
      </c>
      <c r="U9659">
        <f t="shared" si="2261"/>
        <v>236050.79404836343</v>
      </c>
    </row>
    <row r="9660" spans="1:21" x14ac:dyDescent="0.25">
      <c r="A9660">
        <v>971.52099999999996</v>
      </c>
      <c r="B9660" s="3">
        <v>3.3309000000000002</v>
      </c>
      <c r="C9660" s="3">
        <f t="shared" si="2247"/>
        <v>3330.9</v>
      </c>
      <c r="D9660">
        <v>2.4070999999999998</v>
      </c>
      <c r="E9660">
        <v>1.6904999999999999</v>
      </c>
      <c r="F9660">
        <v>1.7526999999999999</v>
      </c>
      <c r="G9660">
        <f t="shared" si="2248"/>
        <v>-1.3305</v>
      </c>
      <c r="H9660">
        <f t="shared" si="2249"/>
        <v>-1.2683</v>
      </c>
      <c r="I9660">
        <f t="shared" si="2250"/>
        <v>2.3270871237480293</v>
      </c>
      <c r="K9660">
        <f t="shared" si="2251"/>
        <v>1431.3602468975118</v>
      </c>
      <c r="L9660">
        <f t="shared" si="2252"/>
        <v>1.1249940055462728</v>
      </c>
      <c r="M9660">
        <f t="shared" si="2253"/>
        <v>1.1272478070649827</v>
      </c>
      <c r="N9660">
        <f t="shared" si="2254"/>
        <v>-4.5586067602568121E-3</v>
      </c>
      <c r="O9660">
        <f t="shared" si="2255"/>
        <v>4.5586067602568121E-3</v>
      </c>
      <c r="P9660">
        <f t="shared" si="2256"/>
        <v>-12.63336637947156</v>
      </c>
      <c r="Q9660">
        <f t="shared" si="2257"/>
        <v>-4.3786229544873115E-2</v>
      </c>
      <c r="R9660">
        <f t="shared" si="2258"/>
        <v>1317.3884964950487</v>
      </c>
      <c r="S9660">
        <f t="shared" si="2259"/>
        <v>831.81464108599994</v>
      </c>
      <c r="T9660">
        <f t="shared" si="2260"/>
        <v>485.57385540904875</v>
      </c>
      <c r="U9660">
        <f t="shared" si="2261"/>
        <v>235781.96905680778</v>
      </c>
    </row>
    <row r="9661" spans="1:21" x14ac:dyDescent="0.25">
      <c r="A9661">
        <v>971.62</v>
      </c>
      <c r="B9661" s="3">
        <v>3.3296000000000001</v>
      </c>
      <c r="C9661" s="3">
        <f t="shared" si="2247"/>
        <v>3329.6</v>
      </c>
      <c r="D9661">
        <v>2.4051</v>
      </c>
      <c r="E9661">
        <v>1.6901999999999999</v>
      </c>
      <c r="F9661">
        <v>1.7526999999999999</v>
      </c>
      <c r="G9661">
        <f t="shared" si="2248"/>
        <v>-1.3308</v>
      </c>
      <c r="H9661">
        <f t="shared" si="2249"/>
        <v>-1.2683</v>
      </c>
      <c r="I9661">
        <f t="shared" si="2250"/>
        <v>2.3266741535397326</v>
      </c>
      <c r="K9661">
        <f t="shared" si="2251"/>
        <v>1431.0555669922433</v>
      </c>
      <c r="L9661">
        <f t="shared" si="2252"/>
        <v>1.125171483583832</v>
      </c>
      <c r="M9661">
        <f t="shared" si="2253"/>
        <v>1.127424805357464</v>
      </c>
      <c r="N9661">
        <f t="shared" si="2254"/>
        <v>-4.5576350844932353E-3</v>
      </c>
      <c r="O9661">
        <f t="shared" si="2255"/>
        <v>4.5576350844932353E-3</v>
      </c>
      <c r="P9661">
        <f t="shared" si="2256"/>
        <v>-12.63319579229791</v>
      </c>
      <c r="Q9661">
        <f t="shared" si="2257"/>
        <v>-4.3786763966543081E-2</v>
      </c>
      <c r="R9661">
        <f t="shared" si="2258"/>
        <v>1317.1101536247963</v>
      </c>
      <c r="S9661">
        <f t="shared" si="2259"/>
        <v>831.81313003355149</v>
      </c>
      <c r="T9661">
        <f t="shared" si="2260"/>
        <v>485.29702359124485</v>
      </c>
      <c r="U9661">
        <f t="shared" si="2261"/>
        <v>235513.20110652127</v>
      </c>
    </row>
    <row r="9662" spans="1:21" x14ac:dyDescent="0.25">
      <c r="A9662">
        <v>971.72</v>
      </c>
      <c r="B9662" s="3">
        <v>3.3233000000000001</v>
      </c>
      <c r="C9662" s="3">
        <f t="shared" si="2247"/>
        <v>3323.3</v>
      </c>
      <c r="D9662">
        <v>2.4051</v>
      </c>
      <c r="E9662">
        <v>1.6899</v>
      </c>
      <c r="F9662">
        <v>1.7526999999999999</v>
      </c>
      <c r="G9662">
        <f t="shared" si="2248"/>
        <v>-1.3310999999999999</v>
      </c>
      <c r="H9662">
        <f t="shared" si="2249"/>
        <v>-1.2683</v>
      </c>
      <c r="I9662">
        <f t="shared" si="2250"/>
        <v>2.3262611833314368</v>
      </c>
      <c r="K9662">
        <f t="shared" si="2251"/>
        <v>1428.6014071905308</v>
      </c>
      <c r="L9662">
        <f t="shared" si="2252"/>
        <v>1.1253489931254357</v>
      </c>
      <c r="M9662">
        <f t="shared" si="2253"/>
        <v>1.127598450610465</v>
      </c>
      <c r="N9662">
        <f t="shared" si="2254"/>
        <v>-4.5498123443869897E-3</v>
      </c>
      <c r="O9662">
        <f t="shared" si="2255"/>
        <v>4.5498123443869897E-3</v>
      </c>
      <c r="P9662">
        <f t="shared" si="2256"/>
        <v>-12.631822601665686</v>
      </c>
      <c r="Q9662">
        <f t="shared" si="2257"/>
        <v>-4.3791066473601516E-2</v>
      </c>
      <c r="R9662">
        <f t="shared" si="2258"/>
        <v>1314.8680932180937</v>
      </c>
      <c r="S9662">
        <f t="shared" si="2259"/>
        <v>831.80096019642224</v>
      </c>
      <c r="T9662">
        <f t="shared" si="2260"/>
        <v>483.06713302167145</v>
      </c>
      <c r="U9662">
        <f t="shared" si="2261"/>
        <v>233353.85500577721</v>
      </c>
    </row>
    <row r="9663" spans="1:21" x14ac:dyDescent="0.25">
      <c r="A9663">
        <v>971.82</v>
      </c>
      <c r="B9663" s="3">
        <v>3.3227000000000002</v>
      </c>
      <c r="C9663" s="3">
        <f t="shared" si="2247"/>
        <v>3322.7000000000003</v>
      </c>
      <c r="D9663">
        <v>2.4117000000000002</v>
      </c>
      <c r="E9663">
        <v>1.6896</v>
      </c>
      <c r="F9663">
        <v>1.7526999999999999</v>
      </c>
      <c r="G9663">
        <f t="shared" si="2248"/>
        <v>-1.3313999999999999</v>
      </c>
      <c r="H9663">
        <f t="shared" si="2249"/>
        <v>-1.2683</v>
      </c>
      <c r="I9663">
        <f t="shared" si="2250"/>
        <v>2.3258482131231411</v>
      </c>
      <c r="K9663">
        <f t="shared" si="2251"/>
        <v>1428.5970947082096</v>
      </c>
      <c r="L9663">
        <f t="shared" si="2252"/>
        <v>1.1255265341822713</v>
      </c>
      <c r="M9663">
        <f t="shared" si="2253"/>
        <v>1.1277759848769213</v>
      </c>
      <c r="N9663">
        <f t="shared" si="2254"/>
        <v>-4.5497980332782515E-3</v>
      </c>
      <c r="O9663">
        <f t="shared" si="2255"/>
        <v>4.5497980332782515E-3</v>
      </c>
      <c r="P9663">
        <f t="shared" si="2256"/>
        <v>-12.631820089791308</v>
      </c>
      <c r="Q9663">
        <f t="shared" si="2257"/>
        <v>-4.3791074344711321E-2</v>
      </c>
      <c r="R9663">
        <f t="shared" si="2258"/>
        <v>1314.8641545920541</v>
      </c>
      <c r="S9663">
        <f t="shared" si="2259"/>
        <v>831.80093792496336</v>
      </c>
      <c r="T9663">
        <f t="shared" si="2260"/>
        <v>483.06321666709073</v>
      </c>
      <c r="U9663">
        <f t="shared" si="2261"/>
        <v>233350.07129675665</v>
      </c>
    </row>
    <row r="9664" spans="1:21" x14ac:dyDescent="0.25">
      <c r="A9664">
        <v>971.92100000000005</v>
      </c>
      <c r="B9664" s="3">
        <v>3.3220000000000001</v>
      </c>
      <c r="C9664" s="3">
        <f t="shared" si="2247"/>
        <v>3322</v>
      </c>
      <c r="D9664">
        <v>2.4091</v>
      </c>
      <c r="E9664">
        <v>1.6893</v>
      </c>
      <c r="F9664">
        <v>1.7526999999999999</v>
      </c>
      <c r="G9664">
        <f t="shared" si="2248"/>
        <v>-1.3316999999999999</v>
      </c>
      <c r="H9664">
        <f t="shared" si="2249"/>
        <v>-1.2683</v>
      </c>
      <c r="I9664">
        <f t="shared" si="2250"/>
        <v>2.3254352429148453</v>
      </c>
      <c r="K9664">
        <f t="shared" si="2251"/>
        <v>1428.5497779916668</v>
      </c>
      <c r="L9664">
        <f t="shared" si="2252"/>
        <v>1.1257041067655309</v>
      </c>
      <c r="M9664">
        <f t="shared" si="2253"/>
        <v>1.1279534829558848</v>
      </c>
      <c r="N9664">
        <f t="shared" si="2254"/>
        <v>-4.5496466541337446E-3</v>
      </c>
      <c r="O9664">
        <f t="shared" si="2255"/>
        <v>4.5496466541337446E-3</v>
      </c>
      <c r="P9664">
        <f t="shared" si="2256"/>
        <v>-12.631793519905901</v>
      </c>
      <c r="Q9664">
        <f t="shared" si="2257"/>
        <v>-4.3791157603240795E-2</v>
      </c>
      <c r="R9664">
        <f t="shared" si="2258"/>
        <v>1314.8209277893388</v>
      </c>
      <c r="S9664">
        <f t="shared" si="2259"/>
        <v>831.8007023416128</v>
      </c>
      <c r="T9664">
        <f t="shared" si="2260"/>
        <v>483.02022544772603</v>
      </c>
      <c r="U9664">
        <f t="shared" si="2261"/>
        <v>233308.53819157209</v>
      </c>
    </row>
    <row r="9665" spans="1:21" x14ac:dyDescent="0.25">
      <c r="A9665">
        <v>972.02099999999996</v>
      </c>
      <c r="B9665" s="3">
        <v>3.3275999999999999</v>
      </c>
      <c r="C9665" s="3">
        <f t="shared" si="2247"/>
        <v>3327.6</v>
      </c>
      <c r="D9665">
        <v>2.4097</v>
      </c>
      <c r="E9665">
        <v>1.6893</v>
      </c>
      <c r="F9665">
        <v>1.7504999999999999</v>
      </c>
      <c r="G9665">
        <f t="shared" si="2248"/>
        <v>-1.3316999999999999</v>
      </c>
      <c r="H9665">
        <f t="shared" si="2249"/>
        <v>-1.2705</v>
      </c>
      <c r="I9665">
        <f t="shared" si="2250"/>
        <v>2.3225163420565051</v>
      </c>
      <c r="K9665">
        <f t="shared" si="2251"/>
        <v>1432.7563340430704</v>
      </c>
      <c r="L9665">
        <f t="shared" si="2252"/>
        <v>1.1269601014499411</v>
      </c>
      <c r="M9665">
        <f t="shared" si="2253"/>
        <v>1.1292161012295958</v>
      </c>
      <c r="N9665">
        <f t="shared" si="2254"/>
        <v>-4.5630502597597657E-3</v>
      </c>
      <c r="O9665">
        <f t="shared" si="2255"/>
        <v>4.5630502597597657E-3</v>
      </c>
      <c r="P9665">
        <f t="shared" si="2256"/>
        <v>-12.634146537931215</v>
      </c>
      <c r="Q9665">
        <f t="shared" si="2257"/>
        <v>-4.3783785620146488E-2</v>
      </c>
      <c r="R9665">
        <f t="shared" si="2258"/>
        <v>1318.6639106896512</v>
      </c>
      <c r="S9665">
        <f t="shared" si="2259"/>
        <v>831.8215495285998</v>
      </c>
      <c r="T9665">
        <f t="shared" si="2260"/>
        <v>486.84236116105137</v>
      </c>
      <c r="U9665">
        <f t="shared" si="2261"/>
        <v>237015.48462086759</v>
      </c>
    </row>
    <row r="9666" spans="1:21" x14ac:dyDescent="0.25">
      <c r="A9666">
        <v>972.12</v>
      </c>
      <c r="B9666" s="3">
        <v>3.3309000000000002</v>
      </c>
      <c r="C9666" s="3">
        <f t="shared" si="2247"/>
        <v>3330.9</v>
      </c>
      <c r="D9666">
        <v>2.4091</v>
      </c>
      <c r="E9666">
        <v>1.6893</v>
      </c>
      <c r="F9666">
        <v>1.7504</v>
      </c>
      <c r="G9666">
        <f t="shared" si="2248"/>
        <v>-1.3316999999999999</v>
      </c>
      <c r="H9666">
        <f t="shared" si="2249"/>
        <v>-1.2706</v>
      </c>
      <c r="I9666">
        <f t="shared" si="2250"/>
        <v>2.3223836647447622</v>
      </c>
      <c r="K9666">
        <f t="shared" si="2251"/>
        <v>1434.2591409701795</v>
      </c>
      <c r="L9666">
        <f t="shared" si="2252"/>
        <v>1.1270172296169993</v>
      </c>
      <c r="M9666">
        <f t="shared" si="2253"/>
        <v>1.1292755956972007</v>
      </c>
      <c r="N9666">
        <f t="shared" si="2254"/>
        <v>-4.5678399930478069E-3</v>
      </c>
      <c r="O9666">
        <f t="shared" si="2255"/>
        <v>4.5678399930478069E-3</v>
      </c>
      <c r="P9666">
        <f t="shared" si="2256"/>
        <v>-12.634987593606205</v>
      </c>
      <c r="Q9666">
        <f t="shared" si="2257"/>
        <v>-4.378115126683807E-2</v>
      </c>
      <c r="R9666">
        <f t="shared" si="2258"/>
        <v>1320.0367844534981</v>
      </c>
      <c r="S9666">
        <f t="shared" si="2259"/>
        <v>831.82899325832921</v>
      </c>
      <c r="T9666">
        <f t="shared" si="2260"/>
        <v>488.20779119516885</v>
      </c>
      <c r="U9666">
        <f t="shared" si="2261"/>
        <v>238346.84738366559</v>
      </c>
    </row>
    <row r="9667" spans="1:21" x14ac:dyDescent="0.25">
      <c r="A9667">
        <v>972.221</v>
      </c>
      <c r="B9667" s="3">
        <v>3.3243</v>
      </c>
      <c r="C9667" s="3">
        <f t="shared" si="2247"/>
        <v>3324.3</v>
      </c>
      <c r="D9667">
        <v>2.4091</v>
      </c>
      <c r="E9667">
        <v>1.6893</v>
      </c>
      <c r="F9667">
        <v>1.7498</v>
      </c>
      <c r="G9667">
        <f t="shared" si="2248"/>
        <v>-1.3316999999999999</v>
      </c>
      <c r="H9667">
        <f t="shared" si="2249"/>
        <v>-1.2711999999999999</v>
      </c>
      <c r="I9667">
        <f t="shared" si="2250"/>
        <v>2.3215876008743059</v>
      </c>
      <c r="K9667">
        <f t="shared" si="2251"/>
        <v>1431.9080609958783</v>
      </c>
      <c r="L9667">
        <f t="shared" si="2252"/>
        <v>1.1273600671724973</v>
      </c>
      <c r="M9667">
        <f t="shared" si="2253"/>
        <v>1.1296147312722726</v>
      </c>
      <c r="N9667">
        <f t="shared" si="2254"/>
        <v>-4.5603452736158708E-3</v>
      </c>
      <c r="O9667">
        <f t="shared" si="2255"/>
        <v>4.5603452736158708E-3</v>
      </c>
      <c r="P9667">
        <f t="shared" si="2256"/>
        <v>-12.633671603972591</v>
      </c>
      <c r="Q9667">
        <f t="shared" si="2257"/>
        <v>-4.3785273362525627E-2</v>
      </c>
      <c r="R9667">
        <f t="shared" si="2258"/>
        <v>1317.8889726156995</v>
      </c>
      <c r="S9667">
        <f t="shared" si="2259"/>
        <v>831.81734432574763</v>
      </c>
      <c r="T9667">
        <f t="shared" si="2260"/>
        <v>486.07162828995183</v>
      </c>
      <c r="U9667">
        <f t="shared" si="2261"/>
        <v>236265.62782844511</v>
      </c>
    </row>
    <row r="9668" spans="1:21" x14ac:dyDescent="0.25">
      <c r="A9668">
        <v>972.32</v>
      </c>
      <c r="B9668" s="3">
        <v>3.3203999999999998</v>
      </c>
      <c r="C9668" s="3">
        <f t="shared" si="2247"/>
        <v>3320.3999999999996</v>
      </c>
      <c r="D9668">
        <v>2.4083999999999999</v>
      </c>
      <c r="E9668">
        <v>1.6893</v>
      </c>
      <c r="F9668">
        <v>1.7498</v>
      </c>
      <c r="G9668">
        <f t="shared" si="2248"/>
        <v>-1.3316999999999999</v>
      </c>
      <c r="H9668">
        <f t="shared" si="2249"/>
        <v>-1.2711999999999999</v>
      </c>
      <c r="I9668">
        <f t="shared" si="2250"/>
        <v>2.3215876008743059</v>
      </c>
      <c r="K9668">
        <f t="shared" si="2251"/>
        <v>1430.228176076381</v>
      </c>
      <c r="L9668">
        <f t="shared" si="2252"/>
        <v>1.1273600671724973</v>
      </c>
      <c r="M9668">
        <f t="shared" si="2253"/>
        <v>1.1296120861469863</v>
      </c>
      <c r="N9668">
        <f t="shared" si="2254"/>
        <v>-4.5549909553353821E-3</v>
      </c>
      <c r="O9668">
        <f t="shared" si="2255"/>
        <v>4.5549909553353821E-3</v>
      </c>
      <c r="P9668">
        <f t="shared" si="2256"/>
        <v>-12.632731612914856</v>
      </c>
      <c r="Q9668">
        <f t="shared" si="2257"/>
        <v>-4.3788218237579897E-2</v>
      </c>
      <c r="R9668">
        <f t="shared" si="2258"/>
        <v>1316.3542907023245</v>
      </c>
      <c r="S9668">
        <f t="shared" si="2259"/>
        <v>831.80901749717134</v>
      </c>
      <c r="T9668">
        <f t="shared" si="2260"/>
        <v>484.54527320515319</v>
      </c>
      <c r="U9668">
        <f t="shared" si="2261"/>
        <v>234784.12178545655</v>
      </c>
    </row>
    <row r="9669" spans="1:21" x14ac:dyDescent="0.25">
      <c r="A9669">
        <v>972.42100000000005</v>
      </c>
      <c r="B9669" s="3">
        <v>3.3237000000000001</v>
      </c>
      <c r="C9669" s="3">
        <f t="shared" si="2247"/>
        <v>3323.7000000000003</v>
      </c>
      <c r="D9669">
        <v>2.4077000000000002</v>
      </c>
      <c r="E9669">
        <v>1.6893</v>
      </c>
      <c r="F9669">
        <v>1.7491000000000001</v>
      </c>
      <c r="G9669">
        <f t="shared" si="2248"/>
        <v>-1.3316999999999999</v>
      </c>
      <c r="H9669">
        <f t="shared" si="2249"/>
        <v>-1.2718999999999998</v>
      </c>
      <c r="I9669">
        <f t="shared" si="2250"/>
        <v>2.3206588596921072</v>
      </c>
      <c r="K9669">
        <f t="shared" si="2251"/>
        <v>1432.2225716712931</v>
      </c>
      <c r="L9669">
        <f t="shared" si="2252"/>
        <v>1.1277601929316436</v>
      </c>
      <c r="M9669">
        <f t="shared" si="2253"/>
        <v>1.1300153522559018</v>
      </c>
      <c r="N9669">
        <f t="shared" si="2254"/>
        <v>-4.561346442109749E-3</v>
      </c>
      <c r="O9669">
        <f t="shared" si="2255"/>
        <v>4.561346442109749E-3</v>
      </c>
      <c r="P9669">
        <f t="shared" si="2256"/>
        <v>-12.633847382195459</v>
      </c>
      <c r="Q9669">
        <f t="shared" si="2257"/>
        <v>-4.3784722719854001E-2</v>
      </c>
      <c r="R9669">
        <f t="shared" si="2258"/>
        <v>1318.1762977634421</v>
      </c>
      <c r="S9669">
        <f t="shared" si="2259"/>
        <v>831.81890087017825</v>
      </c>
      <c r="T9669">
        <f t="shared" si="2260"/>
        <v>486.35739689326385</v>
      </c>
      <c r="U9669">
        <f t="shared" si="2261"/>
        <v>236543.51751279179</v>
      </c>
    </row>
    <row r="9670" spans="1:21" x14ac:dyDescent="0.25">
      <c r="A9670">
        <v>972.52</v>
      </c>
      <c r="B9670" s="3">
        <v>3.3222999999999998</v>
      </c>
      <c r="C9670" s="3">
        <f t="shared" si="2247"/>
        <v>3322.2999999999997</v>
      </c>
      <c r="D9670">
        <v>2.4070999999999998</v>
      </c>
      <c r="E9670">
        <v>1.6873</v>
      </c>
      <c r="F9670">
        <v>1.7491000000000001</v>
      </c>
      <c r="G9670">
        <f t="shared" si="2248"/>
        <v>-1.3336999999999999</v>
      </c>
      <c r="H9670">
        <f t="shared" si="2249"/>
        <v>-1.2718999999999998</v>
      </c>
      <c r="I9670">
        <f t="shared" si="2250"/>
        <v>2.31791137983691</v>
      </c>
      <c r="K9670">
        <f t="shared" si="2251"/>
        <v>1433.3162298179664</v>
      </c>
      <c r="L9670">
        <f t="shared" si="2252"/>
        <v>1.1289448166560347</v>
      </c>
      <c r="M9670">
        <f t="shared" si="2253"/>
        <v>1.1312016980404083</v>
      </c>
      <c r="N9670">
        <f t="shared" si="2254"/>
        <v>-4.564828496670152E-3</v>
      </c>
      <c r="O9670">
        <f t="shared" si="2255"/>
        <v>4.564828496670152E-3</v>
      </c>
      <c r="P9670">
        <f t="shared" si="2256"/>
        <v>-12.634458775285385</v>
      </c>
      <c r="Q9670">
        <f t="shared" si="2257"/>
        <v>-4.3782807589845776E-2</v>
      </c>
      <c r="R9670">
        <f t="shared" si="2258"/>
        <v>1319.1754137266644</v>
      </c>
      <c r="S9670">
        <f t="shared" si="2259"/>
        <v>831.82431345313</v>
      </c>
      <c r="T9670">
        <f t="shared" si="2260"/>
        <v>487.35110027353437</v>
      </c>
      <c r="U9670">
        <f t="shared" si="2261"/>
        <v>237511.09493782456</v>
      </c>
    </row>
    <row r="9671" spans="1:21" x14ac:dyDescent="0.25">
      <c r="A9671">
        <v>972.62</v>
      </c>
      <c r="B9671" s="3">
        <v>3.32</v>
      </c>
      <c r="C9671" s="3">
        <f t="shared" si="2247"/>
        <v>3320</v>
      </c>
      <c r="D9671">
        <v>2.4137</v>
      </c>
      <c r="E9671">
        <v>1.6869000000000001</v>
      </c>
      <c r="F9671">
        <v>1.7491000000000001</v>
      </c>
      <c r="G9671">
        <f t="shared" si="2248"/>
        <v>-1.3340999999999998</v>
      </c>
      <c r="H9671">
        <f t="shared" si="2249"/>
        <v>-1.2718999999999998</v>
      </c>
      <c r="I9671">
        <f t="shared" si="2250"/>
        <v>2.3173618838658707</v>
      </c>
      <c r="K9671">
        <f t="shared" si="2251"/>
        <v>1432.6635917828717</v>
      </c>
      <c r="L9671">
        <f t="shared" si="2252"/>
        <v>1.1291819098940605</v>
      </c>
      <c r="M9671">
        <f t="shared" si="2253"/>
        <v>1.1314377636429398</v>
      </c>
      <c r="N9671">
        <f t="shared" si="2254"/>
        <v>-4.5627475795811693E-3</v>
      </c>
      <c r="O9671">
        <f t="shared" si="2255"/>
        <v>4.5627475795811693E-3</v>
      </c>
      <c r="P9671">
        <f t="shared" si="2256"/>
        <v>-12.63409339241138</v>
      </c>
      <c r="Q9671">
        <f t="shared" si="2257"/>
        <v>-4.3783952094244717E-2</v>
      </c>
      <c r="R9671">
        <f t="shared" si="2258"/>
        <v>1318.5792013973396</v>
      </c>
      <c r="S9671">
        <f t="shared" si="2259"/>
        <v>831.82107902803682</v>
      </c>
      <c r="T9671">
        <f t="shared" si="2260"/>
        <v>486.75812236930278</v>
      </c>
      <c r="U9671">
        <f t="shared" si="2261"/>
        <v>236933.46969248913</v>
      </c>
    </row>
    <row r="9672" spans="1:21" x14ac:dyDescent="0.25">
      <c r="A9672">
        <v>972.721</v>
      </c>
      <c r="B9672" s="3">
        <v>3.3193999999999999</v>
      </c>
      <c r="C9672" s="3">
        <f t="shared" si="2247"/>
        <v>3319.4</v>
      </c>
      <c r="D9672">
        <v>2.415</v>
      </c>
      <c r="E9672">
        <v>1.6868000000000001</v>
      </c>
      <c r="F9672">
        <v>1.7491000000000001</v>
      </c>
      <c r="G9672">
        <f t="shared" si="2248"/>
        <v>-1.3341999999999998</v>
      </c>
      <c r="H9672">
        <f t="shared" si="2249"/>
        <v>-1.2718999999999998</v>
      </c>
      <c r="I9672">
        <f t="shared" si="2250"/>
        <v>2.3172245098731112</v>
      </c>
      <c r="K9672">
        <f t="shared" si="2251"/>
        <v>1432.4895951414596</v>
      </c>
      <c r="L9672">
        <f t="shared" si="2252"/>
        <v>1.1292411919879215</v>
      </c>
      <c r="M9672">
        <f t="shared" si="2253"/>
        <v>1.1314967717639171</v>
      </c>
      <c r="N9672">
        <f t="shared" si="2254"/>
        <v>-4.5621928089520985E-3</v>
      </c>
      <c r="O9672">
        <f t="shared" si="2255"/>
        <v>4.5621928089520985E-3</v>
      </c>
      <c r="P9672">
        <f t="shared" si="2256"/>
        <v>-12.633995985233042</v>
      </c>
      <c r="Q9672">
        <f t="shared" si="2257"/>
        <v>-4.3784257218090712E-2</v>
      </c>
      <c r="R9672">
        <f t="shared" si="2258"/>
        <v>1318.4202473947494</v>
      </c>
      <c r="S9672">
        <f t="shared" si="2259"/>
        <v>831.82021663359365</v>
      </c>
      <c r="T9672">
        <f t="shared" si="2260"/>
        <v>486.60003076115572</v>
      </c>
      <c r="U9672">
        <f t="shared" si="2261"/>
        <v>236779.58993675769</v>
      </c>
    </row>
    <row r="9673" spans="1:21" x14ac:dyDescent="0.25">
      <c r="A9673">
        <v>972.82</v>
      </c>
      <c r="B9673" s="3">
        <v>3.3191000000000002</v>
      </c>
      <c r="C9673" s="3">
        <f t="shared" si="2247"/>
        <v>3319.1000000000004</v>
      </c>
      <c r="D9673">
        <v>2.4117000000000002</v>
      </c>
      <c r="E9673">
        <v>1.6862999999999999</v>
      </c>
      <c r="F9673">
        <v>1.7491000000000001</v>
      </c>
      <c r="G9673">
        <f t="shared" si="2248"/>
        <v>-1.3347</v>
      </c>
      <c r="H9673">
        <f t="shared" si="2249"/>
        <v>-1.2718999999999998</v>
      </c>
      <c r="I9673">
        <f t="shared" si="2250"/>
        <v>2.3165376399093116</v>
      </c>
      <c r="K9673">
        <f t="shared" si="2251"/>
        <v>1432.7848349271533</v>
      </c>
      <c r="L9673">
        <f t="shared" si="2252"/>
        <v>1.1295376551841874</v>
      </c>
      <c r="M9673">
        <f t="shared" si="2253"/>
        <v>1.1317936998409694</v>
      </c>
      <c r="N9673">
        <f t="shared" si="2254"/>
        <v>-4.563132885502896E-3</v>
      </c>
      <c r="O9673">
        <f t="shared" si="2255"/>
        <v>4.563132885502896E-3</v>
      </c>
      <c r="P9673">
        <f t="shared" si="2256"/>
        <v>-12.634161045691865</v>
      </c>
      <c r="Q9673">
        <f t="shared" si="2257"/>
        <v>-4.3783740175987768E-2</v>
      </c>
      <c r="R9673">
        <f t="shared" si="2258"/>
        <v>1318.6899651637243</v>
      </c>
      <c r="S9673">
        <f t="shared" si="2259"/>
        <v>831.82167796384226</v>
      </c>
      <c r="T9673">
        <f t="shared" si="2260"/>
        <v>486.86828719988205</v>
      </c>
      <c r="U9673">
        <f t="shared" si="2261"/>
        <v>237040.72908094682</v>
      </c>
    </row>
    <row r="9674" spans="1:21" x14ac:dyDescent="0.25">
      <c r="A9674">
        <v>972.92100000000005</v>
      </c>
      <c r="B9674" s="3">
        <v>3.3176999999999999</v>
      </c>
      <c r="C9674" s="3">
        <f t="shared" si="2247"/>
        <v>3317.7</v>
      </c>
      <c r="D9674">
        <v>2.4077000000000002</v>
      </c>
      <c r="E9674">
        <v>1.6862999999999999</v>
      </c>
      <c r="F9674">
        <v>1.7491000000000001</v>
      </c>
      <c r="G9674">
        <f t="shared" si="2248"/>
        <v>-1.3347</v>
      </c>
      <c r="H9674">
        <f t="shared" si="2249"/>
        <v>-1.2718999999999998</v>
      </c>
      <c r="I9674">
        <f t="shared" si="2250"/>
        <v>2.3165376399093116</v>
      </c>
      <c r="K9674">
        <f t="shared" si="2251"/>
        <v>1432.1804847211038</v>
      </c>
      <c r="L9674">
        <f t="shared" si="2252"/>
        <v>1.1295376551841874</v>
      </c>
      <c r="M9674">
        <f t="shared" si="2253"/>
        <v>1.1317927482388725</v>
      </c>
      <c r="N9674">
        <f t="shared" si="2254"/>
        <v>-4.5612066325087103E-3</v>
      </c>
      <c r="O9674">
        <f t="shared" si="2255"/>
        <v>4.5612066325087103E-3</v>
      </c>
      <c r="P9674">
        <f t="shared" si="2256"/>
        <v>-12.633822835101197</v>
      </c>
      <c r="Q9674">
        <f t="shared" si="2257"/>
        <v>-4.3784799615134568E-2</v>
      </c>
      <c r="R9674">
        <f t="shared" si="2258"/>
        <v>1318.1378612475728</v>
      </c>
      <c r="S9674">
        <f t="shared" si="2259"/>
        <v>831.81868351252319</v>
      </c>
      <c r="T9674">
        <f t="shared" si="2260"/>
        <v>486.31917773504961</v>
      </c>
      <c r="U9674">
        <f t="shared" si="2261"/>
        <v>236506.34263289478</v>
      </c>
    </row>
    <row r="9675" spans="1:21" x14ac:dyDescent="0.25">
      <c r="A9675">
        <v>973.02</v>
      </c>
      <c r="B9675" s="3">
        <v>3.3128000000000002</v>
      </c>
      <c r="C9675" s="3">
        <f t="shared" si="2247"/>
        <v>3312.8</v>
      </c>
      <c r="D9675">
        <v>2.4123000000000001</v>
      </c>
      <c r="E9675">
        <v>1.6857</v>
      </c>
      <c r="F9675">
        <v>1.7491000000000001</v>
      </c>
      <c r="G9675">
        <f t="shared" si="2248"/>
        <v>-1.3352999999999999</v>
      </c>
      <c r="H9675">
        <f t="shared" si="2249"/>
        <v>-1.2718999999999998</v>
      </c>
      <c r="I9675">
        <f t="shared" si="2250"/>
        <v>2.3157133959527525</v>
      </c>
      <c r="K9675">
        <f t="shared" si="2251"/>
        <v>1430.5742695922079</v>
      </c>
      <c r="L9675">
        <f t="shared" si="2252"/>
        <v>1.1298935270740642</v>
      </c>
      <c r="M9675">
        <f t="shared" si="2253"/>
        <v>1.1321460910029721</v>
      </c>
      <c r="N9675">
        <f t="shared" si="2254"/>
        <v>-4.5560859885993739E-3</v>
      </c>
      <c r="O9675">
        <f t="shared" si="2255"/>
        <v>4.5560859885993739E-3</v>
      </c>
      <c r="P9675">
        <f t="shared" si="2256"/>
        <v>-12.632923842905441</v>
      </c>
      <c r="Q9675">
        <f t="shared" si="2257"/>
        <v>-4.378761596928471E-2</v>
      </c>
      <c r="R9675">
        <f t="shared" si="2258"/>
        <v>1316.6704887332537</v>
      </c>
      <c r="S9675">
        <f t="shared" si="2259"/>
        <v>831.81072076886983</v>
      </c>
      <c r="T9675">
        <f t="shared" si="2260"/>
        <v>484.85976796438388</v>
      </c>
      <c r="U9675">
        <f t="shared" si="2261"/>
        <v>235088.99459047618</v>
      </c>
    </row>
    <row r="9676" spans="1:21" x14ac:dyDescent="0.25">
      <c r="A9676">
        <v>973.12</v>
      </c>
      <c r="B9676" s="3">
        <v>3.3168000000000002</v>
      </c>
      <c r="C9676" s="3">
        <f t="shared" si="2247"/>
        <v>3316.8</v>
      </c>
      <c r="D9676">
        <v>2.4123000000000001</v>
      </c>
      <c r="E9676">
        <v>1.6857</v>
      </c>
      <c r="F9676">
        <v>1.7468999999999999</v>
      </c>
      <c r="G9676">
        <f t="shared" si="2248"/>
        <v>-1.3352999999999999</v>
      </c>
      <c r="H9676">
        <f t="shared" si="2249"/>
        <v>-1.2741</v>
      </c>
      <c r="I9676">
        <f t="shared" si="2250"/>
        <v>2.3128007154478665</v>
      </c>
      <c r="K9676">
        <f t="shared" si="2251"/>
        <v>1434.1054020980414</v>
      </c>
      <c r="L9676">
        <f t="shared" si="2252"/>
        <v>1.1311521084758975</v>
      </c>
      <c r="M9676">
        <f t="shared" si="2253"/>
        <v>1.1334102324808393</v>
      </c>
      <c r="N9676">
        <f t="shared" si="2254"/>
        <v>-4.5673368000397488E-3</v>
      </c>
      <c r="O9676">
        <f t="shared" si="2255"/>
        <v>4.5673368000397488E-3</v>
      </c>
      <c r="P9676">
        <f t="shared" si="2256"/>
        <v>-12.634899229907655</v>
      </c>
      <c r="Q9676">
        <f t="shared" si="2257"/>
        <v>-4.3781428022992501E-2</v>
      </c>
      <c r="R9676">
        <f t="shared" si="2258"/>
        <v>1319.896367201434</v>
      </c>
      <c r="S9676">
        <f t="shared" si="2259"/>
        <v>831.82821139234579</v>
      </c>
      <c r="T9676">
        <f t="shared" si="2260"/>
        <v>488.06815580908824</v>
      </c>
      <c r="U9676">
        <f t="shared" si="2261"/>
        <v>238210.52471488444</v>
      </c>
    </row>
    <row r="9677" spans="1:21" x14ac:dyDescent="0.25">
      <c r="A9677">
        <v>973.221</v>
      </c>
      <c r="B9677" s="3">
        <v>3.3134999999999999</v>
      </c>
      <c r="C9677" s="3">
        <f t="shared" si="2247"/>
        <v>3313.5</v>
      </c>
      <c r="D9677">
        <v>2.4129999999999998</v>
      </c>
      <c r="E9677">
        <v>1.6857</v>
      </c>
      <c r="F9677">
        <v>1.7464999999999999</v>
      </c>
      <c r="G9677">
        <f t="shared" si="2248"/>
        <v>-1.3352999999999999</v>
      </c>
      <c r="H9677">
        <f t="shared" si="2249"/>
        <v>-1.2745</v>
      </c>
      <c r="I9677">
        <f t="shared" si="2250"/>
        <v>2.3122711371742506</v>
      </c>
      <c r="K9677">
        <f t="shared" si="2251"/>
        <v>1433.0066862527713</v>
      </c>
      <c r="L9677">
        <f t="shared" si="2252"/>
        <v>1.1313811117401951</v>
      </c>
      <c r="M9677">
        <f t="shared" si="2253"/>
        <v>1.133637505721234</v>
      </c>
      <c r="N9677">
        <f t="shared" si="2254"/>
        <v>-4.5638341193350203E-3</v>
      </c>
      <c r="O9677">
        <f t="shared" si="2255"/>
        <v>4.5638341193350203E-3</v>
      </c>
      <c r="P9677">
        <f t="shared" si="2256"/>
        <v>-12.634284172492755</v>
      </c>
      <c r="Q9677">
        <f t="shared" si="2257"/>
        <v>-4.3783354497380099E-2</v>
      </c>
      <c r="R9677">
        <f t="shared" si="2258"/>
        <v>1318.8926490287206</v>
      </c>
      <c r="S9677">
        <f t="shared" si="2259"/>
        <v>831.82276793943367</v>
      </c>
      <c r="T9677">
        <f t="shared" si="2260"/>
        <v>487.06988108928692</v>
      </c>
      <c r="U9677">
        <f t="shared" si="2261"/>
        <v>237237.06906433211</v>
      </c>
    </row>
    <row r="9678" spans="1:21" x14ac:dyDescent="0.25">
      <c r="A9678">
        <v>973.32</v>
      </c>
      <c r="B9678" s="3">
        <v>3.3130999999999999</v>
      </c>
      <c r="C9678" s="3">
        <f t="shared" si="2247"/>
        <v>3313.1</v>
      </c>
      <c r="D9678">
        <v>2.4123000000000001</v>
      </c>
      <c r="E9678">
        <v>1.6857</v>
      </c>
      <c r="F9678">
        <v>1.7463</v>
      </c>
      <c r="G9678">
        <f t="shared" si="2248"/>
        <v>-1.3352999999999999</v>
      </c>
      <c r="H9678">
        <f t="shared" si="2249"/>
        <v>-1.2746999999999999</v>
      </c>
      <c r="I9678">
        <f t="shared" si="2250"/>
        <v>2.3120063480374431</v>
      </c>
      <c r="K9678">
        <f t="shared" si="2251"/>
        <v>1432.9977955347483</v>
      </c>
      <c r="L9678">
        <f t="shared" si="2252"/>
        <v>1.131495633041282</v>
      </c>
      <c r="M9678">
        <f t="shared" si="2253"/>
        <v>1.13375201302311</v>
      </c>
      <c r="N9678">
        <f t="shared" si="2254"/>
        <v>-4.5638054168221651E-3</v>
      </c>
      <c r="O9678">
        <f t="shared" si="2255"/>
        <v>4.5638054168221651E-3</v>
      </c>
      <c r="P9678">
        <f t="shared" si="2256"/>
        <v>-12.634279132687979</v>
      </c>
      <c r="Q9678">
        <f t="shared" si="2257"/>
        <v>-4.3783370283762169E-2</v>
      </c>
      <c r="R9678">
        <f t="shared" si="2258"/>
        <v>1318.8845277437138</v>
      </c>
      <c r="S9678">
        <f t="shared" si="2259"/>
        <v>831.82272332647437</v>
      </c>
      <c r="T9678">
        <f t="shared" si="2260"/>
        <v>487.06180441723939</v>
      </c>
      <c r="U9678">
        <f t="shared" si="2261"/>
        <v>237229.20132217716</v>
      </c>
    </row>
    <row r="9679" spans="1:21" x14ac:dyDescent="0.25">
      <c r="A9679">
        <v>973.42100000000005</v>
      </c>
      <c r="B9679" s="3">
        <v>3.3144999999999998</v>
      </c>
      <c r="C9679" s="3">
        <f t="shared" si="2247"/>
        <v>3314.5</v>
      </c>
      <c r="D9679">
        <v>2.411</v>
      </c>
      <c r="E9679">
        <v>1.6857</v>
      </c>
      <c r="F9679">
        <v>1.7462</v>
      </c>
      <c r="G9679">
        <f t="shared" si="2248"/>
        <v>-1.3352999999999999</v>
      </c>
      <c r="H9679">
        <f t="shared" si="2249"/>
        <v>-1.2747999999999999</v>
      </c>
      <c r="I9679">
        <f t="shared" si="2250"/>
        <v>2.3118739534690391</v>
      </c>
      <c r="K9679">
        <f t="shared" si="2251"/>
        <v>1433.6854286655591</v>
      </c>
      <c r="L9679">
        <f t="shared" si="2252"/>
        <v>1.1315528986103742</v>
      </c>
      <c r="M9679">
        <f t="shared" si="2253"/>
        <v>1.1338103613305262</v>
      </c>
      <c r="N9679">
        <f t="shared" si="2254"/>
        <v>-4.5659969360037911E-3</v>
      </c>
      <c r="O9679">
        <f t="shared" si="2255"/>
        <v>4.5659969360037911E-3</v>
      </c>
      <c r="P9679">
        <f t="shared" si="2256"/>
        <v>-12.634663947804816</v>
      </c>
      <c r="Q9679">
        <f t="shared" si="2257"/>
        <v>-4.3782164948212278E-2</v>
      </c>
      <c r="R9679">
        <f t="shared" si="2258"/>
        <v>1319.512709262355</v>
      </c>
      <c r="S9679">
        <f t="shared" si="2259"/>
        <v>831.82612933108589</v>
      </c>
      <c r="T9679">
        <f t="shared" si="2260"/>
        <v>487.68657993126908</v>
      </c>
      <c r="U9679">
        <f t="shared" si="2261"/>
        <v>237838.20024505811</v>
      </c>
    </row>
    <row r="9680" spans="1:21" x14ac:dyDescent="0.25">
      <c r="A9680">
        <v>973.52</v>
      </c>
      <c r="B9680" s="3">
        <v>3.3071999999999999</v>
      </c>
      <c r="C9680" s="3">
        <f t="shared" si="2247"/>
        <v>3307.2</v>
      </c>
      <c r="D9680">
        <v>2.4104000000000001</v>
      </c>
      <c r="E9680">
        <v>1.6857</v>
      </c>
      <c r="F9680">
        <v>1.7459</v>
      </c>
      <c r="G9680">
        <f t="shared" si="2248"/>
        <v>-1.3352999999999999</v>
      </c>
      <c r="H9680">
        <f t="shared" si="2249"/>
        <v>-1.2750999999999999</v>
      </c>
      <c r="I9680">
        <f t="shared" si="2250"/>
        <v>2.3114767697638272</v>
      </c>
      <c r="K9680">
        <f t="shared" si="2251"/>
        <v>1430.7736263072675</v>
      </c>
      <c r="L9680">
        <f t="shared" si="2252"/>
        <v>1.1317247149963532</v>
      </c>
      <c r="M9680">
        <f t="shared" si="2253"/>
        <v>1.1339775928297924</v>
      </c>
      <c r="N9680">
        <f t="shared" si="2254"/>
        <v>-4.556715564181071E-3</v>
      </c>
      <c r="O9680">
        <f t="shared" si="2255"/>
        <v>4.556715564181071E-3</v>
      </c>
      <c r="P9680">
        <f t="shared" si="2256"/>
        <v>-12.633034365765829</v>
      </c>
      <c r="Q9680">
        <f t="shared" si="2257"/>
        <v>-4.3787269702714772E-2</v>
      </c>
      <c r="R9680">
        <f t="shared" si="2258"/>
        <v>1316.8526270530631</v>
      </c>
      <c r="S9680">
        <f t="shared" si="2259"/>
        <v>831.81169996934113</v>
      </c>
      <c r="T9680">
        <f t="shared" si="2260"/>
        <v>485.04092708372195</v>
      </c>
      <c r="U9680">
        <f t="shared" si="2261"/>
        <v>235264.70094623647</v>
      </c>
    </row>
    <row r="9681" spans="1:21" x14ac:dyDescent="0.25">
      <c r="A9681">
        <v>973.62</v>
      </c>
      <c r="B9681" s="3">
        <v>3.3111999999999999</v>
      </c>
      <c r="C9681" s="3">
        <f t="shared" si="2247"/>
        <v>3311.2</v>
      </c>
      <c r="D9681">
        <v>2.4117000000000002</v>
      </c>
      <c r="E9681">
        <v>1.6837</v>
      </c>
      <c r="F9681">
        <v>1.7459</v>
      </c>
      <c r="G9681">
        <f t="shared" si="2248"/>
        <v>-1.3372999999999999</v>
      </c>
      <c r="H9681">
        <f t="shared" si="2249"/>
        <v>-1.2750999999999999</v>
      </c>
      <c r="I9681">
        <f t="shared" si="2250"/>
        <v>2.3087343164568761</v>
      </c>
      <c r="K9681">
        <f t="shared" si="2251"/>
        <v>1434.2057361895015</v>
      </c>
      <c r="L9681">
        <f t="shared" si="2252"/>
        <v>1.1329118701188612</v>
      </c>
      <c r="M9681">
        <f t="shared" si="2253"/>
        <v>1.1351701521085789</v>
      </c>
      <c r="N9681">
        <f t="shared" si="2254"/>
        <v>-4.5676509872291E-3</v>
      </c>
      <c r="O9681">
        <f t="shared" si="2255"/>
        <v>4.5676509872291E-3</v>
      </c>
      <c r="P9681">
        <f t="shared" si="2256"/>
        <v>-12.634954402910289</v>
      </c>
      <c r="Q9681">
        <f t="shared" si="2257"/>
        <v>-4.3781255220038361E-2</v>
      </c>
      <c r="R9681">
        <f t="shared" si="2258"/>
        <v>1319.9880377221373</v>
      </c>
      <c r="S9681">
        <f t="shared" si="2259"/>
        <v>831.82869958336755</v>
      </c>
      <c r="T9681">
        <f t="shared" si="2260"/>
        <v>488.15933813876973</v>
      </c>
      <c r="U9681">
        <f t="shared" si="2261"/>
        <v>238299.53941208171</v>
      </c>
    </row>
    <row r="9682" spans="1:21" x14ac:dyDescent="0.25">
      <c r="A9682">
        <v>973.721</v>
      </c>
      <c r="B9682" s="3">
        <v>3.3102</v>
      </c>
      <c r="C9682" s="3">
        <f t="shared" si="2247"/>
        <v>3310.2</v>
      </c>
      <c r="D9682">
        <v>2.4137</v>
      </c>
      <c r="E9682">
        <v>1.6837</v>
      </c>
      <c r="F9682">
        <v>1.7459</v>
      </c>
      <c r="G9682">
        <f t="shared" si="2248"/>
        <v>-1.3372999999999999</v>
      </c>
      <c r="H9682">
        <f t="shared" si="2249"/>
        <v>-1.2750999999999999</v>
      </c>
      <c r="I9682">
        <f t="shared" si="2250"/>
        <v>2.3087343164568761</v>
      </c>
      <c r="K9682">
        <f t="shared" si="2251"/>
        <v>1433.7725984339479</v>
      </c>
      <c r="L9682">
        <f t="shared" si="2252"/>
        <v>1.1329118701188612</v>
      </c>
      <c r="M9682">
        <f t="shared" si="2253"/>
        <v>1.1351694700954145</v>
      </c>
      <c r="N9682">
        <f t="shared" si="2254"/>
        <v>-4.5662704418264876E-3</v>
      </c>
      <c r="O9682">
        <f t="shared" si="2255"/>
        <v>4.5662704418264876E-3</v>
      </c>
      <c r="P9682">
        <f t="shared" si="2256"/>
        <v>-12.634711975119279</v>
      </c>
      <c r="Q9682">
        <f t="shared" si="2257"/>
        <v>-4.3782014520009793E-2</v>
      </c>
      <c r="R9682">
        <f t="shared" si="2258"/>
        <v>1319.5923513699497</v>
      </c>
      <c r="S9682">
        <f t="shared" si="2259"/>
        <v>831.82655436113237</v>
      </c>
      <c r="T9682">
        <f t="shared" si="2260"/>
        <v>487.76579700881734</v>
      </c>
      <c r="U9682">
        <f t="shared" si="2261"/>
        <v>237915.47273164682</v>
      </c>
    </row>
    <row r="9683" spans="1:21" x14ac:dyDescent="0.25">
      <c r="A9683">
        <v>973.82</v>
      </c>
      <c r="B9683" s="3">
        <v>3.3085</v>
      </c>
      <c r="C9683" s="3">
        <f t="shared" si="2247"/>
        <v>3308.5</v>
      </c>
      <c r="D9683">
        <v>2.4104000000000001</v>
      </c>
      <c r="E9683">
        <v>1.6832</v>
      </c>
      <c r="F9683">
        <v>1.7459</v>
      </c>
      <c r="G9683">
        <f t="shared" si="2248"/>
        <v>-1.3377999999999999</v>
      </c>
      <c r="H9683">
        <f t="shared" si="2249"/>
        <v>-1.2750999999999999</v>
      </c>
      <c r="I9683">
        <f t="shared" si="2250"/>
        <v>2.3080487031301384</v>
      </c>
      <c r="K9683">
        <f t="shared" si="2251"/>
        <v>1433.4619523032879</v>
      </c>
      <c r="L9683">
        <f t="shared" si="2252"/>
        <v>1.1332088792392245</v>
      </c>
      <c r="M9683">
        <f t="shared" si="2253"/>
        <v>1.1354659900763577</v>
      </c>
      <c r="N9683">
        <f t="shared" si="2254"/>
        <v>-4.5652793688543457E-3</v>
      </c>
      <c r="O9683">
        <f t="shared" si="2255"/>
        <v>4.5652793688543457E-3</v>
      </c>
      <c r="P9683">
        <f t="shared" si="2256"/>
        <v>-12.634537945557016</v>
      </c>
      <c r="Q9683">
        <f t="shared" si="2257"/>
        <v>-4.3782559610144475E-2</v>
      </c>
      <c r="R9683">
        <f t="shared" si="2258"/>
        <v>1319.3085662392939</v>
      </c>
      <c r="S9683">
        <f t="shared" si="2259"/>
        <v>831.82501417808317</v>
      </c>
      <c r="T9683">
        <f t="shared" si="2260"/>
        <v>487.48355206121073</v>
      </c>
      <c r="U9683">
        <f t="shared" si="2261"/>
        <v>237640.21353021514</v>
      </c>
    </row>
    <row r="9684" spans="1:21" x14ac:dyDescent="0.25">
      <c r="A9684">
        <v>973.92100000000005</v>
      </c>
      <c r="B9684" s="3">
        <v>3.3117999999999999</v>
      </c>
      <c r="C9684" s="3">
        <f t="shared" si="2247"/>
        <v>3311.7999999999997</v>
      </c>
      <c r="D9684">
        <v>2.415</v>
      </c>
      <c r="E9684">
        <v>1.6829000000000001</v>
      </c>
      <c r="F9684">
        <v>1.7459</v>
      </c>
      <c r="G9684">
        <f t="shared" si="2248"/>
        <v>-1.3380999999999998</v>
      </c>
      <c r="H9684">
        <f t="shared" si="2249"/>
        <v>-1.2750999999999999</v>
      </c>
      <c r="I9684">
        <f t="shared" si="2250"/>
        <v>2.3076373351340957</v>
      </c>
      <c r="K9684">
        <f t="shared" si="2251"/>
        <v>1435.1475206166017</v>
      </c>
      <c r="L9684">
        <f t="shared" si="2252"/>
        <v>1.1333871270635876</v>
      </c>
      <c r="M9684">
        <f t="shared" si="2253"/>
        <v>1.1356468919750062</v>
      </c>
      <c r="N9684">
        <f t="shared" si="2254"/>
        <v>-4.57065123375483E-3</v>
      </c>
      <c r="O9684">
        <f t="shared" si="2255"/>
        <v>4.57065123375483E-3</v>
      </c>
      <c r="P9684">
        <f t="shared" si="2256"/>
        <v>-12.635481287012297</v>
      </c>
      <c r="Q9684">
        <f t="shared" si="2257"/>
        <v>-4.3779605084449204E-2</v>
      </c>
      <c r="R9684">
        <f t="shared" si="2258"/>
        <v>1320.8483872380828</v>
      </c>
      <c r="S9684">
        <f t="shared" si="2259"/>
        <v>831.8333607565861</v>
      </c>
      <c r="T9684">
        <f t="shared" si="2260"/>
        <v>489.01502648149665</v>
      </c>
      <c r="U9684">
        <f t="shared" si="2261"/>
        <v>239135.69612469888</v>
      </c>
    </row>
    <row r="9685" spans="1:21" x14ac:dyDescent="0.25">
      <c r="A9685">
        <v>974.02</v>
      </c>
      <c r="B9685" s="3">
        <v>3.3134999999999999</v>
      </c>
      <c r="C9685" s="3">
        <f t="shared" si="2247"/>
        <v>3313.5</v>
      </c>
      <c r="D9685">
        <v>2.4129999999999998</v>
      </c>
      <c r="E9685">
        <v>1.6828000000000001</v>
      </c>
      <c r="F9685">
        <v>1.7459</v>
      </c>
      <c r="G9685">
        <f t="shared" si="2248"/>
        <v>-1.3381999999999998</v>
      </c>
      <c r="H9685">
        <f t="shared" si="2249"/>
        <v>-1.2750999999999999</v>
      </c>
      <c r="I9685">
        <f t="shared" si="2250"/>
        <v>2.307500212468748</v>
      </c>
      <c r="K9685">
        <f t="shared" si="2251"/>
        <v>1435.9695319182454</v>
      </c>
      <c r="L9685">
        <f t="shared" si="2252"/>
        <v>1.1334465500662494</v>
      </c>
      <c r="M9685">
        <f t="shared" si="2253"/>
        <v>1.1357076093061391</v>
      </c>
      <c r="N9685">
        <f t="shared" si="2254"/>
        <v>-4.5732710512898945E-3</v>
      </c>
      <c r="O9685">
        <f t="shared" si="2255"/>
        <v>4.5732710512898945E-3</v>
      </c>
      <c r="P9685">
        <f t="shared" si="2256"/>
        <v>-12.635941398547997</v>
      </c>
      <c r="Q9685">
        <f t="shared" si="2257"/>
        <v>-4.3778164184804923E-2</v>
      </c>
      <c r="R9685">
        <f t="shared" si="2258"/>
        <v>1321.5993106125479</v>
      </c>
      <c r="S9685">
        <f t="shared" si="2259"/>
        <v>831.83742989573057</v>
      </c>
      <c r="T9685">
        <f t="shared" si="2260"/>
        <v>489.76188071681736</v>
      </c>
      <c r="U9685">
        <f t="shared" si="2261"/>
        <v>239866.69980327404</v>
      </c>
    </row>
    <row r="9686" spans="1:21" x14ac:dyDescent="0.25">
      <c r="A9686">
        <v>974.12099999999998</v>
      </c>
      <c r="B9686" s="3">
        <v>3.3056000000000001</v>
      </c>
      <c r="C9686" s="3">
        <f t="shared" si="2247"/>
        <v>3305.6</v>
      </c>
      <c r="D9686">
        <v>2.4156</v>
      </c>
      <c r="E9686">
        <v>1.6828000000000001</v>
      </c>
      <c r="F9686">
        <v>1.7436</v>
      </c>
      <c r="G9686">
        <f t="shared" si="2248"/>
        <v>-1.3381999999999998</v>
      </c>
      <c r="H9686">
        <f t="shared" si="2249"/>
        <v>-1.2773999999999999</v>
      </c>
      <c r="I9686">
        <f t="shared" si="2250"/>
        <v>2.3044603760012081</v>
      </c>
      <c r="K9686">
        <f t="shared" si="2251"/>
        <v>1434.4355990776501</v>
      </c>
      <c r="L9686">
        <f t="shared" si="2252"/>
        <v>1.1347647906927405</v>
      </c>
      <c r="M9686">
        <f t="shared" si="2253"/>
        <v>1.1370234346216188</v>
      </c>
      <c r="N9686">
        <f t="shared" si="2254"/>
        <v>-4.5683777262501652E-3</v>
      </c>
      <c r="O9686">
        <f t="shared" si="2255"/>
        <v>4.5683777262501652E-3</v>
      </c>
      <c r="P9686">
        <f t="shared" si="2256"/>
        <v>-12.635082024135381</v>
      </c>
      <c r="Q9686">
        <f t="shared" si="2257"/>
        <v>-4.3780855513576765E-2</v>
      </c>
      <c r="R9686">
        <f t="shared" si="2258"/>
        <v>1320.1980373347737</v>
      </c>
      <c r="S9686">
        <f t="shared" si="2259"/>
        <v>831.82982875510868</v>
      </c>
      <c r="T9686">
        <f t="shared" si="2260"/>
        <v>488.36820857966507</v>
      </c>
      <c r="U9686">
        <f t="shared" si="2261"/>
        <v>238503.50715131123</v>
      </c>
    </row>
    <row r="9687" spans="1:21" x14ac:dyDescent="0.25">
      <c r="A9687">
        <v>974.221</v>
      </c>
      <c r="B9687" s="3">
        <v>3.3069000000000002</v>
      </c>
      <c r="C9687" s="3">
        <f t="shared" si="2247"/>
        <v>3306.9</v>
      </c>
      <c r="D9687">
        <v>2.4156</v>
      </c>
      <c r="E9687">
        <v>1.6828000000000001</v>
      </c>
      <c r="F9687">
        <v>1.7434000000000001</v>
      </c>
      <c r="G9687">
        <f t="shared" si="2248"/>
        <v>-1.3381999999999998</v>
      </c>
      <c r="H9687">
        <f t="shared" si="2249"/>
        <v>-1.2775999999999998</v>
      </c>
      <c r="I9687">
        <f t="shared" si="2250"/>
        <v>2.3041960423953354</v>
      </c>
      <c r="K9687">
        <f t="shared" si="2251"/>
        <v>1435.1643432918581</v>
      </c>
      <c r="L9687">
        <f t="shared" si="2252"/>
        <v>1.1348795024795022</v>
      </c>
      <c r="M9687">
        <f t="shared" si="2253"/>
        <v>1.1371392938796898</v>
      </c>
      <c r="N9687">
        <f t="shared" si="2254"/>
        <v>-4.5707000962043626E-3</v>
      </c>
      <c r="O9687">
        <f t="shared" si="2255"/>
        <v>4.5707000962043626E-3</v>
      </c>
      <c r="P9687">
        <f t="shared" si="2256"/>
        <v>-12.635489868286761</v>
      </c>
      <c r="Q9687">
        <f t="shared" si="2257"/>
        <v>-4.3779578210101963E-2</v>
      </c>
      <c r="R9687">
        <f t="shared" si="2258"/>
        <v>1320.8637653387382</v>
      </c>
      <c r="S9687">
        <f t="shared" si="2259"/>
        <v>831.83343665899827</v>
      </c>
      <c r="T9687">
        <f t="shared" si="2260"/>
        <v>489.03032867973991</v>
      </c>
      <c r="U9687">
        <f t="shared" si="2261"/>
        <v>239150.66236861446</v>
      </c>
    </row>
    <row r="9688" spans="1:21" x14ac:dyDescent="0.25">
      <c r="A9688">
        <v>974.32</v>
      </c>
      <c r="B9688" s="3">
        <v>3.3098999999999998</v>
      </c>
      <c r="C9688" s="3">
        <f t="shared" si="2247"/>
        <v>3309.8999999999996</v>
      </c>
      <c r="D9688">
        <v>2.4176000000000002</v>
      </c>
      <c r="E9688">
        <v>1.6828000000000001</v>
      </c>
      <c r="F9688">
        <v>1.7431000000000001</v>
      </c>
      <c r="G9688">
        <f t="shared" si="2248"/>
        <v>-1.3381999999999998</v>
      </c>
      <c r="H9688">
        <f t="shared" si="2249"/>
        <v>-1.2778999999999998</v>
      </c>
      <c r="I9688">
        <f t="shared" si="2250"/>
        <v>2.3037995419865256</v>
      </c>
      <c r="K9688">
        <f t="shared" si="2251"/>
        <v>1436.7135419889578</v>
      </c>
      <c r="L9688">
        <f t="shared" si="2252"/>
        <v>1.1350515948361581</v>
      </c>
      <c r="M9688">
        <f t="shared" si="2253"/>
        <v>1.1373138255847794</v>
      </c>
      <c r="N9688">
        <f t="shared" si="2254"/>
        <v>-4.5756373281355652E-3</v>
      </c>
      <c r="O9688">
        <f t="shared" si="2255"/>
        <v>4.5756373281355652E-3</v>
      </c>
      <c r="P9688">
        <f t="shared" si="2256"/>
        <v>-12.636357010214271</v>
      </c>
      <c r="Q9688">
        <f t="shared" si="2257"/>
        <v>-4.3776862732539799E-2</v>
      </c>
      <c r="R9688">
        <f t="shared" si="2258"/>
        <v>1322.2789831510238</v>
      </c>
      <c r="S9688">
        <f t="shared" si="2259"/>
        <v>831.84110443039572</v>
      </c>
      <c r="T9688">
        <f t="shared" si="2260"/>
        <v>490.43787872062808</v>
      </c>
      <c r="U9688">
        <f t="shared" si="2261"/>
        <v>240529.31288398951</v>
      </c>
    </row>
    <row r="9689" spans="1:21" x14ac:dyDescent="0.25">
      <c r="A9689">
        <v>974.42100000000005</v>
      </c>
      <c r="B9689" s="3">
        <v>3.3066</v>
      </c>
      <c r="C9689" s="3">
        <f t="shared" si="2247"/>
        <v>3306.6</v>
      </c>
      <c r="D9689">
        <v>2.4137</v>
      </c>
      <c r="E9689">
        <v>1.6828000000000001</v>
      </c>
      <c r="F9689">
        <v>1.7425999999999999</v>
      </c>
      <c r="G9689">
        <f t="shared" si="2248"/>
        <v>-1.3381999999999998</v>
      </c>
      <c r="H9689">
        <f t="shared" si="2249"/>
        <v>-1.2784</v>
      </c>
      <c r="I9689">
        <f t="shared" si="2250"/>
        <v>2.3031387079718431</v>
      </c>
      <c r="K9689">
        <f t="shared" si="2251"/>
        <v>1435.6929474351159</v>
      </c>
      <c r="L9689">
        <f t="shared" si="2252"/>
        <v>1.1353384812597915</v>
      </c>
      <c r="M9689">
        <f t="shared" si="2253"/>
        <v>1.1375991049932954</v>
      </c>
      <c r="N9689">
        <f t="shared" si="2254"/>
        <v>-4.5723834599111397E-3</v>
      </c>
      <c r="O9689">
        <f t="shared" si="2255"/>
        <v>4.5723834599111397E-3</v>
      </c>
      <c r="P9689">
        <f t="shared" si="2256"/>
        <v>-12.635785509498607</v>
      </c>
      <c r="Q9689">
        <f t="shared" si="2257"/>
        <v>-4.3778652360063237E-2</v>
      </c>
      <c r="R9689">
        <f t="shared" si="2258"/>
        <v>1321.3466591096785</v>
      </c>
      <c r="S9689">
        <f t="shared" si="2259"/>
        <v>831.83605138020266</v>
      </c>
      <c r="T9689">
        <f t="shared" si="2260"/>
        <v>489.51060772947585</v>
      </c>
      <c r="U9689">
        <f t="shared" si="2261"/>
        <v>239620.6350796808</v>
      </c>
    </row>
    <row r="9690" spans="1:21" x14ac:dyDescent="0.25">
      <c r="A9690">
        <v>974.52</v>
      </c>
      <c r="B9690" s="3">
        <v>3.3</v>
      </c>
      <c r="C9690" s="3">
        <f t="shared" si="2247"/>
        <v>3300</v>
      </c>
      <c r="D9690">
        <v>2.415</v>
      </c>
      <c r="E9690">
        <v>1.6828000000000001</v>
      </c>
      <c r="F9690">
        <v>1.7425999999999999</v>
      </c>
      <c r="G9690">
        <f t="shared" si="2248"/>
        <v>-1.3381999999999998</v>
      </c>
      <c r="H9690">
        <f t="shared" si="2249"/>
        <v>-1.2784</v>
      </c>
      <c r="I9690">
        <f t="shared" si="2250"/>
        <v>2.3031387079718431</v>
      </c>
      <c r="K9690">
        <f t="shared" si="2251"/>
        <v>1432.8272928494171</v>
      </c>
      <c r="L9690">
        <f t="shared" si="2252"/>
        <v>1.1353384812597915</v>
      </c>
      <c r="M9690">
        <f t="shared" si="2253"/>
        <v>1.1375945927702744</v>
      </c>
      <c r="N9690">
        <f t="shared" si="2254"/>
        <v>-4.5632497230963798E-3</v>
      </c>
      <c r="O9690">
        <f t="shared" si="2255"/>
        <v>4.5632497230963798E-3</v>
      </c>
      <c r="P9690">
        <f t="shared" si="2256"/>
        <v>-12.634181560563814</v>
      </c>
      <c r="Q9690">
        <f t="shared" si="2257"/>
        <v>-4.3783675915311349E-2</v>
      </c>
      <c r="R9690">
        <f t="shared" si="2258"/>
        <v>1318.7287920203196</v>
      </c>
      <c r="S9690">
        <f t="shared" si="2259"/>
        <v>831.82185957713727</v>
      </c>
      <c r="T9690">
        <f t="shared" si="2260"/>
        <v>486.90693244318231</v>
      </c>
      <c r="U9690">
        <f t="shared" si="2261"/>
        <v>237078.36086122971</v>
      </c>
    </row>
    <row r="9691" spans="1:21" x14ac:dyDescent="0.25">
      <c r="A9691">
        <v>974.62</v>
      </c>
      <c r="B9691" s="3">
        <v>3.3012999999999999</v>
      </c>
      <c r="C9691" s="3">
        <f t="shared" si="2247"/>
        <v>3301.2999999999997</v>
      </c>
      <c r="D9691">
        <v>2.4169</v>
      </c>
      <c r="E9691">
        <v>1.6802999999999999</v>
      </c>
      <c r="F9691">
        <v>1.7425999999999999</v>
      </c>
      <c r="G9691">
        <f t="shared" si="2248"/>
        <v>-1.3407</v>
      </c>
      <c r="H9691">
        <f t="shared" si="2249"/>
        <v>-1.2784</v>
      </c>
      <c r="I9691">
        <f t="shared" si="2250"/>
        <v>2.2997171208730016</v>
      </c>
      <c r="K9691">
        <f t="shared" si="2251"/>
        <v>1435.5243825583143</v>
      </c>
      <c r="L9691">
        <f t="shared" si="2252"/>
        <v>1.1368252050922614</v>
      </c>
      <c r="M9691">
        <f t="shared" si="2253"/>
        <v>1.1390855634056682</v>
      </c>
      <c r="N9691">
        <f t="shared" si="2254"/>
        <v>-4.5718414523034353E-3</v>
      </c>
      <c r="O9691">
        <f t="shared" si="2255"/>
        <v>4.5718414523034353E-3</v>
      </c>
      <c r="P9691">
        <f t="shared" si="2256"/>
        <v>-12.635690317754024</v>
      </c>
      <c r="Q9691">
        <f t="shared" si="2257"/>
        <v>-4.3778950464247471E-2</v>
      </c>
      <c r="R9691">
        <f t="shared" si="2258"/>
        <v>1321.1926821325028</v>
      </c>
      <c r="S9691">
        <f t="shared" si="2259"/>
        <v>831.83520953716175</v>
      </c>
      <c r="T9691">
        <f t="shared" si="2260"/>
        <v>489.35747259534105</v>
      </c>
      <c r="U9691">
        <f t="shared" si="2261"/>
        <v>239470.73598489998</v>
      </c>
    </row>
    <row r="9692" spans="1:21" x14ac:dyDescent="0.25">
      <c r="A9692">
        <v>974.72</v>
      </c>
      <c r="B9692" s="3">
        <v>3.2974000000000001</v>
      </c>
      <c r="C9692" s="3">
        <f t="shared" si="2247"/>
        <v>3297.4</v>
      </c>
      <c r="D9692">
        <v>2.4156</v>
      </c>
      <c r="E9692">
        <v>1.6802999999999999</v>
      </c>
      <c r="F9692">
        <v>1.7425999999999999</v>
      </c>
      <c r="G9692">
        <f t="shared" si="2248"/>
        <v>-1.3407</v>
      </c>
      <c r="H9692">
        <f t="shared" si="2249"/>
        <v>-1.2784</v>
      </c>
      <c r="I9692">
        <f t="shared" si="2250"/>
        <v>2.2997171208730016</v>
      </c>
      <c r="K9692">
        <f t="shared" si="2251"/>
        <v>1433.8285218089195</v>
      </c>
      <c r="L9692">
        <f t="shared" si="2252"/>
        <v>1.1368252050922614</v>
      </c>
      <c r="M9692">
        <f t="shared" si="2253"/>
        <v>1.1390828931250447</v>
      </c>
      <c r="N9692">
        <f t="shared" si="2254"/>
        <v>-4.5664362140598741E-3</v>
      </c>
      <c r="O9692">
        <f t="shared" si="2255"/>
        <v>4.5664362140598741E-3</v>
      </c>
      <c r="P9692">
        <f t="shared" si="2256"/>
        <v>-12.634741084714499</v>
      </c>
      <c r="Q9692">
        <f t="shared" si="2257"/>
        <v>-4.3781923345281429E-2</v>
      </c>
      <c r="R9692">
        <f t="shared" si="2258"/>
        <v>1319.6434661336534</v>
      </c>
      <c r="S9692">
        <f t="shared" si="2259"/>
        <v>831.82681196743761</v>
      </c>
      <c r="T9692">
        <f t="shared" si="2260"/>
        <v>487.81665416621581</v>
      </c>
      <c r="U9692">
        <f t="shared" si="2261"/>
        <v>237965.08808192139</v>
      </c>
    </row>
    <row r="9693" spans="1:21" x14ac:dyDescent="0.25">
      <c r="A9693">
        <v>974.82100000000003</v>
      </c>
      <c r="B9693" s="3">
        <v>3.2957000000000001</v>
      </c>
      <c r="C9693" s="3">
        <f t="shared" ref="C9693:C9756" si="2262">B9693*1000</f>
        <v>3295.7000000000003</v>
      </c>
      <c r="D9693">
        <v>2.415</v>
      </c>
      <c r="E9693">
        <v>1.6796</v>
      </c>
      <c r="F9693">
        <v>1.7425999999999999</v>
      </c>
      <c r="G9693">
        <f t="shared" ref="G9693:G9756" si="2263">E9693-$B$7</f>
        <v>-1.3413999999999999</v>
      </c>
      <c r="H9693">
        <f t="shared" ref="H9693:H9756" si="2264">F9693-$B$7</f>
        <v>-1.2784</v>
      </c>
      <c r="I9693">
        <f t="shared" ref="I9693:I9756" si="2265">(PI()*E9693*F9693)/4</f>
        <v>2.2987590764853261</v>
      </c>
      <c r="K9693">
        <f t="shared" ref="K9693:K9756" si="2266">C9693/I9693</f>
        <v>1433.6865632038921</v>
      </c>
      <c r="L9693">
        <f t="shared" ref="L9693:L9756" si="2267">LN($J$28/I9693)</f>
        <v>1.1372418841661194</v>
      </c>
      <c r="M9693">
        <f t="shared" ref="M9693:M9756" si="2268">L9693+(($W$56-$W$57)/($W$56*$W$57))*K9693</f>
        <v>1.139499348672701</v>
      </c>
      <c r="N9693">
        <f t="shared" ref="N9693:N9756" si="2269">(M9693-K9693)/$W$56</f>
        <v>-4.5659824195284646E-3</v>
      </c>
      <c r="O9693">
        <f t="shared" ref="O9693:O9756" si="2270">ABS(N9693)</f>
        <v>4.5659824195284646E-3</v>
      </c>
      <c r="P9693">
        <f t="shared" ref="P9693:P9756" si="2271">1/(1.1*O9693-$F$17)</f>
        <v>-12.634661398738301</v>
      </c>
      <c r="Q9693">
        <f t="shared" ref="Q9693:Q9756" si="2272">(1.1/2)*(O9693-$F$17)</f>
        <v>-4.3782172932273704E-2</v>
      </c>
      <c r="R9693">
        <f t="shared" ref="R9693:R9756" si="2273">ABS(K9693/((1+(2*P9693))*LN(1+Q9693)))</f>
        <v>1319.5137845418049</v>
      </c>
      <c r="S9693">
        <f t="shared" ref="S9693:S9756" si="2274">$S$21+($S$22*(O9693^$S$23))</f>
        <v>831.82610677209266</v>
      </c>
      <c r="T9693">
        <f t="shared" ref="T9693:T9756" si="2275">R9693-S9693</f>
        <v>487.6876777697122</v>
      </c>
      <c r="U9693">
        <f t="shared" ref="U9693:U9756" si="2276">T9693^2</f>
        <v>237839.27104841464</v>
      </c>
    </row>
    <row r="9694" spans="1:21" x14ac:dyDescent="0.25">
      <c r="A9694">
        <v>974.92100000000005</v>
      </c>
      <c r="B9694" s="3">
        <v>3.3052999999999999</v>
      </c>
      <c r="C9694" s="3">
        <f t="shared" si="2262"/>
        <v>3305.2999999999997</v>
      </c>
      <c r="D9694">
        <v>2.415</v>
      </c>
      <c r="E9694">
        <v>1.6795</v>
      </c>
      <c r="F9694">
        <v>1.7425999999999999</v>
      </c>
      <c r="G9694">
        <f t="shared" si="2263"/>
        <v>-1.3414999999999999</v>
      </c>
      <c r="H9694">
        <f t="shared" si="2264"/>
        <v>-1.2784</v>
      </c>
      <c r="I9694">
        <f t="shared" si="2265"/>
        <v>2.2986222130013725</v>
      </c>
      <c r="K9694">
        <f t="shared" si="2266"/>
        <v>1437.9483419696799</v>
      </c>
      <c r="L9694">
        <f t="shared" si="2267"/>
        <v>1.1373014239238102</v>
      </c>
      <c r="M9694">
        <f t="shared" si="2268"/>
        <v>1.1395655989726716</v>
      </c>
      <c r="N9694">
        <f t="shared" si="2269"/>
        <v>-4.5795658506866945E-3</v>
      </c>
      <c r="O9694">
        <f t="shared" si="2270"/>
        <v>4.5795658506866945E-3</v>
      </c>
      <c r="P9694">
        <f t="shared" si="2271"/>
        <v>-12.637047074301735</v>
      </c>
      <c r="Q9694">
        <f t="shared" si="2272"/>
        <v>-4.3774702045136678E-2</v>
      </c>
      <c r="R9694">
        <f t="shared" si="2273"/>
        <v>1323.4069900505731</v>
      </c>
      <c r="S9694">
        <f t="shared" si="2274"/>
        <v>831.84720326093839</v>
      </c>
      <c r="T9694">
        <f t="shared" si="2275"/>
        <v>491.5597867896347</v>
      </c>
      <c r="U9694">
        <f t="shared" si="2276"/>
        <v>241631.02398867114</v>
      </c>
    </row>
    <row r="9695" spans="1:21" x14ac:dyDescent="0.25">
      <c r="A9695">
        <v>975.02</v>
      </c>
      <c r="B9695" s="3">
        <v>3.3010000000000002</v>
      </c>
      <c r="C9695" s="3">
        <f t="shared" si="2262"/>
        <v>3301</v>
      </c>
      <c r="D9695">
        <v>2.4163000000000001</v>
      </c>
      <c r="E9695">
        <v>1.6789000000000001</v>
      </c>
      <c r="F9695">
        <v>1.7425999999999999</v>
      </c>
      <c r="G9695">
        <f t="shared" si="2263"/>
        <v>-1.3420999999999998</v>
      </c>
      <c r="H9695">
        <f t="shared" si="2264"/>
        <v>-1.2784</v>
      </c>
      <c r="I9695">
        <f t="shared" si="2265"/>
        <v>2.297801032097651</v>
      </c>
      <c r="K9695">
        <f t="shared" si="2266"/>
        <v>1436.590877055414</v>
      </c>
      <c r="L9695">
        <f t="shared" si="2267"/>
        <v>1.1376587369338049</v>
      </c>
      <c r="M9695">
        <f t="shared" si="2268"/>
        <v>1.1399207745357924</v>
      </c>
      <c r="N9695">
        <f t="shared" si="2269"/>
        <v>-4.5752380468640705E-3</v>
      </c>
      <c r="O9695">
        <f t="shared" si="2270"/>
        <v>4.5752380468640705E-3</v>
      </c>
      <c r="P9695">
        <f t="shared" si="2271"/>
        <v>-12.636286878736628</v>
      </c>
      <c r="Q9695">
        <f t="shared" si="2272"/>
        <v>-4.3777082337239127E-2</v>
      </c>
      <c r="R9695">
        <f t="shared" si="2273"/>
        <v>1322.166945572106</v>
      </c>
      <c r="S9695">
        <f t="shared" si="2274"/>
        <v>831.84048444938617</v>
      </c>
      <c r="T9695">
        <f t="shared" si="2275"/>
        <v>490.32646112271982</v>
      </c>
      <c r="U9695">
        <f t="shared" si="2276"/>
        <v>240420.03847713006</v>
      </c>
    </row>
    <row r="9696" spans="1:21" x14ac:dyDescent="0.25">
      <c r="A9696">
        <v>975.12</v>
      </c>
      <c r="B9696" s="3">
        <v>3.2947000000000002</v>
      </c>
      <c r="C9696" s="3">
        <f t="shared" si="2262"/>
        <v>3294.7000000000003</v>
      </c>
      <c r="D9696">
        <v>2.4163000000000001</v>
      </c>
      <c r="E9696">
        <v>1.6788000000000001</v>
      </c>
      <c r="F9696">
        <v>1.7425999999999999</v>
      </c>
      <c r="G9696">
        <f t="shared" si="2263"/>
        <v>-1.3421999999999998</v>
      </c>
      <c r="H9696">
        <f t="shared" si="2264"/>
        <v>-1.2784</v>
      </c>
      <c r="I9696">
        <f t="shared" si="2265"/>
        <v>2.2976641686136974</v>
      </c>
      <c r="K9696">
        <f t="shared" si="2266"/>
        <v>1433.934534474578</v>
      </c>
      <c r="L9696">
        <f t="shared" si="2267"/>
        <v>1.1377183015167216</v>
      </c>
      <c r="M9696">
        <f t="shared" si="2268"/>
        <v>1.1399761564756912</v>
      </c>
      <c r="N9696">
        <f t="shared" si="2269"/>
        <v>-4.5667712629772882E-3</v>
      </c>
      <c r="O9696">
        <f t="shared" si="2270"/>
        <v>4.5667712629772882E-3</v>
      </c>
      <c r="P9696">
        <f t="shared" si="2271"/>
        <v>-12.634799919695803</v>
      </c>
      <c r="Q9696">
        <f t="shared" si="2272"/>
        <v>-4.3781739068376853E-2</v>
      </c>
      <c r="R9696">
        <f t="shared" si="2273"/>
        <v>1319.7403185918017</v>
      </c>
      <c r="S9696">
        <f t="shared" si="2274"/>
        <v>831.82733261446481</v>
      </c>
      <c r="T9696">
        <f t="shared" si="2275"/>
        <v>487.91298597733692</v>
      </c>
      <c r="U9696">
        <f t="shared" si="2276"/>
        <v>238059.08188532098</v>
      </c>
    </row>
    <row r="9697" spans="1:21" x14ac:dyDescent="0.25">
      <c r="A9697">
        <v>975.221</v>
      </c>
      <c r="B9697" s="3">
        <v>3.2934000000000001</v>
      </c>
      <c r="C9697" s="3">
        <f t="shared" si="2262"/>
        <v>3293.4</v>
      </c>
      <c r="D9697">
        <v>2.4188999999999998</v>
      </c>
      <c r="E9697">
        <v>1.6788000000000001</v>
      </c>
      <c r="F9697">
        <v>1.7398</v>
      </c>
      <c r="G9697">
        <f t="shared" si="2263"/>
        <v>-1.3421999999999998</v>
      </c>
      <c r="H9697">
        <f t="shared" si="2264"/>
        <v>-1.2811999999999999</v>
      </c>
      <c r="I9697">
        <f t="shared" si="2265"/>
        <v>2.2939722945909047</v>
      </c>
      <c r="K9697">
        <f t="shared" si="2266"/>
        <v>1435.6755780205829</v>
      </c>
      <c r="L9697">
        <f t="shared" si="2267"/>
        <v>1.1393263882404676</v>
      </c>
      <c r="M9697">
        <f t="shared" si="2268"/>
        <v>1.1415869846243136</v>
      </c>
      <c r="N9697">
        <f t="shared" si="2269"/>
        <v>-4.5723153874323063E-3</v>
      </c>
      <c r="O9697">
        <f t="shared" si="2270"/>
        <v>4.5723153874323063E-3</v>
      </c>
      <c r="P9697">
        <f t="shared" si="2271"/>
        <v>-12.635773553982462</v>
      </c>
      <c r="Q9697">
        <f t="shared" si="2272"/>
        <v>-4.3778689799926593E-2</v>
      </c>
      <c r="R9697">
        <f t="shared" si="2273"/>
        <v>1321.3308191052474</v>
      </c>
      <c r="S9697">
        <f t="shared" si="2274"/>
        <v>831.83594565261922</v>
      </c>
      <c r="T9697">
        <f t="shared" si="2275"/>
        <v>489.49487345262821</v>
      </c>
      <c r="U9697">
        <f t="shared" si="2276"/>
        <v>239605.2311364045</v>
      </c>
    </row>
    <row r="9698" spans="1:21" x14ac:dyDescent="0.25">
      <c r="A9698">
        <v>975.32100000000003</v>
      </c>
      <c r="B9698" s="3">
        <v>3.2911000000000001</v>
      </c>
      <c r="C9698" s="3">
        <f t="shared" si="2262"/>
        <v>3291.1000000000004</v>
      </c>
      <c r="D9698">
        <v>2.4163000000000001</v>
      </c>
      <c r="E9698">
        <v>1.6788000000000001</v>
      </c>
      <c r="F9698">
        <v>1.7395</v>
      </c>
      <c r="G9698">
        <f t="shared" si="2263"/>
        <v>-1.3421999999999998</v>
      </c>
      <c r="H9698">
        <f t="shared" si="2264"/>
        <v>-1.2814999999999999</v>
      </c>
      <c r="I9698">
        <f t="shared" si="2265"/>
        <v>2.2935767366598911</v>
      </c>
      <c r="K9698">
        <f t="shared" si="2266"/>
        <v>1434.9203788981531</v>
      </c>
      <c r="L9698">
        <f t="shared" si="2267"/>
        <v>1.1394988367219114</v>
      </c>
      <c r="M9698">
        <f t="shared" si="2268"/>
        <v>1.1417582439788883</v>
      </c>
      <c r="N9698">
        <f t="shared" si="2269"/>
        <v>-4.5699077821462521E-3</v>
      </c>
      <c r="O9698">
        <f t="shared" si="2270"/>
        <v>4.5699077821462521E-3</v>
      </c>
      <c r="P9698">
        <f t="shared" si="2271"/>
        <v>-12.635350722701451</v>
      </c>
      <c r="Q9698">
        <f t="shared" si="2272"/>
        <v>-4.3780013982833925E-2</v>
      </c>
      <c r="R9698">
        <f t="shared" si="2273"/>
        <v>1320.6409295294759</v>
      </c>
      <c r="S9698">
        <f t="shared" si="2274"/>
        <v>831.83220584668049</v>
      </c>
      <c r="T9698">
        <f t="shared" si="2275"/>
        <v>488.8087236827954</v>
      </c>
      <c r="U9698">
        <f t="shared" si="2276"/>
        <v>238933.96834840343</v>
      </c>
    </row>
    <row r="9699" spans="1:21" x14ac:dyDescent="0.25">
      <c r="A9699">
        <v>975.42</v>
      </c>
      <c r="B9699" s="3">
        <v>3.2930999999999999</v>
      </c>
      <c r="C9699" s="3">
        <f t="shared" si="2262"/>
        <v>3293.1</v>
      </c>
      <c r="D9699">
        <v>2.4176000000000002</v>
      </c>
      <c r="E9699">
        <v>1.6788000000000001</v>
      </c>
      <c r="F9699">
        <v>1.7390000000000001</v>
      </c>
      <c r="G9699">
        <f t="shared" si="2263"/>
        <v>-1.3421999999999998</v>
      </c>
      <c r="H9699">
        <f t="shared" si="2264"/>
        <v>-1.2819999999999998</v>
      </c>
      <c r="I9699">
        <f t="shared" si="2265"/>
        <v>2.2929174734415354</v>
      </c>
      <c r="K9699">
        <f t="shared" si="2266"/>
        <v>1436.2052006421534</v>
      </c>
      <c r="L9699">
        <f t="shared" si="2267"/>
        <v>1.139786316959625</v>
      </c>
      <c r="M9699">
        <f t="shared" si="2268"/>
        <v>1.14204774728047</v>
      </c>
      <c r="N9699">
        <f t="shared" si="2269"/>
        <v>-4.5740019943200311E-3</v>
      </c>
      <c r="O9699">
        <f t="shared" si="2270"/>
        <v>4.5740019943200311E-3</v>
      </c>
      <c r="P9699">
        <f t="shared" si="2271"/>
        <v>-12.636069778093258</v>
      </c>
      <c r="Q9699">
        <f t="shared" si="2272"/>
        <v>-4.3777762166138337E-2</v>
      </c>
      <c r="R9699">
        <f t="shared" si="2273"/>
        <v>1321.8146405970842</v>
      </c>
      <c r="S9699">
        <f t="shared" si="2274"/>
        <v>831.83856504082246</v>
      </c>
      <c r="T9699">
        <f t="shared" si="2275"/>
        <v>489.97607555626178</v>
      </c>
      <c r="U9699">
        <f t="shared" si="2276"/>
        <v>240076.55461751556</v>
      </c>
    </row>
    <row r="9700" spans="1:21" x14ac:dyDescent="0.25">
      <c r="A9700">
        <v>975.52099999999996</v>
      </c>
      <c r="B9700" s="3">
        <v>3.2984</v>
      </c>
      <c r="C9700" s="3">
        <f t="shared" si="2262"/>
        <v>3298.4</v>
      </c>
      <c r="D9700">
        <v>2.4176000000000002</v>
      </c>
      <c r="E9700">
        <v>1.6788000000000001</v>
      </c>
      <c r="F9700">
        <v>1.7387999999999999</v>
      </c>
      <c r="G9700">
        <f t="shared" si="2263"/>
        <v>-1.3421999999999998</v>
      </c>
      <c r="H9700">
        <f t="shared" si="2264"/>
        <v>-1.2822</v>
      </c>
      <c r="I9700">
        <f t="shared" si="2265"/>
        <v>2.2926537681541932</v>
      </c>
      <c r="K9700">
        <f t="shared" si="2266"/>
        <v>1438.682127155872</v>
      </c>
      <c r="L9700">
        <f t="shared" si="2267"/>
        <v>1.139901332199271</v>
      </c>
      <c r="M9700">
        <f t="shared" si="2268"/>
        <v>1.1421666626568918</v>
      </c>
      <c r="N9700">
        <f t="shared" si="2269"/>
        <v>-4.5818963666837218E-3</v>
      </c>
      <c r="O9700">
        <f t="shared" si="2270"/>
        <v>4.5818963666837218E-3</v>
      </c>
      <c r="P9700">
        <f t="shared" si="2271"/>
        <v>-12.637456476386328</v>
      </c>
      <c r="Q9700">
        <f t="shared" si="2272"/>
        <v>-4.3773420261338312E-2</v>
      </c>
      <c r="R9700">
        <f t="shared" si="2273"/>
        <v>1324.0773144622315</v>
      </c>
      <c r="S9700">
        <f t="shared" si="2274"/>
        <v>831.85082027899136</v>
      </c>
      <c r="T9700">
        <f t="shared" si="2275"/>
        <v>492.22649418324011</v>
      </c>
      <c r="U9700">
        <f t="shared" si="2276"/>
        <v>242286.9215759233</v>
      </c>
    </row>
    <row r="9701" spans="1:21" x14ac:dyDescent="0.25">
      <c r="A9701">
        <v>975.62</v>
      </c>
      <c r="B9701" s="3">
        <v>3.2944</v>
      </c>
      <c r="C9701" s="3">
        <f t="shared" si="2262"/>
        <v>3294.4</v>
      </c>
      <c r="D9701">
        <v>2.4169</v>
      </c>
      <c r="E9701">
        <v>1.6788000000000001</v>
      </c>
      <c r="F9701">
        <v>1.7386999999999999</v>
      </c>
      <c r="G9701">
        <f t="shared" si="2263"/>
        <v>-1.3421999999999998</v>
      </c>
      <c r="H9701">
        <f t="shared" si="2264"/>
        <v>-1.2823</v>
      </c>
      <c r="I9701">
        <f t="shared" si="2265"/>
        <v>2.2925219155105219</v>
      </c>
      <c r="K9701">
        <f t="shared" si="2266"/>
        <v>1437.0200684717861</v>
      </c>
      <c r="L9701">
        <f t="shared" si="2267"/>
        <v>1.1399588447801641</v>
      </c>
      <c r="M9701">
        <f t="shared" si="2268"/>
        <v>1.1422215581814608</v>
      </c>
      <c r="N9701">
        <f t="shared" si="2269"/>
        <v>-4.576598682876157E-3</v>
      </c>
      <c r="O9701">
        <f t="shared" si="2270"/>
        <v>4.576598682876157E-3</v>
      </c>
      <c r="P9701">
        <f t="shared" si="2271"/>
        <v>-12.636525869884014</v>
      </c>
      <c r="Q9701">
        <f t="shared" si="2272"/>
        <v>-4.377633398743247E-2</v>
      </c>
      <c r="R9701">
        <f t="shared" si="2273"/>
        <v>1322.5590305190849</v>
      </c>
      <c r="S9701">
        <f t="shared" si="2274"/>
        <v>831.84259707801186</v>
      </c>
      <c r="T9701">
        <f t="shared" si="2275"/>
        <v>490.71643344107304</v>
      </c>
      <c r="U9701">
        <f t="shared" si="2276"/>
        <v>240802.61804912705</v>
      </c>
    </row>
    <row r="9702" spans="1:21" x14ac:dyDescent="0.25">
      <c r="A9702">
        <v>975.72</v>
      </c>
      <c r="B9702" s="3">
        <v>3.2921</v>
      </c>
      <c r="C9702" s="3">
        <f t="shared" si="2262"/>
        <v>3292.1</v>
      </c>
      <c r="D9702">
        <v>2.4176000000000002</v>
      </c>
      <c r="E9702">
        <v>1.6768000000000001</v>
      </c>
      <c r="F9702">
        <v>1.7386999999999999</v>
      </c>
      <c r="G9702">
        <f t="shared" si="2263"/>
        <v>-1.3441999999999998</v>
      </c>
      <c r="H9702">
        <f t="shared" si="2264"/>
        <v>-1.2823</v>
      </c>
      <c r="I9702">
        <f t="shared" si="2265"/>
        <v>2.2897907719371235</v>
      </c>
      <c r="K9702">
        <f t="shared" si="2266"/>
        <v>1437.7296128304945</v>
      </c>
      <c r="L9702">
        <f t="shared" si="2267"/>
        <v>1.1411508821128769</v>
      </c>
      <c r="M9702">
        <f t="shared" si="2268"/>
        <v>1.1434147127536363</v>
      </c>
      <c r="N9702">
        <f t="shared" si="2269"/>
        <v>-4.578856423111395E-3</v>
      </c>
      <c r="O9702">
        <f t="shared" si="2270"/>
        <v>4.578856423111395E-3</v>
      </c>
      <c r="P9702">
        <f t="shared" si="2271"/>
        <v>-12.636922454322567</v>
      </c>
      <c r="Q9702">
        <f t="shared" si="2272"/>
        <v>-4.3775092230303091E-2</v>
      </c>
      <c r="R9702">
        <f t="shared" si="2273"/>
        <v>1323.2072081430267</v>
      </c>
      <c r="S9702">
        <f t="shared" si="2274"/>
        <v>831.84610206575428</v>
      </c>
      <c r="T9702">
        <f t="shared" si="2275"/>
        <v>491.36110607727244</v>
      </c>
      <c r="U9702">
        <f t="shared" si="2276"/>
        <v>241435.73656548059</v>
      </c>
    </row>
    <row r="9703" spans="1:21" x14ac:dyDescent="0.25">
      <c r="A9703">
        <v>975.82</v>
      </c>
      <c r="B9703" s="3">
        <v>3.2877999999999998</v>
      </c>
      <c r="C9703" s="3">
        <f t="shared" si="2262"/>
        <v>3287.7999999999997</v>
      </c>
      <c r="D9703">
        <v>2.4222000000000001</v>
      </c>
      <c r="E9703">
        <v>1.6759999999999999</v>
      </c>
      <c r="F9703">
        <v>1.7386999999999999</v>
      </c>
      <c r="G9703">
        <f t="shared" si="2263"/>
        <v>-1.345</v>
      </c>
      <c r="H9703">
        <f t="shared" si="2264"/>
        <v>-1.2823</v>
      </c>
      <c r="I9703">
        <f t="shared" si="2265"/>
        <v>2.288698314507764</v>
      </c>
      <c r="K9703">
        <f t="shared" si="2266"/>
        <v>1436.5370827422114</v>
      </c>
      <c r="L9703">
        <f t="shared" si="2267"/>
        <v>1.1416280951975715</v>
      </c>
      <c r="M9703">
        <f t="shared" si="2268"/>
        <v>1.1438900480957221</v>
      </c>
      <c r="N9703">
        <f t="shared" si="2269"/>
        <v>-4.5750539359693558E-3</v>
      </c>
      <c r="O9703">
        <f t="shared" si="2270"/>
        <v>4.5750539359693558E-3</v>
      </c>
      <c r="P9703">
        <f t="shared" si="2271"/>
        <v>-12.636254540970462</v>
      </c>
      <c r="Q9703">
        <f t="shared" si="2272"/>
        <v>-4.3777183598231219E-2</v>
      </c>
      <c r="R9703">
        <f t="shared" si="2273"/>
        <v>1322.1178311364877</v>
      </c>
      <c r="S9703">
        <f t="shared" si="2274"/>
        <v>831.84019856528016</v>
      </c>
      <c r="T9703">
        <f t="shared" si="2275"/>
        <v>490.2776325712075</v>
      </c>
      <c r="U9703">
        <f t="shared" si="2276"/>
        <v>240372.15699962794</v>
      </c>
    </row>
    <row r="9704" spans="1:21" x14ac:dyDescent="0.25">
      <c r="A9704">
        <v>975.92100000000005</v>
      </c>
      <c r="B9704" s="3">
        <v>3.2900999999999998</v>
      </c>
      <c r="C9704" s="3">
        <f t="shared" si="2262"/>
        <v>3290.1</v>
      </c>
      <c r="D9704">
        <v>2.4176000000000002</v>
      </c>
      <c r="E9704">
        <v>1.6759999999999999</v>
      </c>
      <c r="F9704">
        <v>1.7386999999999999</v>
      </c>
      <c r="G9704">
        <f t="shared" si="2263"/>
        <v>-1.345</v>
      </c>
      <c r="H9704">
        <f t="shared" si="2264"/>
        <v>-1.2823</v>
      </c>
      <c r="I9704">
        <f t="shared" si="2265"/>
        <v>2.288698314507764</v>
      </c>
      <c r="K9704">
        <f t="shared" si="2266"/>
        <v>1437.54202078294</v>
      </c>
      <c r="L9704">
        <f t="shared" si="2267"/>
        <v>1.1416280951975715</v>
      </c>
      <c r="M9704">
        <f t="shared" si="2268"/>
        <v>1.1438916304582947</v>
      </c>
      <c r="N9704">
        <f t="shared" si="2269"/>
        <v>-4.5782569875949652E-3</v>
      </c>
      <c r="O9704">
        <f t="shared" si="2270"/>
        <v>4.5782569875949652E-3</v>
      </c>
      <c r="P9704">
        <f t="shared" si="2271"/>
        <v>-12.636817157763678</v>
      </c>
      <c r="Q9704">
        <f t="shared" si="2272"/>
        <v>-4.3775421919837132E-2</v>
      </c>
      <c r="R9704">
        <f t="shared" si="2273"/>
        <v>1323.035846379066</v>
      </c>
      <c r="S9704">
        <f t="shared" si="2274"/>
        <v>831.84517155041317</v>
      </c>
      <c r="T9704">
        <f t="shared" si="2275"/>
        <v>491.19067482865285</v>
      </c>
      <c r="U9704">
        <f t="shared" si="2276"/>
        <v>241268.27903862737</v>
      </c>
    </row>
    <row r="9705" spans="1:21" x14ac:dyDescent="0.25">
      <c r="A9705">
        <v>976.02099999999996</v>
      </c>
      <c r="B9705" s="3">
        <v>3.2905000000000002</v>
      </c>
      <c r="C9705" s="3">
        <f t="shared" si="2262"/>
        <v>3290.5</v>
      </c>
      <c r="D9705">
        <v>2.4176000000000002</v>
      </c>
      <c r="E9705">
        <v>1.6754</v>
      </c>
      <c r="F9705">
        <v>1.7386999999999999</v>
      </c>
      <c r="G9705">
        <f t="shared" si="2263"/>
        <v>-1.3455999999999999</v>
      </c>
      <c r="H9705">
        <f t="shared" si="2264"/>
        <v>-1.2823</v>
      </c>
      <c r="I9705">
        <f t="shared" si="2265"/>
        <v>2.2878789714357444</v>
      </c>
      <c r="K9705">
        <f t="shared" si="2266"/>
        <v>1438.2316726898657</v>
      </c>
      <c r="L9705">
        <f t="shared" si="2267"/>
        <v>1.1419861545198908</v>
      </c>
      <c r="M9705">
        <f t="shared" si="2268"/>
        <v>1.1442507756976767</v>
      </c>
      <c r="N9705">
        <f t="shared" si="2269"/>
        <v>-4.5804539825218182E-3</v>
      </c>
      <c r="O9705">
        <f t="shared" si="2270"/>
        <v>4.5804539825218182E-3</v>
      </c>
      <c r="P9705">
        <f t="shared" si="2271"/>
        <v>-12.637203089422311</v>
      </c>
      <c r="Q9705">
        <f t="shared" si="2272"/>
        <v>-4.3774213572627362E-2</v>
      </c>
      <c r="R9705">
        <f t="shared" si="2273"/>
        <v>1323.6658430072841</v>
      </c>
      <c r="S9705">
        <f t="shared" si="2274"/>
        <v>831.84858175016348</v>
      </c>
      <c r="T9705">
        <f t="shared" si="2275"/>
        <v>491.81726125712066</v>
      </c>
      <c r="U9705">
        <f t="shared" si="2276"/>
        <v>241884.21847045489</v>
      </c>
    </row>
    <row r="9706" spans="1:21" x14ac:dyDescent="0.25">
      <c r="A9706">
        <v>976.12</v>
      </c>
      <c r="B9706" s="3">
        <v>3.2867999999999999</v>
      </c>
      <c r="C9706" s="3">
        <f t="shared" si="2262"/>
        <v>3286.7999999999997</v>
      </c>
      <c r="D9706">
        <v>2.4176000000000002</v>
      </c>
      <c r="E9706">
        <v>1.6754</v>
      </c>
      <c r="F9706">
        <v>1.7386999999999999</v>
      </c>
      <c r="G9706">
        <f t="shared" si="2263"/>
        <v>-1.3455999999999999</v>
      </c>
      <c r="H9706">
        <f t="shared" si="2264"/>
        <v>-1.2823</v>
      </c>
      <c r="I9706">
        <f t="shared" si="2265"/>
        <v>2.2878789714357444</v>
      </c>
      <c r="K9706">
        <f t="shared" si="2266"/>
        <v>1436.6144542765689</v>
      </c>
      <c r="L9706">
        <f t="shared" si="2267"/>
        <v>1.1419861545198908</v>
      </c>
      <c r="M9706">
        <f t="shared" si="2268"/>
        <v>1.1442482292462688</v>
      </c>
      <c r="N9706">
        <f t="shared" si="2269"/>
        <v>-4.5752994019827844E-3</v>
      </c>
      <c r="O9706">
        <f t="shared" si="2270"/>
        <v>4.5752994019827844E-3</v>
      </c>
      <c r="P9706">
        <f t="shared" si="2271"/>
        <v>-12.636297655362611</v>
      </c>
      <c r="Q9706">
        <f t="shared" si="2272"/>
        <v>-4.3777048591923828E-2</v>
      </c>
      <c r="R9706">
        <f t="shared" si="2273"/>
        <v>1322.1885131746722</v>
      </c>
      <c r="S9706">
        <f t="shared" si="2274"/>
        <v>831.84057971949528</v>
      </c>
      <c r="T9706">
        <f t="shared" si="2275"/>
        <v>490.34793345517687</v>
      </c>
      <c r="U9706">
        <f t="shared" si="2276"/>
        <v>240441.09584376257</v>
      </c>
    </row>
    <row r="9707" spans="1:21" x14ac:dyDescent="0.25">
      <c r="A9707">
        <v>976.221</v>
      </c>
      <c r="B9707" s="3">
        <v>3.2871999999999999</v>
      </c>
      <c r="C9707" s="3">
        <f t="shared" si="2262"/>
        <v>3287.2</v>
      </c>
      <c r="D9707">
        <v>2.4201999999999999</v>
      </c>
      <c r="E9707">
        <v>1.6751</v>
      </c>
      <c r="F9707">
        <v>1.7386999999999999</v>
      </c>
      <c r="G9707">
        <f t="shared" si="2263"/>
        <v>-1.3458999999999999</v>
      </c>
      <c r="H9707">
        <f t="shared" si="2264"/>
        <v>-1.2823</v>
      </c>
      <c r="I9707">
        <f t="shared" si="2265"/>
        <v>2.287469299899735</v>
      </c>
      <c r="K9707">
        <f t="shared" si="2266"/>
        <v>1437.0466087322288</v>
      </c>
      <c r="L9707">
        <f t="shared" si="2267"/>
        <v>1.1421652322699589</v>
      </c>
      <c r="M9707">
        <f t="shared" si="2268"/>
        <v>1.1444279874612098</v>
      </c>
      <c r="N9707">
        <f t="shared" si="2269"/>
        <v>-4.5766762425236496E-3</v>
      </c>
      <c r="O9707">
        <f t="shared" si="2270"/>
        <v>4.5766762425236496E-3</v>
      </c>
      <c r="P9707">
        <f t="shared" si="2271"/>
        <v>-12.636539493248044</v>
      </c>
      <c r="Q9707">
        <f t="shared" si="2272"/>
        <v>-4.3776291329626349E-2</v>
      </c>
      <c r="R9707">
        <f t="shared" si="2273"/>
        <v>1322.583290263562</v>
      </c>
      <c r="S9707">
        <f t="shared" si="2274"/>
        <v>831.84271749554534</v>
      </c>
      <c r="T9707">
        <f t="shared" si="2275"/>
        <v>490.7405727680167</v>
      </c>
      <c r="U9707">
        <f t="shared" si="2276"/>
        <v>240826.30976068109</v>
      </c>
    </row>
    <row r="9708" spans="1:21" x14ac:dyDescent="0.25">
      <c r="A9708">
        <v>976.32</v>
      </c>
      <c r="B9708" s="3">
        <v>3.2867999999999999</v>
      </c>
      <c r="C9708" s="3">
        <f t="shared" si="2262"/>
        <v>3286.7999999999997</v>
      </c>
      <c r="D9708">
        <v>2.4196</v>
      </c>
      <c r="E9708">
        <v>1.6751</v>
      </c>
      <c r="F9708">
        <v>1.7365999999999999</v>
      </c>
      <c r="G9708">
        <f t="shared" si="2263"/>
        <v>-1.3458999999999999</v>
      </c>
      <c r="H9708">
        <f t="shared" si="2264"/>
        <v>-1.2844</v>
      </c>
      <c r="I9708">
        <f t="shared" si="2265"/>
        <v>2.2847064969263702</v>
      </c>
      <c r="K9708">
        <f t="shared" si="2266"/>
        <v>1438.6092937634451</v>
      </c>
      <c r="L9708">
        <f t="shared" si="2267"/>
        <v>1.1433737611771582</v>
      </c>
      <c r="M9708">
        <f t="shared" si="2268"/>
        <v>1.1456389769522519</v>
      </c>
      <c r="N9708">
        <f t="shared" si="2269"/>
        <v>-4.5816531561643651E-3</v>
      </c>
      <c r="O9708">
        <f t="shared" si="2270"/>
        <v>4.5816531561643651E-3</v>
      </c>
      <c r="P9708">
        <f t="shared" si="2271"/>
        <v>-12.63741375031927</v>
      </c>
      <c r="Q9708">
        <f t="shared" si="2272"/>
        <v>-4.3773554027123962E-2</v>
      </c>
      <c r="R9708">
        <f t="shared" si="2273"/>
        <v>1324.0108058031226</v>
      </c>
      <c r="S9708">
        <f t="shared" si="2274"/>
        <v>831.85044284469041</v>
      </c>
      <c r="T9708">
        <f t="shared" si="2275"/>
        <v>492.16036295843219</v>
      </c>
      <c r="U9708">
        <f t="shared" si="2276"/>
        <v>242221.82286737571</v>
      </c>
    </row>
    <row r="9709" spans="1:21" x14ac:dyDescent="0.25">
      <c r="A9709">
        <v>976.42100000000005</v>
      </c>
      <c r="B9709" s="3">
        <v>3.2854999999999999</v>
      </c>
      <c r="C9709" s="3">
        <f t="shared" si="2262"/>
        <v>3285.5</v>
      </c>
      <c r="D9709">
        <v>2.415</v>
      </c>
      <c r="E9709">
        <v>1.6751</v>
      </c>
      <c r="F9709">
        <v>1.7362</v>
      </c>
      <c r="G9709">
        <f t="shared" si="2263"/>
        <v>-1.3458999999999999</v>
      </c>
      <c r="H9709">
        <f t="shared" si="2264"/>
        <v>-1.2847999999999999</v>
      </c>
      <c r="I9709">
        <f t="shared" si="2265"/>
        <v>2.2841802487409675</v>
      </c>
      <c r="K9709">
        <f t="shared" si="2266"/>
        <v>1438.371600407173</v>
      </c>
      <c r="L9709">
        <f t="shared" si="2267"/>
        <v>1.1436041228459954</v>
      </c>
      <c r="M9709">
        <f t="shared" si="2268"/>
        <v>1.1458689643521736</v>
      </c>
      <c r="N9709">
        <f t="shared" si="2269"/>
        <v>-4.5808948189119203E-3</v>
      </c>
      <c r="O9709">
        <f t="shared" si="2270"/>
        <v>4.5808948189119203E-3</v>
      </c>
      <c r="P9709">
        <f t="shared" si="2271"/>
        <v>-12.637280531093046</v>
      </c>
      <c r="Q9709">
        <f t="shared" si="2272"/>
        <v>-4.3773971112612803E-2</v>
      </c>
      <c r="R9709">
        <f t="shared" si="2273"/>
        <v>1323.7936769069893</v>
      </c>
      <c r="S9709">
        <f t="shared" si="2274"/>
        <v>831.84926594244962</v>
      </c>
      <c r="T9709">
        <f t="shared" si="2275"/>
        <v>491.94441096453966</v>
      </c>
      <c r="U9709">
        <f t="shared" si="2276"/>
        <v>242009.30347924787</v>
      </c>
    </row>
    <row r="9710" spans="1:21" x14ac:dyDescent="0.25">
      <c r="A9710">
        <v>976.52</v>
      </c>
      <c r="B9710" s="3">
        <v>3.2835999999999999</v>
      </c>
      <c r="C9710" s="3">
        <f t="shared" si="2262"/>
        <v>3283.6</v>
      </c>
      <c r="D9710">
        <v>2.4201999999999999</v>
      </c>
      <c r="E9710">
        <v>1.6751</v>
      </c>
      <c r="F9710">
        <v>1.7355</v>
      </c>
      <c r="G9710">
        <f t="shared" si="2263"/>
        <v>-1.3458999999999999</v>
      </c>
      <c r="H9710">
        <f t="shared" si="2264"/>
        <v>-1.2854999999999999</v>
      </c>
      <c r="I9710">
        <f t="shared" si="2265"/>
        <v>2.2832593144165125</v>
      </c>
      <c r="K9710">
        <f t="shared" si="2266"/>
        <v>1438.1196122872818</v>
      </c>
      <c r="L9710">
        <f t="shared" si="2267"/>
        <v>1.144007383501862</v>
      </c>
      <c r="M9710">
        <f t="shared" si="2268"/>
        <v>1.1462718282307729</v>
      </c>
      <c r="N9710">
        <f t="shared" si="2269"/>
        <v>-4.5800903686960661E-3</v>
      </c>
      <c r="O9710">
        <f t="shared" si="2270"/>
        <v>4.5800903686960661E-3</v>
      </c>
      <c r="P9710">
        <f t="shared" si="2271"/>
        <v>-12.637139214143605</v>
      </c>
      <c r="Q9710">
        <f t="shared" si="2272"/>
        <v>-4.3774413560231526E-2</v>
      </c>
      <c r="R9710">
        <f t="shared" si="2273"/>
        <v>1323.5634904579856</v>
      </c>
      <c r="S9710">
        <f t="shared" si="2274"/>
        <v>831.84801738996327</v>
      </c>
      <c r="T9710">
        <f t="shared" si="2275"/>
        <v>491.71547306802233</v>
      </c>
      <c r="U9710">
        <f t="shared" si="2276"/>
        <v>241784.10645450899</v>
      </c>
    </row>
    <row r="9711" spans="1:21" x14ac:dyDescent="0.25">
      <c r="A9711">
        <v>976.62</v>
      </c>
      <c r="B9711" s="3">
        <v>3.2812999999999999</v>
      </c>
      <c r="C9711" s="3">
        <f t="shared" si="2262"/>
        <v>3281.2999999999997</v>
      </c>
      <c r="D9711">
        <v>2.4201999999999999</v>
      </c>
      <c r="E9711">
        <v>1.6751</v>
      </c>
      <c r="F9711">
        <v>1.7355</v>
      </c>
      <c r="G9711">
        <f t="shared" si="2263"/>
        <v>-1.3458999999999999</v>
      </c>
      <c r="H9711">
        <f t="shared" si="2264"/>
        <v>-1.2854999999999999</v>
      </c>
      <c r="I9711">
        <f t="shared" si="2265"/>
        <v>2.2832593144165125</v>
      </c>
      <c r="K9711">
        <f t="shared" si="2266"/>
        <v>1437.1122803624855</v>
      </c>
      <c r="L9711">
        <f t="shared" si="2267"/>
        <v>1.144007383501862</v>
      </c>
      <c r="M9711">
        <f t="shared" si="2268"/>
        <v>1.1462702420988211</v>
      </c>
      <c r="N9711">
        <f t="shared" si="2269"/>
        <v>-4.5768796870137331E-3</v>
      </c>
      <c r="O9711">
        <f t="shared" si="2270"/>
        <v>4.5768796870137331E-3</v>
      </c>
      <c r="P9711">
        <f t="shared" si="2271"/>
        <v>-12.636575228443647</v>
      </c>
      <c r="Q9711">
        <f t="shared" si="2272"/>
        <v>-4.3776179435156812E-2</v>
      </c>
      <c r="R9711">
        <f t="shared" si="2273"/>
        <v>1322.6432941639305</v>
      </c>
      <c r="S9711">
        <f t="shared" si="2274"/>
        <v>831.84303335544996</v>
      </c>
      <c r="T9711">
        <f t="shared" si="2275"/>
        <v>490.80026080848052</v>
      </c>
      <c r="U9711">
        <f t="shared" si="2276"/>
        <v>240884.89600967249</v>
      </c>
    </row>
    <row r="9712" spans="1:21" x14ac:dyDescent="0.25">
      <c r="A9712">
        <v>976.721</v>
      </c>
      <c r="B9712" s="3">
        <v>3.2806000000000002</v>
      </c>
      <c r="C9712" s="3">
        <f t="shared" si="2262"/>
        <v>3280.6000000000004</v>
      </c>
      <c r="D9712">
        <v>2.4209000000000001</v>
      </c>
      <c r="E9712">
        <v>1.6751</v>
      </c>
      <c r="F9712">
        <v>1.7350000000000001</v>
      </c>
      <c r="G9712">
        <f t="shared" si="2263"/>
        <v>-1.3458999999999999</v>
      </c>
      <c r="H9712">
        <f t="shared" si="2264"/>
        <v>-1.2859999999999998</v>
      </c>
      <c r="I9712">
        <f t="shared" si="2265"/>
        <v>2.2826015041847589</v>
      </c>
      <c r="K9712">
        <f t="shared" si="2266"/>
        <v>1437.2197661245655</v>
      </c>
      <c r="L9712">
        <f t="shared" si="2267"/>
        <v>1.1442955264227432</v>
      </c>
      <c r="M9712">
        <f t="shared" si="2268"/>
        <v>1.1465585542654071</v>
      </c>
      <c r="N9712">
        <f t="shared" si="2269"/>
        <v>-4.5772213593287814E-3</v>
      </c>
      <c r="O9712">
        <f t="shared" si="2270"/>
        <v>4.5772213593287814E-3</v>
      </c>
      <c r="P9712">
        <f t="shared" si="2271"/>
        <v>-12.636635243927586</v>
      </c>
      <c r="Q9712">
        <f t="shared" si="2272"/>
        <v>-4.3775991515383528E-2</v>
      </c>
      <c r="R9712">
        <f t="shared" si="2273"/>
        <v>1322.7414847102521</v>
      </c>
      <c r="S9712">
        <f t="shared" si="2274"/>
        <v>831.84356380979716</v>
      </c>
      <c r="T9712">
        <f t="shared" si="2275"/>
        <v>490.89792090045489</v>
      </c>
      <c r="U9712">
        <f t="shared" si="2276"/>
        <v>240980.76874438926</v>
      </c>
    </row>
    <row r="9713" spans="1:21" x14ac:dyDescent="0.25">
      <c r="A9713">
        <v>976.82</v>
      </c>
      <c r="B9713" s="3">
        <v>3.2881999999999998</v>
      </c>
      <c r="C9713" s="3">
        <f t="shared" si="2262"/>
        <v>3288.2</v>
      </c>
      <c r="D9713">
        <v>2.4182999999999999</v>
      </c>
      <c r="E9713">
        <v>1.6733</v>
      </c>
      <c r="F9713">
        <v>1.7350000000000001</v>
      </c>
      <c r="G9713">
        <f t="shared" si="2263"/>
        <v>-1.3476999999999999</v>
      </c>
      <c r="H9713">
        <f t="shared" si="2264"/>
        <v>-1.2859999999999998</v>
      </c>
      <c r="I9713">
        <f t="shared" si="2265"/>
        <v>2.2801487057204688</v>
      </c>
      <c r="K9713">
        <f t="shared" si="2266"/>
        <v>1442.0989261579816</v>
      </c>
      <c r="L9713">
        <f t="shared" si="2267"/>
        <v>1.1453706668918564</v>
      </c>
      <c r="M9713">
        <f t="shared" si="2268"/>
        <v>1.1476413773974399</v>
      </c>
      <c r="N9713">
        <f t="shared" si="2269"/>
        <v>-4.5927693405052733E-3</v>
      </c>
      <c r="O9713">
        <f t="shared" si="2270"/>
        <v>4.5927693405052733E-3</v>
      </c>
      <c r="P9713">
        <f t="shared" si="2271"/>
        <v>-12.639366883914205</v>
      </c>
      <c r="Q9713">
        <f t="shared" si="2272"/>
        <v>-4.3767440125736461E-2</v>
      </c>
      <c r="R9713">
        <f t="shared" si="2273"/>
        <v>1327.19849857641</v>
      </c>
      <c r="S9713">
        <f t="shared" si="2274"/>
        <v>831.86768568509558</v>
      </c>
      <c r="T9713">
        <f t="shared" si="2275"/>
        <v>495.33081289131439</v>
      </c>
      <c r="U9713">
        <f t="shared" si="2276"/>
        <v>245352.61419957032</v>
      </c>
    </row>
    <row r="9714" spans="1:21" x14ac:dyDescent="0.25">
      <c r="A9714">
        <v>976.92100000000005</v>
      </c>
      <c r="B9714" s="3">
        <v>3.2841999999999998</v>
      </c>
      <c r="C9714" s="3">
        <f t="shared" si="2262"/>
        <v>3284.2</v>
      </c>
      <c r="D9714">
        <v>2.4201999999999999</v>
      </c>
      <c r="E9714">
        <v>1.6729000000000001</v>
      </c>
      <c r="F9714">
        <v>1.7350000000000001</v>
      </c>
      <c r="G9714">
        <f t="shared" si="2263"/>
        <v>-1.3480999999999999</v>
      </c>
      <c r="H9714">
        <f t="shared" si="2264"/>
        <v>-1.2859999999999998</v>
      </c>
      <c r="I9714">
        <f t="shared" si="2265"/>
        <v>2.2796036393950709</v>
      </c>
      <c r="K9714">
        <f t="shared" si="2266"/>
        <v>1440.6890492908296</v>
      </c>
      <c r="L9714">
        <f t="shared" si="2267"/>
        <v>1.1456097440551491</v>
      </c>
      <c r="M9714">
        <f t="shared" si="2268"/>
        <v>1.1478782345866687</v>
      </c>
      <c r="N9714">
        <f t="shared" si="2269"/>
        <v>-4.5882748602628226E-3</v>
      </c>
      <c r="O9714">
        <f t="shared" si="2270"/>
        <v>4.5882748602628226E-3</v>
      </c>
      <c r="P9714">
        <f t="shared" si="2271"/>
        <v>-12.638577122949741</v>
      </c>
      <c r="Q9714">
        <f t="shared" si="2272"/>
        <v>-4.3769912089869807E-2</v>
      </c>
      <c r="R9714">
        <f t="shared" si="2273"/>
        <v>1325.9106327526122</v>
      </c>
      <c r="S9714">
        <f t="shared" si="2274"/>
        <v>831.86071609627038</v>
      </c>
      <c r="T9714">
        <f t="shared" si="2275"/>
        <v>494.04991665634179</v>
      </c>
      <c r="U9714">
        <f t="shared" si="2276"/>
        <v>244085.32014813827</v>
      </c>
    </row>
    <row r="9715" spans="1:21" x14ac:dyDescent="0.25">
      <c r="A9715">
        <v>977.02</v>
      </c>
      <c r="B9715" s="3">
        <v>3.2744</v>
      </c>
      <c r="C9715" s="3">
        <f t="shared" si="2262"/>
        <v>3274.4</v>
      </c>
      <c r="D9715">
        <v>2.4209000000000001</v>
      </c>
      <c r="E9715">
        <v>1.6727000000000001</v>
      </c>
      <c r="F9715">
        <v>1.7350000000000001</v>
      </c>
      <c r="G9715">
        <f t="shared" si="2263"/>
        <v>-1.3482999999999998</v>
      </c>
      <c r="H9715">
        <f t="shared" si="2264"/>
        <v>-1.2859999999999998</v>
      </c>
      <c r="I9715">
        <f t="shared" si="2265"/>
        <v>2.2793311062323722</v>
      </c>
      <c r="K9715">
        <f t="shared" si="2266"/>
        <v>1436.5618014192023</v>
      </c>
      <c r="L9715">
        <f t="shared" si="2267"/>
        <v>1.1457293040744212</v>
      </c>
      <c r="M9715">
        <f t="shared" si="2268"/>
        <v>1.1479912958942842</v>
      </c>
      <c r="N9715">
        <f t="shared" si="2269"/>
        <v>-4.5751196502635686E-3</v>
      </c>
      <c r="O9715">
        <f t="shared" si="2270"/>
        <v>4.5751196502635686E-3</v>
      </c>
      <c r="P9715">
        <f t="shared" si="2271"/>
        <v>-12.63626608319878</v>
      </c>
      <c r="Q9715">
        <f t="shared" si="2272"/>
        <v>-4.3777147455369397E-2</v>
      </c>
      <c r="R9715">
        <f t="shared" si="2273"/>
        <v>1322.1404399336625</v>
      </c>
      <c r="S9715">
        <f t="shared" si="2274"/>
        <v>831.84030060578959</v>
      </c>
      <c r="T9715">
        <f t="shared" si="2275"/>
        <v>490.3001393278729</v>
      </c>
      <c r="U9715">
        <f t="shared" si="2276"/>
        <v>240394.22662493159</v>
      </c>
    </row>
    <row r="9716" spans="1:21" x14ac:dyDescent="0.25">
      <c r="A9716">
        <v>977.12</v>
      </c>
      <c r="B9716" s="3">
        <v>3.2759999999999998</v>
      </c>
      <c r="C9716" s="3">
        <f t="shared" si="2262"/>
        <v>3276</v>
      </c>
      <c r="D9716">
        <v>2.4260999999999999</v>
      </c>
      <c r="E9716">
        <v>1.6721999999999999</v>
      </c>
      <c r="F9716">
        <v>1.7350000000000001</v>
      </c>
      <c r="G9716">
        <f t="shared" si="2263"/>
        <v>-1.3488</v>
      </c>
      <c r="H9716">
        <f t="shared" si="2264"/>
        <v>-1.2859999999999998</v>
      </c>
      <c r="I9716">
        <f t="shared" si="2265"/>
        <v>2.2786497733256246</v>
      </c>
      <c r="K9716">
        <f t="shared" si="2266"/>
        <v>1437.6935140931162</v>
      </c>
      <c r="L9716">
        <f t="shared" si="2267"/>
        <v>1.1460282666764268</v>
      </c>
      <c r="M9716">
        <f t="shared" si="2268"/>
        <v>1.1482920404765764</v>
      </c>
      <c r="N9716">
        <f t="shared" si="2269"/>
        <v>-4.5787258193793461E-3</v>
      </c>
      <c r="O9716">
        <f t="shared" si="2270"/>
        <v>4.5787258193793461E-3</v>
      </c>
      <c r="P9716">
        <f t="shared" si="2271"/>
        <v>-12.636899512383343</v>
      </c>
      <c r="Q9716">
        <f t="shared" si="2272"/>
        <v>-4.3775164062355716E-2</v>
      </c>
      <c r="R9716">
        <f t="shared" si="2273"/>
        <v>1323.1742654293334</v>
      </c>
      <c r="S9716">
        <f t="shared" si="2274"/>
        <v>831.84589933120799</v>
      </c>
      <c r="T9716">
        <f t="shared" si="2275"/>
        <v>491.32836609812546</v>
      </c>
      <c r="U9716">
        <f t="shared" si="2276"/>
        <v>241403.5633326536</v>
      </c>
    </row>
    <row r="9717" spans="1:21" x14ac:dyDescent="0.25">
      <c r="A9717">
        <v>977.221</v>
      </c>
      <c r="B9717" s="3">
        <v>3.2826</v>
      </c>
      <c r="C9717" s="3">
        <f t="shared" si="2262"/>
        <v>3282.6</v>
      </c>
      <c r="D9717">
        <v>2.4235000000000002</v>
      </c>
      <c r="E9717">
        <v>1.6721999999999999</v>
      </c>
      <c r="F9717">
        <v>1.7350000000000001</v>
      </c>
      <c r="G9717">
        <f t="shared" si="2263"/>
        <v>-1.3488</v>
      </c>
      <c r="H9717">
        <f t="shared" si="2264"/>
        <v>-1.2859999999999998</v>
      </c>
      <c r="I9717">
        <f t="shared" si="2265"/>
        <v>2.2786497733256246</v>
      </c>
      <c r="K9717">
        <f t="shared" si="2266"/>
        <v>1440.5899662277361</v>
      </c>
      <c r="L9717">
        <f t="shared" si="2267"/>
        <v>1.1460282666764268</v>
      </c>
      <c r="M9717">
        <f t="shared" si="2268"/>
        <v>1.1482966011930236</v>
      </c>
      <c r="N9717">
        <f t="shared" si="2269"/>
        <v>-4.5879577176081822E-3</v>
      </c>
      <c r="O9717">
        <f t="shared" si="2270"/>
        <v>4.5879577176081822E-3</v>
      </c>
      <c r="P9717">
        <f t="shared" si="2271"/>
        <v>-12.638521399012642</v>
      </c>
      <c r="Q9717">
        <f t="shared" si="2272"/>
        <v>-4.3770086518329858E-2</v>
      </c>
      <c r="R9717">
        <f t="shared" si="2273"/>
        <v>1325.8201263704391</v>
      </c>
      <c r="S9717">
        <f t="shared" si="2274"/>
        <v>831.86022420015195</v>
      </c>
      <c r="T9717">
        <f t="shared" si="2275"/>
        <v>493.95990217028714</v>
      </c>
      <c r="U9717">
        <f t="shared" si="2276"/>
        <v>243996.38495207965</v>
      </c>
    </row>
    <row r="9718" spans="1:21" x14ac:dyDescent="0.25">
      <c r="A9718">
        <v>977.32</v>
      </c>
      <c r="B9718" s="3">
        <v>3.2818999999999998</v>
      </c>
      <c r="C9718" s="3">
        <f t="shared" si="2262"/>
        <v>3281.8999999999996</v>
      </c>
      <c r="D9718">
        <v>2.4201999999999999</v>
      </c>
      <c r="E9718">
        <v>1.6721999999999999</v>
      </c>
      <c r="F9718">
        <v>1.7350000000000001</v>
      </c>
      <c r="G9718">
        <f t="shared" si="2263"/>
        <v>-1.3488</v>
      </c>
      <c r="H9718">
        <f t="shared" si="2264"/>
        <v>-1.2859999999999998</v>
      </c>
      <c r="I9718">
        <f t="shared" si="2265"/>
        <v>2.2786497733256246</v>
      </c>
      <c r="K9718">
        <f t="shared" si="2266"/>
        <v>1440.2827667589127</v>
      </c>
      <c r="L9718">
        <f t="shared" si="2267"/>
        <v>1.1460282666764268</v>
      </c>
      <c r="M9718">
        <f t="shared" si="2268"/>
        <v>1.1482961174806732</v>
      </c>
      <c r="N9718">
        <f t="shared" si="2269"/>
        <v>-4.5869785768869421E-3</v>
      </c>
      <c r="O9718">
        <f t="shared" si="2270"/>
        <v>4.5869785768869421E-3</v>
      </c>
      <c r="P9718">
        <f t="shared" si="2271"/>
        <v>-12.638349360997886</v>
      </c>
      <c r="Q9718">
        <f t="shared" si="2272"/>
        <v>-4.3770625045726541E-2</v>
      </c>
      <c r="R9718">
        <f t="shared" si="2273"/>
        <v>1325.5395087184793</v>
      </c>
      <c r="S9718">
        <f t="shared" si="2274"/>
        <v>831.85870544279896</v>
      </c>
      <c r="T9718">
        <f t="shared" si="2275"/>
        <v>493.68080327568032</v>
      </c>
      <c r="U9718">
        <f t="shared" si="2276"/>
        <v>243720.73552292096</v>
      </c>
    </row>
    <row r="9719" spans="1:21" x14ac:dyDescent="0.25">
      <c r="A9719">
        <v>977.42100000000005</v>
      </c>
      <c r="B9719" s="3">
        <v>3.2839</v>
      </c>
      <c r="C9719" s="3">
        <f t="shared" si="2262"/>
        <v>3283.9</v>
      </c>
      <c r="D9719">
        <v>2.4235000000000002</v>
      </c>
      <c r="E9719">
        <v>1.6721999999999999</v>
      </c>
      <c r="F9719">
        <v>1.7350000000000001</v>
      </c>
      <c r="G9719">
        <f t="shared" si="2263"/>
        <v>-1.3488</v>
      </c>
      <c r="H9719">
        <f t="shared" si="2264"/>
        <v>-1.2859999999999998</v>
      </c>
      <c r="I9719">
        <f t="shared" si="2265"/>
        <v>2.2786497733256246</v>
      </c>
      <c r="K9719">
        <f t="shared" si="2266"/>
        <v>1441.1604795269795</v>
      </c>
      <c r="L9719">
        <f t="shared" si="2267"/>
        <v>1.1460282666764268</v>
      </c>
      <c r="M9719">
        <f t="shared" si="2268"/>
        <v>1.1482974995159603</v>
      </c>
      <c r="N9719">
        <f t="shared" si="2269"/>
        <v>-4.5897761218047714E-3</v>
      </c>
      <c r="O9719">
        <f t="shared" si="2270"/>
        <v>4.5897761218047714E-3</v>
      </c>
      <c r="P9719">
        <f t="shared" si="2271"/>
        <v>-12.638840910609341</v>
      </c>
      <c r="Q9719">
        <f t="shared" si="2272"/>
        <v>-4.3769086396021742E-2</v>
      </c>
      <c r="R9719">
        <f t="shared" si="2273"/>
        <v>1326.3412709432059</v>
      </c>
      <c r="S9719">
        <f t="shared" si="2274"/>
        <v>831.86304440559513</v>
      </c>
      <c r="T9719">
        <f t="shared" si="2275"/>
        <v>494.47822653761079</v>
      </c>
      <c r="U9719">
        <f t="shared" si="2276"/>
        <v>244508.71651978075</v>
      </c>
    </row>
    <row r="9720" spans="1:21" x14ac:dyDescent="0.25">
      <c r="A9720">
        <v>977.52</v>
      </c>
      <c r="B9720" s="3">
        <v>3.2766999999999999</v>
      </c>
      <c r="C9720" s="3">
        <f t="shared" si="2262"/>
        <v>3276.7</v>
      </c>
      <c r="D9720">
        <v>2.4228999999999998</v>
      </c>
      <c r="E9720">
        <v>1.6721999999999999</v>
      </c>
      <c r="F9720">
        <v>1.7350000000000001</v>
      </c>
      <c r="G9720">
        <f t="shared" si="2263"/>
        <v>-1.3488</v>
      </c>
      <c r="H9720">
        <f t="shared" si="2264"/>
        <v>-1.2859999999999998</v>
      </c>
      <c r="I9720">
        <f t="shared" si="2265"/>
        <v>2.2786497733256246</v>
      </c>
      <c r="K9720">
        <f t="shared" si="2266"/>
        <v>1438.0007135619394</v>
      </c>
      <c r="L9720">
        <f t="shared" si="2267"/>
        <v>1.1460282666764268</v>
      </c>
      <c r="M9720">
        <f t="shared" si="2268"/>
        <v>1.148292524188927</v>
      </c>
      <c r="N9720">
        <f t="shared" si="2269"/>
        <v>-4.5797049601005863E-3</v>
      </c>
      <c r="O9720">
        <f t="shared" si="2270"/>
        <v>4.5797049601005863E-3</v>
      </c>
      <c r="P9720">
        <f t="shared" si="2271"/>
        <v>-12.637071510928314</v>
      </c>
      <c r="Q9720">
        <f t="shared" si="2272"/>
        <v>-4.377462553495904E-2</v>
      </c>
      <c r="R9720">
        <f t="shared" si="2273"/>
        <v>1323.4548910070152</v>
      </c>
      <c r="S9720">
        <f t="shared" si="2274"/>
        <v>831.84741918282407</v>
      </c>
      <c r="T9720">
        <f t="shared" si="2275"/>
        <v>491.60747182419118</v>
      </c>
      <c r="U9720">
        <f t="shared" si="2276"/>
        <v>241677.90635337293</v>
      </c>
    </row>
    <row r="9721" spans="1:21" x14ac:dyDescent="0.25">
      <c r="A9721">
        <v>977.62099999999998</v>
      </c>
      <c r="B9721" s="3">
        <v>3.2757000000000001</v>
      </c>
      <c r="C9721" s="3">
        <f t="shared" si="2262"/>
        <v>3275.7000000000003</v>
      </c>
      <c r="D9721">
        <v>2.4228999999999998</v>
      </c>
      <c r="E9721">
        <v>1.6701999999999999</v>
      </c>
      <c r="F9721">
        <v>1.7350000000000001</v>
      </c>
      <c r="G9721">
        <f t="shared" si="2263"/>
        <v>-1.3508</v>
      </c>
      <c r="H9721">
        <f t="shared" si="2264"/>
        <v>-1.2859999999999998</v>
      </c>
      <c r="I9721">
        <f t="shared" si="2265"/>
        <v>2.2759244416986353</v>
      </c>
      <c r="K9721">
        <f t="shared" si="2266"/>
        <v>1439.283281985927</v>
      </c>
      <c r="L9721">
        <f t="shared" si="2267"/>
        <v>1.1472250116732554</v>
      </c>
      <c r="M9721">
        <f t="shared" si="2268"/>
        <v>1.1494912887015749</v>
      </c>
      <c r="N9721">
        <f t="shared" si="2269"/>
        <v>-4.5837890921236807E-3</v>
      </c>
      <c r="O9721">
        <f t="shared" si="2270"/>
        <v>4.5837890921236807E-3</v>
      </c>
      <c r="P9721">
        <f t="shared" si="2271"/>
        <v>-12.637788991260697</v>
      </c>
      <c r="Q9721">
        <f t="shared" si="2272"/>
        <v>-4.3772379262346339E-2</v>
      </c>
      <c r="R9721">
        <f t="shared" si="2273"/>
        <v>1324.6265105616931</v>
      </c>
      <c r="S9721">
        <f t="shared" si="2274"/>
        <v>831.85375729385794</v>
      </c>
      <c r="T9721">
        <f t="shared" si="2275"/>
        <v>492.77275326783513</v>
      </c>
      <c r="U9721">
        <f t="shared" si="2276"/>
        <v>242824.98636316272</v>
      </c>
    </row>
    <row r="9722" spans="1:21" x14ac:dyDescent="0.25">
      <c r="A9722">
        <v>977.721</v>
      </c>
      <c r="B9722" s="3">
        <v>3.2749999999999999</v>
      </c>
      <c r="C9722" s="3">
        <f t="shared" si="2262"/>
        <v>3275</v>
      </c>
      <c r="D9722">
        <v>2.4241999999999999</v>
      </c>
      <c r="E9722">
        <v>1.6701999999999999</v>
      </c>
      <c r="F9722">
        <v>1.7324999999999999</v>
      </c>
      <c r="G9722">
        <f t="shared" si="2263"/>
        <v>-1.3508</v>
      </c>
      <c r="H9722">
        <f t="shared" si="2264"/>
        <v>-1.2885</v>
      </c>
      <c r="I9722">
        <f t="shared" si="2265"/>
        <v>2.2726450116673691</v>
      </c>
      <c r="K9722">
        <f t="shared" si="2266"/>
        <v>1441.052158690298</v>
      </c>
      <c r="L9722">
        <f t="shared" si="2267"/>
        <v>1.1486669729901566</v>
      </c>
      <c r="M9722">
        <f t="shared" si="2268"/>
        <v>1.1509360352690876</v>
      </c>
      <c r="N9722">
        <f t="shared" si="2269"/>
        <v>-4.5894224590479933E-3</v>
      </c>
      <c r="O9722">
        <f t="shared" si="2270"/>
        <v>4.5894224590479933E-3</v>
      </c>
      <c r="P9722">
        <f t="shared" si="2271"/>
        <v>-12.638778767300709</v>
      </c>
      <c r="Q9722">
        <f t="shared" si="2272"/>
        <v>-4.3769280910537965E-2</v>
      </c>
      <c r="R9722">
        <f t="shared" si="2273"/>
        <v>1326.2423418919445</v>
      </c>
      <c r="S9722">
        <f t="shared" si="2274"/>
        <v>831.86249593679804</v>
      </c>
      <c r="T9722">
        <f t="shared" si="2275"/>
        <v>494.37984595514649</v>
      </c>
      <c r="U9722">
        <f t="shared" si="2276"/>
        <v>244411.43208663436</v>
      </c>
    </row>
    <row r="9723" spans="1:21" x14ac:dyDescent="0.25">
      <c r="A9723">
        <v>977.82</v>
      </c>
      <c r="B9723" s="3">
        <v>3.2749999999999999</v>
      </c>
      <c r="C9723" s="3">
        <f t="shared" si="2262"/>
        <v>3275</v>
      </c>
      <c r="D9723">
        <v>2.4235000000000002</v>
      </c>
      <c r="E9723">
        <v>1.6701999999999999</v>
      </c>
      <c r="F9723">
        <v>1.7324999999999999</v>
      </c>
      <c r="G9723">
        <f t="shared" si="2263"/>
        <v>-1.3508</v>
      </c>
      <c r="H9723">
        <f t="shared" si="2264"/>
        <v>-1.2885</v>
      </c>
      <c r="I9723">
        <f t="shared" si="2265"/>
        <v>2.2726450116673691</v>
      </c>
      <c r="K9723">
        <f t="shared" si="2266"/>
        <v>1441.052158690298</v>
      </c>
      <c r="L9723">
        <f t="shared" si="2267"/>
        <v>1.1486669729901566</v>
      </c>
      <c r="M9723">
        <f t="shared" si="2268"/>
        <v>1.1509360352690876</v>
      </c>
      <c r="N9723">
        <f t="shared" si="2269"/>
        <v>-4.5894224590479933E-3</v>
      </c>
      <c r="O9723">
        <f t="shared" si="2270"/>
        <v>4.5894224590479933E-3</v>
      </c>
      <c r="P9723">
        <f t="shared" si="2271"/>
        <v>-12.638778767300709</v>
      </c>
      <c r="Q9723">
        <f t="shared" si="2272"/>
        <v>-4.3769280910537965E-2</v>
      </c>
      <c r="R9723">
        <f t="shared" si="2273"/>
        <v>1326.2423418919445</v>
      </c>
      <c r="S9723">
        <f t="shared" si="2274"/>
        <v>831.86249593679804</v>
      </c>
      <c r="T9723">
        <f t="shared" si="2275"/>
        <v>494.37984595514649</v>
      </c>
      <c r="U9723">
        <f t="shared" si="2276"/>
        <v>244411.43208663436</v>
      </c>
    </row>
    <row r="9724" spans="1:21" x14ac:dyDescent="0.25">
      <c r="A9724">
        <v>977.92100000000005</v>
      </c>
      <c r="B9724" s="3">
        <v>3.2757000000000001</v>
      </c>
      <c r="C9724" s="3">
        <f t="shared" si="2262"/>
        <v>3275.7000000000003</v>
      </c>
      <c r="D9724">
        <v>2.4228999999999998</v>
      </c>
      <c r="E9724">
        <v>1.6701999999999999</v>
      </c>
      <c r="F9724">
        <v>1.7324999999999999</v>
      </c>
      <c r="G9724">
        <f t="shared" si="2263"/>
        <v>-1.3508</v>
      </c>
      <c r="H9724">
        <f t="shared" si="2264"/>
        <v>-1.2885</v>
      </c>
      <c r="I9724">
        <f t="shared" si="2265"/>
        <v>2.2726450116673691</v>
      </c>
      <c r="K9724">
        <f t="shared" si="2266"/>
        <v>1441.3601698387206</v>
      </c>
      <c r="L9724">
        <f t="shared" si="2267"/>
        <v>1.1486669729901566</v>
      </c>
      <c r="M9724">
        <f t="shared" si="2268"/>
        <v>1.1509365202594983</v>
      </c>
      <c r="N9724">
        <f t="shared" si="2269"/>
        <v>-4.5904041868458038E-3</v>
      </c>
      <c r="O9724">
        <f t="shared" si="2270"/>
        <v>4.5904041868458038E-3</v>
      </c>
      <c r="P9724">
        <f t="shared" si="2271"/>
        <v>-12.638951271600574</v>
      </c>
      <c r="Q9724">
        <f t="shared" si="2272"/>
        <v>-4.3768740960249165E-2</v>
      </c>
      <c r="R9724">
        <f t="shared" si="2273"/>
        <v>1326.5236986305295</v>
      </c>
      <c r="S9724">
        <f t="shared" si="2274"/>
        <v>831.86401838245683</v>
      </c>
      <c r="T9724">
        <f t="shared" si="2275"/>
        <v>494.65968024807262</v>
      </c>
      <c r="U9724">
        <f t="shared" si="2276"/>
        <v>244688.19926312545</v>
      </c>
    </row>
    <row r="9725" spans="1:21" x14ac:dyDescent="0.25">
      <c r="A9725">
        <v>978.02</v>
      </c>
      <c r="B9725" s="3">
        <v>3.2717000000000001</v>
      </c>
      <c r="C9725" s="3">
        <f t="shared" si="2262"/>
        <v>3271.7000000000003</v>
      </c>
      <c r="D9725">
        <v>2.4235000000000002</v>
      </c>
      <c r="E9725">
        <v>1.6701999999999999</v>
      </c>
      <c r="F9725">
        <v>1.7311000000000001</v>
      </c>
      <c r="G9725">
        <f t="shared" si="2263"/>
        <v>-1.3508</v>
      </c>
      <c r="H9725">
        <f t="shared" si="2264"/>
        <v>-1.2898999999999998</v>
      </c>
      <c r="I9725">
        <f t="shared" si="2265"/>
        <v>2.2708085308498602</v>
      </c>
      <c r="K9725">
        <f t="shared" si="2266"/>
        <v>1440.7643601618636</v>
      </c>
      <c r="L9725">
        <f t="shared" si="2267"/>
        <v>1.149475380471531</v>
      </c>
      <c r="M9725">
        <f t="shared" si="2268"/>
        <v>1.1517439895865837</v>
      </c>
      <c r="N9725">
        <f t="shared" si="2269"/>
        <v>-4.5885025785361022E-3</v>
      </c>
      <c r="O9725">
        <f t="shared" si="2270"/>
        <v>4.5885025785361022E-3</v>
      </c>
      <c r="P9725">
        <f t="shared" si="2271"/>
        <v>-12.638617134769884</v>
      </c>
      <c r="Q9725">
        <f t="shared" si="2272"/>
        <v>-4.3769786844819504E-2</v>
      </c>
      <c r="R9725">
        <f t="shared" si="2273"/>
        <v>1325.9794533245267</v>
      </c>
      <c r="S9725">
        <f t="shared" si="2274"/>
        <v>831.86106928456832</v>
      </c>
      <c r="T9725">
        <f t="shared" si="2275"/>
        <v>494.11838403995841</v>
      </c>
      <c r="U9725">
        <f t="shared" si="2276"/>
        <v>244152.97744625984</v>
      </c>
    </row>
    <row r="9726" spans="1:21" x14ac:dyDescent="0.25">
      <c r="A9726">
        <v>978.12099999999998</v>
      </c>
      <c r="B9726" s="3">
        <v>3.2704</v>
      </c>
      <c r="C9726" s="3">
        <f t="shared" si="2262"/>
        <v>3270.4</v>
      </c>
      <c r="D9726">
        <v>2.4228999999999998</v>
      </c>
      <c r="E9726">
        <v>1.6698999999999999</v>
      </c>
      <c r="F9726">
        <v>1.7311000000000001</v>
      </c>
      <c r="G9726">
        <f t="shared" si="2263"/>
        <v>-1.3511</v>
      </c>
      <c r="H9726">
        <f t="shared" si="2264"/>
        <v>-1.2898999999999998</v>
      </c>
      <c r="I9726">
        <f t="shared" si="2265"/>
        <v>2.2704006500216631</v>
      </c>
      <c r="K9726">
        <f t="shared" si="2266"/>
        <v>1440.4506094414637</v>
      </c>
      <c r="L9726">
        <f t="shared" si="2267"/>
        <v>1.1496550158122734</v>
      </c>
      <c r="M9726">
        <f t="shared" si="2268"/>
        <v>1.1519231308994589</v>
      </c>
      <c r="N9726">
        <f t="shared" si="2269"/>
        <v>-4.5875019843736407E-3</v>
      </c>
      <c r="O9726">
        <f t="shared" si="2270"/>
        <v>4.5875019843736407E-3</v>
      </c>
      <c r="P9726">
        <f t="shared" si="2271"/>
        <v>-12.638441324708984</v>
      </c>
      <c r="Q9726">
        <f t="shared" si="2272"/>
        <v>-4.3770337171608859E-2</v>
      </c>
      <c r="R9726">
        <f t="shared" si="2273"/>
        <v>1325.692853059536</v>
      </c>
      <c r="S9726">
        <f t="shared" si="2274"/>
        <v>831.85951732279318</v>
      </c>
      <c r="T9726">
        <f t="shared" si="2275"/>
        <v>493.83333573674281</v>
      </c>
      <c r="U9726">
        <f t="shared" si="2276"/>
        <v>243871.36348487853</v>
      </c>
    </row>
    <row r="9727" spans="1:21" x14ac:dyDescent="0.25">
      <c r="A9727">
        <v>978.221</v>
      </c>
      <c r="B9727" s="3">
        <v>3.2681</v>
      </c>
      <c r="C9727" s="3">
        <f t="shared" si="2262"/>
        <v>3268.1</v>
      </c>
      <c r="D9727">
        <v>2.4275000000000002</v>
      </c>
      <c r="E9727">
        <v>1.6677999999999999</v>
      </c>
      <c r="F9727">
        <v>1.7311000000000001</v>
      </c>
      <c r="G9727">
        <f t="shared" si="2263"/>
        <v>-1.3532</v>
      </c>
      <c r="H9727">
        <f t="shared" si="2264"/>
        <v>-1.2898999999999998</v>
      </c>
      <c r="I9727">
        <f t="shared" si="2265"/>
        <v>2.267545484224283</v>
      </c>
      <c r="K9727">
        <f t="shared" si="2266"/>
        <v>1441.2500312504214</v>
      </c>
      <c r="L9727">
        <f t="shared" si="2267"/>
        <v>1.150913367537775</v>
      </c>
      <c r="M9727">
        <f t="shared" si="2268"/>
        <v>1.1531827413843057</v>
      </c>
      <c r="N9727">
        <f t="shared" si="2269"/>
        <v>-4.5900459807686703E-3</v>
      </c>
      <c r="O9727">
        <f t="shared" si="2270"/>
        <v>4.5900459807686703E-3</v>
      </c>
      <c r="P9727">
        <f t="shared" si="2271"/>
        <v>-12.638888328874151</v>
      </c>
      <c r="Q9727">
        <f t="shared" si="2272"/>
        <v>-4.376893797359159E-2</v>
      </c>
      <c r="R9727">
        <f t="shared" si="2273"/>
        <v>1326.4231066547777</v>
      </c>
      <c r="S9727">
        <f t="shared" si="2274"/>
        <v>831.86346289806318</v>
      </c>
      <c r="T9727">
        <f t="shared" si="2275"/>
        <v>494.55964375671454</v>
      </c>
      <c r="U9727">
        <f t="shared" si="2276"/>
        <v>244589.2412327684</v>
      </c>
    </row>
    <row r="9728" spans="1:21" x14ac:dyDescent="0.25">
      <c r="A9728">
        <v>978.32100000000003</v>
      </c>
      <c r="B9728" s="3">
        <v>3.2707000000000002</v>
      </c>
      <c r="C9728" s="3">
        <f t="shared" si="2262"/>
        <v>3270.7000000000003</v>
      </c>
      <c r="D9728">
        <v>2.4287999999999998</v>
      </c>
      <c r="E9728">
        <v>1.6675</v>
      </c>
      <c r="F9728">
        <v>1.7311000000000001</v>
      </c>
      <c r="G9728">
        <f t="shared" si="2263"/>
        <v>-1.3534999999999999</v>
      </c>
      <c r="H9728">
        <f t="shared" si="2264"/>
        <v>-1.2898999999999998</v>
      </c>
      <c r="I9728">
        <f t="shared" si="2265"/>
        <v>2.2671376033960859</v>
      </c>
      <c r="K9728">
        <f t="shared" si="2266"/>
        <v>1442.6561471613438</v>
      </c>
      <c r="L9728">
        <f t="shared" si="2267"/>
        <v>1.1510932614008811</v>
      </c>
      <c r="M9728">
        <f t="shared" si="2268"/>
        <v>1.1533648492995223</v>
      </c>
      <c r="N9728">
        <f t="shared" si="2269"/>
        <v>-4.594527138274432E-3</v>
      </c>
      <c r="O9728">
        <f t="shared" si="2270"/>
        <v>4.594527138274432E-3</v>
      </c>
      <c r="P9728">
        <f t="shared" si="2271"/>
        <v>-12.639675787428192</v>
      </c>
      <c r="Q9728">
        <f t="shared" si="2272"/>
        <v>-4.3766473336963423E-2</v>
      </c>
      <c r="R9728">
        <f t="shared" si="2273"/>
        <v>1327.7075320742526</v>
      </c>
      <c r="S9728">
        <f t="shared" si="2274"/>
        <v>831.87041075922787</v>
      </c>
      <c r="T9728">
        <f t="shared" si="2275"/>
        <v>495.83712131502477</v>
      </c>
      <c r="U9728">
        <f t="shared" si="2276"/>
        <v>245854.45087397061</v>
      </c>
    </row>
    <row r="9729" spans="1:21" x14ac:dyDescent="0.25">
      <c r="A9729">
        <v>978.42100000000005</v>
      </c>
      <c r="B9729" s="3">
        <v>3.2660999999999998</v>
      </c>
      <c r="C9729" s="3">
        <f t="shared" si="2262"/>
        <v>3266.1</v>
      </c>
      <c r="D9729">
        <v>2.4268000000000001</v>
      </c>
      <c r="E9729">
        <v>1.6672</v>
      </c>
      <c r="F9729">
        <v>1.7311000000000001</v>
      </c>
      <c r="G9729">
        <f t="shared" si="2263"/>
        <v>-1.3537999999999999</v>
      </c>
      <c r="H9729">
        <f t="shared" si="2264"/>
        <v>-1.2898999999999998</v>
      </c>
      <c r="I9729">
        <f t="shared" si="2265"/>
        <v>2.2667297225678888</v>
      </c>
      <c r="K9729">
        <f t="shared" si="2266"/>
        <v>1440.8863868869041</v>
      </c>
      <c r="L9729">
        <f t="shared" si="2267"/>
        <v>1.151273187631612</v>
      </c>
      <c r="M9729">
        <f t="shared" si="2268"/>
        <v>1.1535419888883838</v>
      </c>
      <c r="N9729">
        <f t="shared" si="2269"/>
        <v>-4.5888857856654841E-3</v>
      </c>
      <c r="O9729">
        <f t="shared" si="2270"/>
        <v>4.5888857856654841E-3</v>
      </c>
      <c r="P9729">
        <f t="shared" si="2271"/>
        <v>-12.638684467728044</v>
      </c>
      <c r="Q9729">
        <f t="shared" si="2272"/>
        <v>-4.3769576080898348E-2</v>
      </c>
      <c r="R9729">
        <f t="shared" si="2273"/>
        <v>1326.090933007066</v>
      </c>
      <c r="S9729">
        <f t="shared" si="2274"/>
        <v>831.86166361838218</v>
      </c>
      <c r="T9729">
        <f t="shared" si="2275"/>
        <v>494.22926938868386</v>
      </c>
      <c r="U9729">
        <f t="shared" si="2276"/>
        <v>244262.57072047223</v>
      </c>
    </row>
    <row r="9730" spans="1:21" x14ac:dyDescent="0.25">
      <c r="A9730">
        <v>978.52</v>
      </c>
      <c r="B9730" s="3">
        <v>3.2694000000000001</v>
      </c>
      <c r="C9730" s="3">
        <f t="shared" si="2262"/>
        <v>3269.4</v>
      </c>
      <c r="D9730">
        <v>2.4260999999999999</v>
      </c>
      <c r="E9730">
        <v>1.6672</v>
      </c>
      <c r="F9730">
        <v>1.7301</v>
      </c>
      <c r="G9730">
        <f t="shared" si="2263"/>
        <v>-1.3537999999999999</v>
      </c>
      <c r="H9730">
        <f t="shared" si="2264"/>
        <v>-1.2908999999999999</v>
      </c>
      <c r="I9730">
        <f t="shared" si="2265"/>
        <v>2.2654203067498724</v>
      </c>
      <c r="K9730">
        <f t="shared" si="2266"/>
        <v>1443.1759043823995</v>
      </c>
      <c r="L9730">
        <f t="shared" si="2267"/>
        <v>1.1518510219248195</v>
      </c>
      <c r="M9730">
        <f t="shared" si="2268"/>
        <v>1.1541234282265262</v>
      </c>
      <c r="N9730">
        <f t="shared" si="2269"/>
        <v>-4.5961813517627773E-3</v>
      </c>
      <c r="O9730">
        <f t="shared" si="2270"/>
        <v>4.5961813517627773E-3</v>
      </c>
      <c r="P9730">
        <f t="shared" si="2271"/>
        <v>-12.639966501530875</v>
      </c>
      <c r="Q9730">
        <f t="shared" si="2272"/>
        <v>-4.3765563519544831E-2</v>
      </c>
      <c r="R9730">
        <f t="shared" si="2273"/>
        <v>1328.1823073407945</v>
      </c>
      <c r="S9730">
        <f t="shared" si="2274"/>
        <v>831.87297486812622</v>
      </c>
      <c r="T9730">
        <f t="shared" si="2275"/>
        <v>496.3093324726683</v>
      </c>
      <c r="U9730">
        <f t="shared" si="2276"/>
        <v>246322.9534994656</v>
      </c>
    </row>
    <row r="9731" spans="1:21" x14ac:dyDescent="0.25">
      <c r="A9731">
        <v>978.62</v>
      </c>
      <c r="B9731" s="3">
        <v>3.2711000000000001</v>
      </c>
      <c r="C9731" s="3">
        <f t="shared" si="2262"/>
        <v>3271.1</v>
      </c>
      <c r="D9731">
        <v>2.4260999999999999</v>
      </c>
      <c r="E9731">
        <v>1.6672</v>
      </c>
      <c r="F9731">
        <v>1.7292000000000001</v>
      </c>
      <c r="G9731">
        <f t="shared" si="2263"/>
        <v>-1.3537999999999999</v>
      </c>
      <c r="H9731">
        <f t="shared" si="2264"/>
        <v>-1.2917999999999998</v>
      </c>
      <c r="I9731">
        <f t="shared" si="2265"/>
        <v>2.2642418325136577</v>
      </c>
      <c r="K9731">
        <f t="shared" si="2266"/>
        <v>1444.6778400735466</v>
      </c>
      <c r="L9731">
        <f t="shared" si="2267"/>
        <v>1.1523713584208193</v>
      </c>
      <c r="M9731">
        <f t="shared" si="2268"/>
        <v>1.1546461296512358</v>
      </c>
      <c r="N9731">
        <f t="shared" si="2269"/>
        <v>-4.600966831757463E-3</v>
      </c>
      <c r="O9731">
        <f t="shared" si="2270"/>
        <v>4.600966831757463E-3</v>
      </c>
      <c r="P9731">
        <f t="shared" si="2271"/>
        <v>-12.640807584683365</v>
      </c>
      <c r="Q9731">
        <f t="shared" si="2272"/>
        <v>-4.3762931505547754E-2</v>
      </c>
      <c r="R9731">
        <f t="shared" si="2273"/>
        <v>1329.5542326595937</v>
      </c>
      <c r="S9731">
        <f t="shared" si="2274"/>
        <v>831.88039050996133</v>
      </c>
      <c r="T9731">
        <f t="shared" si="2275"/>
        <v>497.67384214963238</v>
      </c>
      <c r="U9731">
        <f t="shared" si="2276"/>
        <v>247679.2531599772</v>
      </c>
    </row>
    <row r="9732" spans="1:21" x14ac:dyDescent="0.25">
      <c r="A9732">
        <v>978.72</v>
      </c>
      <c r="B9732" s="3">
        <v>3.2681</v>
      </c>
      <c r="C9732" s="3">
        <f t="shared" si="2262"/>
        <v>3268.1</v>
      </c>
      <c r="D9732">
        <v>2.4268000000000001</v>
      </c>
      <c r="E9732">
        <v>1.6672</v>
      </c>
      <c r="F9732">
        <v>1.7291000000000001</v>
      </c>
      <c r="G9732">
        <f t="shared" si="2263"/>
        <v>-1.3537999999999999</v>
      </c>
      <c r="H9732">
        <f t="shared" si="2264"/>
        <v>-1.2918999999999998</v>
      </c>
      <c r="I9732">
        <f t="shared" si="2265"/>
        <v>2.2641108909318564</v>
      </c>
      <c r="K9732">
        <f t="shared" si="2266"/>
        <v>1443.4363674894582</v>
      </c>
      <c r="L9732">
        <f t="shared" si="2267"/>
        <v>1.1524291903035522</v>
      </c>
      <c r="M9732">
        <f t="shared" si="2268"/>
        <v>1.1547020067271325</v>
      </c>
      <c r="N9732">
        <f t="shared" si="2269"/>
        <v>-4.5970096862855614E-3</v>
      </c>
      <c r="O9732">
        <f t="shared" si="2270"/>
        <v>4.5970096862855614E-3</v>
      </c>
      <c r="P9732">
        <f t="shared" si="2271"/>
        <v>-12.640112079378808</v>
      </c>
      <c r="Q9732">
        <f t="shared" si="2272"/>
        <v>-4.3765107935557303E-2</v>
      </c>
      <c r="R9732">
        <f t="shared" si="2273"/>
        <v>1328.4202292392154</v>
      </c>
      <c r="S9732">
        <f t="shared" si="2274"/>
        <v>831.87425868698699</v>
      </c>
      <c r="T9732">
        <f t="shared" si="2275"/>
        <v>496.54597055222837</v>
      </c>
      <c r="U9732">
        <f t="shared" si="2276"/>
        <v>246557.90087165445</v>
      </c>
    </row>
    <row r="9733" spans="1:21" x14ac:dyDescent="0.25">
      <c r="A9733">
        <v>978.82100000000003</v>
      </c>
      <c r="B9733" s="3">
        <v>3.2645</v>
      </c>
      <c r="C9733" s="3">
        <f t="shared" si="2262"/>
        <v>3264.5</v>
      </c>
      <c r="D9733">
        <v>2.4268000000000001</v>
      </c>
      <c r="E9733">
        <v>1.6672</v>
      </c>
      <c r="F9733">
        <v>1.7285999999999999</v>
      </c>
      <c r="G9733">
        <f t="shared" si="2263"/>
        <v>-1.3537999999999999</v>
      </c>
      <c r="H9733">
        <f t="shared" si="2264"/>
        <v>-1.2924</v>
      </c>
      <c r="I9733">
        <f t="shared" si="2265"/>
        <v>2.2634561830228481</v>
      </c>
      <c r="K9733">
        <f t="shared" si="2266"/>
        <v>1442.2633954593532</v>
      </c>
      <c r="L9733">
        <f t="shared" si="2267"/>
        <v>1.1527183998957582</v>
      </c>
      <c r="M9733">
        <f t="shared" si="2268"/>
        <v>1.1549893693725979</v>
      </c>
      <c r="N9733">
        <f t="shared" si="2269"/>
        <v>-4.593270136014572E-3</v>
      </c>
      <c r="O9733">
        <f t="shared" si="2270"/>
        <v>4.593270136014572E-3</v>
      </c>
      <c r="P9733">
        <f t="shared" si="2271"/>
        <v>-12.639454888798351</v>
      </c>
      <c r="Q9733">
        <f t="shared" si="2272"/>
        <v>-4.3767164688206343E-2</v>
      </c>
      <c r="R9733">
        <f t="shared" si="2273"/>
        <v>1327.3487840576702</v>
      </c>
      <c r="S9733">
        <f t="shared" si="2274"/>
        <v>831.8684620995399</v>
      </c>
      <c r="T9733">
        <f t="shared" si="2275"/>
        <v>495.48032195813028</v>
      </c>
      <c r="U9733">
        <f t="shared" si="2276"/>
        <v>245500.74944773244</v>
      </c>
    </row>
    <row r="9734" spans="1:21" x14ac:dyDescent="0.25">
      <c r="A9734">
        <v>978.92100000000005</v>
      </c>
      <c r="B9734" s="3">
        <v>3.2637999999999998</v>
      </c>
      <c r="C9734" s="3">
        <f t="shared" si="2262"/>
        <v>3263.7999999999997</v>
      </c>
      <c r="D9734">
        <v>2.4287999999999998</v>
      </c>
      <c r="E9734">
        <v>1.6672</v>
      </c>
      <c r="F9734">
        <v>1.7285999999999999</v>
      </c>
      <c r="G9734">
        <f t="shared" si="2263"/>
        <v>-1.3537999999999999</v>
      </c>
      <c r="H9734">
        <f t="shared" si="2264"/>
        <v>-1.2924</v>
      </c>
      <c r="I9734">
        <f t="shared" si="2265"/>
        <v>2.2634561830228481</v>
      </c>
      <c r="K9734">
        <f t="shared" si="2266"/>
        <v>1441.9541338950028</v>
      </c>
      <c r="L9734">
        <f t="shared" si="2267"/>
        <v>1.1527183998957582</v>
      </c>
      <c r="M9734">
        <f t="shared" si="2268"/>
        <v>1.1549888824132981</v>
      </c>
      <c r="N9734">
        <f t="shared" si="2269"/>
        <v>-4.5922844227503853E-3</v>
      </c>
      <c r="O9734">
        <f t="shared" si="2270"/>
        <v>4.5922844227503853E-3</v>
      </c>
      <c r="P9734">
        <f t="shared" si="2271"/>
        <v>-12.639281670398505</v>
      </c>
      <c r="Q9734">
        <f t="shared" si="2272"/>
        <v>-4.376770683050165E-2</v>
      </c>
      <c r="R9734">
        <f t="shared" si="2273"/>
        <v>1327.0662878861701</v>
      </c>
      <c r="S9734">
        <f t="shared" si="2274"/>
        <v>831.86693385465082</v>
      </c>
      <c r="T9734">
        <f t="shared" si="2275"/>
        <v>495.19935403151931</v>
      </c>
      <c r="U9734">
        <f t="shared" si="2276"/>
        <v>245222.40023323399</v>
      </c>
    </row>
    <row r="9735" spans="1:21" x14ac:dyDescent="0.25">
      <c r="A9735">
        <v>979.02</v>
      </c>
      <c r="B9735" s="3">
        <v>3.2622</v>
      </c>
      <c r="C9735" s="3">
        <f t="shared" si="2262"/>
        <v>3262.2</v>
      </c>
      <c r="D9735">
        <v>2.4268000000000001</v>
      </c>
      <c r="E9735">
        <v>1.6652</v>
      </c>
      <c r="F9735">
        <v>1.7285999999999999</v>
      </c>
      <c r="G9735">
        <f t="shared" si="2263"/>
        <v>-1.3557999999999999</v>
      </c>
      <c r="H9735">
        <f t="shared" si="2264"/>
        <v>-1.2924</v>
      </c>
      <c r="I9735">
        <f t="shared" si="2265"/>
        <v>2.2607409044923501</v>
      </c>
      <c r="K9735">
        <f t="shared" si="2266"/>
        <v>1442.9782703173266</v>
      </c>
      <c r="L9735">
        <f t="shared" si="2267"/>
        <v>1.1539187361339858</v>
      </c>
      <c r="M9735">
        <f t="shared" si="2268"/>
        <v>1.1561908312436242</v>
      </c>
      <c r="N9735">
        <f t="shared" si="2269"/>
        <v>-4.5955448397657483E-3</v>
      </c>
      <c r="O9735">
        <f t="shared" si="2270"/>
        <v>4.5955448397657483E-3</v>
      </c>
      <c r="P9735">
        <f t="shared" si="2271"/>
        <v>-12.639854638319918</v>
      </c>
      <c r="Q9735">
        <f t="shared" si="2272"/>
        <v>-4.3765913601143201E-2</v>
      </c>
      <c r="R9735">
        <f t="shared" si="2273"/>
        <v>1328.0017938636418</v>
      </c>
      <c r="S9735">
        <f t="shared" si="2274"/>
        <v>831.87198828822045</v>
      </c>
      <c r="T9735">
        <f t="shared" si="2275"/>
        <v>496.1298055754213</v>
      </c>
      <c r="U9735">
        <f t="shared" si="2276"/>
        <v>246144.78398030534</v>
      </c>
    </row>
    <row r="9736" spans="1:21" x14ac:dyDescent="0.25">
      <c r="A9736">
        <v>979.12</v>
      </c>
      <c r="B9736" s="3">
        <v>3.2595999999999998</v>
      </c>
      <c r="C9736" s="3">
        <f t="shared" si="2262"/>
        <v>3259.6</v>
      </c>
      <c r="D9736">
        <v>2.4268000000000001</v>
      </c>
      <c r="E9736">
        <v>1.665</v>
      </c>
      <c r="F9736">
        <v>1.7285999999999999</v>
      </c>
      <c r="G9736">
        <f t="shared" si="2263"/>
        <v>-1.3559999999999999</v>
      </c>
      <c r="H9736">
        <f t="shared" si="2264"/>
        <v>-1.2924</v>
      </c>
      <c r="I9736">
        <f t="shared" si="2265"/>
        <v>2.2604693766393003</v>
      </c>
      <c r="K9736">
        <f t="shared" si="2266"/>
        <v>1442.0013974469912</v>
      </c>
      <c r="L9736">
        <f t="shared" si="2267"/>
        <v>1.154038849040262</v>
      </c>
      <c r="M9736">
        <f t="shared" si="2268"/>
        <v>1.1563094059783858</v>
      </c>
      <c r="N9736">
        <f t="shared" si="2269"/>
        <v>-4.5924308577718759E-3</v>
      </c>
      <c r="O9736">
        <f t="shared" si="2270"/>
        <v>4.5924308577718759E-3</v>
      </c>
      <c r="P9736">
        <f t="shared" si="2271"/>
        <v>-12.639307402977185</v>
      </c>
      <c r="Q9736">
        <f t="shared" si="2272"/>
        <v>-4.3767626291239828E-2</v>
      </c>
      <c r="R9736">
        <f t="shared" si="2273"/>
        <v>1327.1094700933049</v>
      </c>
      <c r="S9736">
        <f t="shared" si="2274"/>
        <v>831.86716089506979</v>
      </c>
      <c r="T9736">
        <f t="shared" si="2275"/>
        <v>495.24230919823515</v>
      </c>
      <c r="U9736">
        <f t="shared" si="2276"/>
        <v>245264.94482000035</v>
      </c>
    </row>
    <row r="9737" spans="1:21" x14ac:dyDescent="0.25">
      <c r="A9737">
        <v>979.221</v>
      </c>
      <c r="B9737" s="3">
        <v>3.2608999999999999</v>
      </c>
      <c r="C9737" s="3">
        <f t="shared" si="2262"/>
        <v>3260.9</v>
      </c>
      <c r="D9737">
        <v>2.4255</v>
      </c>
      <c r="E9737">
        <v>1.6646000000000001</v>
      </c>
      <c r="F9737">
        <v>1.7285999999999999</v>
      </c>
      <c r="G9737">
        <f t="shared" si="2263"/>
        <v>-1.3563999999999998</v>
      </c>
      <c r="H9737">
        <f t="shared" si="2264"/>
        <v>-1.2924</v>
      </c>
      <c r="I9737">
        <f t="shared" si="2265"/>
        <v>2.259926320933201</v>
      </c>
      <c r="K9737">
        <f t="shared" si="2266"/>
        <v>1442.9231474473304</v>
      </c>
      <c r="L9737">
        <f t="shared" si="2267"/>
        <v>1.1542791181428111</v>
      </c>
      <c r="M9737">
        <f t="shared" si="2268"/>
        <v>1.1565511264566841</v>
      </c>
      <c r="N9737">
        <f t="shared" si="2269"/>
        <v>-4.5953679972987067E-3</v>
      </c>
      <c r="O9737">
        <f t="shared" si="2270"/>
        <v>4.5953679972987067E-3</v>
      </c>
      <c r="P9737">
        <f t="shared" si="2271"/>
        <v>-12.639823559655921</v>
      </c>
      <c r="Q9737">
        <f t="shared" si="2272"/>
        <v>-4.376601086450007E-2</v>
      </c>
      <c r="R9737">
        <f t="shared" si="2273"/>
        <v>1327.9514446046637</v>
      </c>
      <c r="S9737">
        <f t="shared" si="2274"/>
        <v>831.87171417649756</v>
      </c>
      <c r="T9737">
        <f t="shared" si="2275"/>
        <v>496.07973042816616</v>
      </c>
      <c r="U9737">
        <f t="shared" si="2276"/>
        <v>246095.09894168199</v>
      </c>
    </row>
    <row r="9738" spans="1:21" x14ac:dyDescent="0.25">
      <c r="A9738">
        <v>979.32100000000003</v>
      </c>
      <c r="B9738" s="3">
        <v>3.2578999999999998</v>
      </c>
      <c r="C9738" s="3">
        <f t="shared" si="2262"/>
        <v>3257.8999999999996</v>
      </c>
      <c r="D9738">
        <v>2.4293999999999998</v>
      </c>
      <c r="E9738">
        <v>1.6642999999999999</v>
      </c>
      <c r="F9738">
        <v>1.7285999999999999</v>
      </c>
      <c r="G9738">
        <f t="shared" si="2263"/>
        <v>-1.3567</v>
      </c>
      <c r="H9738">
        <f t="shared" si="2264"/>
        <v>-1.2924</v>
      </c>
      <c r="I9738">
        <f t="shared" si="2265"/>
        <v>2.2595190291536262</v>
      </c>
      <c r="K9738">
        <f t="shared" si="2266"/>
        <v>1441.8555267579882</v>
      </c>
      <c r="L9738">
        <f t="shared" si="2267"/>
        <v>1.1544593578621254</v>
      </c>
      <c r="M9738">
        <f t="shared" si="2268"/>
        <v>1.15672968511413</v>
      </c>
      <c r="N9738">
        <f t="shared" si="2269"/>
        <v>-4.5919645819995037E-3</v>
      </c>
      <c r="O9738">
        <f t="shared" si="2270"/>
        <v>4.5919645819995037E-3</v>
      </c>
      <c r="P9738">
        <f t="shared" si="2271"/>
        <v>-12.639225466125456</v>
      </c>
      <c r="Q9738">
        <f t="shared" si="2272"/>
        <v>-4.3767882742914634E-2</v>
      </c>
      <c r="R9738">
        <f t="shared" si="2273"/>
        <v>1326.9762265738552</v>
      </c>
      <c r="S9738">
        <f t="shared" si="2274"/>
        <v>831.86643794696431</v>
      </c>
      <c r="T9738">
        <f t="shared" si="2275"/>
        <v>495.10978862689092</v>
      </c>
      <c r="U9738">
        <f t="shared" si="2276"/>
        <v>245133.70279416459</v>
      </c>
    </row>
    <row r="9739" spans="1:21" x14ac:dyDescent="0.25">
      <c r="A9739">
        <v>979.42</v>
      </c>
      <c r="B9739" s="3">
        <v>3.2608999999999999</v>
      </c>
      <c r="C9739" s="3">
        <f t="shared" si="2262"/>
        <v>3260.9</v>
      </c>
      <c r="D9739">
        <v>2.4275000000000002</v>
      </c>
      <c r="E9739">
        <v>1.6640999999999999</v>
      </c>
      <c r="F9739">
        <v>1.7285999999999999</v>
      </c>
      <c r="G9739">
        <f t="shared" si="2263"/>
        <v>-1.3569</v>
      </c>
      <c r="H9739">
        <f t="shared" si="2264"/>
        <v>-1.2924</v>
      </c>
      <c r="I9739">
        <f t="shared" si="2265"/>
        <v>2.2592475013005764</v>
      </c>
      <c r="K9739">
        <f t="shared" si="2266"/>
        <v>1443.3566920502533</v>
      </c>
      <c r="L9739">
        <f t="shared" si="2267"/>
        <v>1.1545795357255078</v>
      </c>
      <c r="M9739">
        <f t="shared" si="2268"/>
        <v>1.1568522266931618</v>
      </c>
      <c r="N9739">
        <f t="shared" si="2269"/>
        <v>-4.5967488819248052E-3</v>
      </c>
      <c r="O9739">
        <f t="shared" si="2270"/>
        <v>4.5967488819248052E-3</v>
      </c>
      <c r="P9739">
        <f t="shared" si="2271"/>
        <v>-12.640066243262932</v>
      </c>
      <c r="Q9739">
        <f t="shared" si="2272"/>
        <v>-4.3765251377955713E-2</v>
      </c>
      <c r="R9739">
        <f t="shared" si="2273"/>
        <v>1328.3474652115947</v>
      </c>
      <c r="S9739">
        <f t="shared" si="2274"/>
        <v>831.8738544815842</v>
      </c>
      <c r="T9739">
        <f t="shared" si="2275"/>
        <v>496.47361073001048</v>
      </c>
      <c r="U9739">
        <f t="shared" si="2276"/>
        <v>246486.04615129397</v>
      </c>
    </row>
    <row r="9740" spans="1:21" x14ac:dyDescent="0.25">
      <c r="A9740">
        <v>979.52099999999996</v>
      </c>
      <c r="B9740" s="3">
        <v>3.2602000000000002</v>
      </c>
      <c r="C9740" s="3">
        <f t="shared" si="2262"/>
        <v>3260.2000000000003</v>
      </c>
      <c r="D9740">
        <v>2.4275000000000002</v>
      </c>
      <c r="E9740">
        <v>1.6640999999999999</v>
      </c>
      <c r="F9740">
        <v>1.7266999999999999</v>
      </c>
      <c r="G9740">
        <f t="shared" si="2263"/>
        <v>-1.3569</v>
      </c>
      <c r="H9740">
        <f t="shared" si="2264"/>
        <v>-1.2943</v>
      </c>
      <c r="I9740">
        <f t="shared" si="2265"/>
        <v>2.2567642372415277</v>
      </c>
      <c r="K9740">
        <f t="shared" si="2266"/>
        <v>1444.6347324189189</v>
      </c>
      <c r="L9740">
        <f t="shared" si="2267"/>
        <v>1.155679295625661</v>
      </c>
      <c r="M9740">
        <f t="shared" si="2268"/>
        <v>1.1579539989793164</v>
      </c>
      <c r="N9740">
        <f t="shared" si="2269"/>
        <v>-4.6008188907426632E-3</v>
      </c>
      <c r="O9740">
        <f t="shared" si="2270"/>
        <v>4.6008188907426632E-3</v>
      </c>
      <c r="P9740">
        <f t="shared" si="2271"/>
        <v>-12.640781581289957</v>
      </c>
      <c r="Q9740">
        <f t="shared" si="2272"/>
        <v>-4.3763012873105897E-2</v>
      </c>
      <c r="R9740">
        <f t="shared" si="2273"/>
        <v>1329.5148796706205</v>
      </c>
      <c r="S9740">
        <f t="shared" si="2274"/>
        <v>831.88016130487517</v>
      </c>
      <c r="T9740">
        <f t="shared" si="2275"/>
        <v>497.63471836574536</v>
      </c>
      <c r="U9740">
        <f t="shared" si="2276"/>
        <v>247640.3129229547</v>
      </c>
    </row>
    <row r="9741" spans="1:21" x14ac:dyDescent="0.25">
      <c r="A9741">
        <v>979.62</v>
      </c>
      <c r="B9741" s="3">
        <v>3.2608999999999999</v>
      </c>
      <c r="C9741" s="3">
        <f t="shared" si="2262"/>
        <v>3260.9</v>
      </c>
      <c r="D9741">
        <v>2.4293999999999998</v>
      </c>
      <c r="E9741">
        <v>1.6640999999999999</v>
      </c>
      <c r="F9741">
        <v>1.7262</v>
      </c>
      <c r="G9741">
        <f t="shared" si="2263"/>
        <v>-1.3569</v>
      </c>
      <c r="H9741">
        <f t="shared" si="2264"/>
        <v>-1.2948</v>
      </c>
      <c r="I9741">
        <f t="shared" si="2265"/>
        <v>2.2561107466996728</v>
      </c>
      <c r="K9741">
        <f t="shared" si="2266"/>
        <v>1445.3634444896697</v>
      </c>
      <c r="L9741">
        <f t="shared" si="2267"/>
        <v>1.1559689072584882</v>
      </c>
      <c r="M9741">
        <f t="shared" si="2268"/>
        <v>1.1582447580328403</v>
      </c>
      <c r="N9741">
        <f t="shared" si="2269"/>
        <v>-4.6031406007842647E-3</v>
      </c>
      <c r="O9741">
        <f t="shared" si="2270"/>
        <v>4.6031406007842647E-3</v>
      </c>
      <c r="P9741">
        <f t="shared" si="2271"/>
        <v>-12.641189677479778</v>
      </c>
      <c r="Q9741">
        <f t="shared" si="2272"/>
        <v>-4.3761735932583014E-2</v>
      </c>
      <c r="R9741">
        <f t="shared" si="2273"/>
        <v>1330.1805055387524</v>
      </c>
      <c r="S9741">
        <f t="shared" si="2274"/>
        <v>831.88375799155278</v>
      </c>
      <c r="T9741">
        <f t="shared" si="2275"/>
        <v>498.29674754719963</v>
      </c>
      <c r="U9741">
        <f t="shared" si="2276"/>
        <v>248299.6486161176</v>
      </c>
    </row>
    <row r="9742" spans="1:21" x14ac:dyDescent="0.25">
      <c r="A9742">
        <v>979.72</v>
      </c>
      <c r="B9742" s="3">
        <v>3.2595999999999998</v>
      </c>
      <c r="C9742" s="3">
        <f t="shared" si="2262"/>
        <v>3259.6</v>
      </c>
      <c r="D9742">
        <v>2.4293999999999998</v>
      </c>
      <c r="E9742">
        <v>1.6640999999999999</v>
      </c>
      <c r="F9742">
        <v>1.7259</v>
      </c>
      <c r="G9742">
        <f t="shared" si="2263"/>
        <v>-1.3569</v>
      </c>
      <c r="H9742">
        <f t="shared" si="2264"/>
        <v>-1.2950999999999999</v>
      </c>
      <c r="I9742">
        <f t="shared" si="2265"/>
        <v>2.25571865237456</v>
      </c>
      <c r="K9742">
        <f t="shared" si="2266"/>
        <v>1445.0383679581093</v>
      </c>
      <c r="L9742">
        <f t="shared" si="2267"/>
        <v>1.156142714506688</v>
      </c>
      <c r="M9742">
        <f t="shared" si="2268"/>
        <v>1.1584180534196957</v>
      </c>
      <c r="N9742">
        <f t="shared" si="2269"/>
        <v>-4.6021039262977743E-3</v>
      </c>
      <c r="O9742">
        <f t="shared" si="2270"/>
        <v>4.6021039262977743E-3</v>
      </c>
      <c r="P9742">
        <f t="shared" si="2271"/>
        <v>-12.641007453834289</v>
      </c>
      <c r="Q9742">
        <f t="shared" si="2272"/>
        <v>-4.3762306103550586E-2</v>
      </c>
      <c r="R9742">
        <f t="shared" si="2273"/>
        <v>1329.8835743358379</v>
      </c>
      <c r="S9742">
        <f t="shared" si="2274"/>
        <v>831.88215211268789</v>
      </c>
      <c r="T9742">
        <f t="shared" si="2275"/>
        <v>498.00142222315003</v>
      </c>
      <c r="U9742">
        <f t="shared" si="2276"/>
        <v>248005.41653628016</v>
      </c>
    </row>
    <row r="9743" spans="1:21" x14ac:dyDescent="0.25">
      <c r="A9743">
        <v>979.82</v>
      </c>
      <c r="B9743" s="3">
        <v>3.2559</v>
      </c>
      <c r="C9743" s="3">
        <f t="shared" si="2262"/>
        <v>3255.9</v>
      </c>
      <c r="D9743">
        <v>2.4281000000000001</v>
      </c>
      <c r="E9743">
        <v>1.6640999999999999</v>
      </c>
      <c r="F9743">
        <v>1.7255</v>
      </c>
      <c r="G9743">
        <f t="shared" si="2263"/>
        <v>-1.3569</v>
      </c>
      <c r="H9743">
        <f t="shared" si="2264"/>
        <v>-1.2954999999999999</v>
      </c>
      <c r="I9743">
        <f t="shared" si="2265"/>
        <v>2.2551958599410762</v>
      </c>
      <c r="K9743">
        <f t="shared" si="2266"/>
        <v>1443.7326964962904</v>
      </c>
      <c r="L9743">
        <f t="shared" si="2267"/>
        <v>1.1563745045059874</v>
      </c>
      <c r="M9743">
        <f t="shared" si="2268"/>
        <v>1.1586477875254282</v>
      </c>
      <c r="N9743">
        <f t="shared" si="2269"/>
        <v>-4.597941604477654E-3</v>
      </c>
      <c r="O9743">
        <f t="shared" si="2270"/>
        <v>4.597941604477654E-3</v>
      </c>
      <c r="P9743">
        <f t="shared" si="2271"/>
        <v>-12.64027586582206</v>
      </c>
      <c r="Q9743">
        <f t="shared" si="2272"/>
        <v>-4.3764595380551649E-2</v>
      </c>
      <c r="R9743">
        <f t="shared" si="2273"/>
        <v>1328.6909348953998</v>
      </c>
      <c r="S9743">
        <f t="shared" si="2274"/>
        <v>831.87570293746626</v>
      </c>
      <c r="T9743">
        <f t="shared" si="2275"/>
        <v>496.81523195793352</v>
      </c>
      <c r="U9743">
        <f t="shared" si="2276"/>
        <v>246825.37470541528</v>
      </c>
    </row>
    <row r="9744" spans="1:21" x14ac:dyDescent="0.25">
      <c r="A9744">
        <v>979.92100000000005</v>
      </c>
      <c r="B9744" s="3">
        <v>3.2559</v>
      </c>
      <c r="C9744" s="3">
        <f t="shared" si="2262"/>
        <v>3255.9</v>
      </c>
      <c r="D9744">
        <v>2.4300999999999999</v>
      </c>
      <c r="E9744">
        <v>1.6640999999999999</v>
      </c>
      <c r="F9744">
        <v>1.7254</v>
      </c>
      <c r="G9744">
        <f t="shared" si="2263"/>
        <v>-1.3569</v>
      </c>
      <c r="H9744">
        <f t="shared" si="2264"/>
        <v>-1.2955999999999999</v>
      </c>
      <c r="I9744">
        <f t="shared" si="2265"/>
        <v>2.2550651618327056</v>
      </c>
      <c r="K9744">
        <f t="shared" si="2266"/>
        <v>1443.8163717424068</v>
      </c>
      <c r="L9744">
        <f t="shared" si="2267"/>
        <v>1.156432460401567</v>
      </c>
      <c r="M9744">
        <f t="shared" si="2268"/>
        <v>1.1587058751749788</v>
      </c>
      <c r="N9744">
        <f t="shared" si="2269"/>
        <v>-4.5982081189155834E-3</v>
      </c>
      <c r="O9744">
        <f t="shared" si="2270"/>
        <v>4.5982081189155834E-3</v>
      </c>
      <c r="P9744">
        <f t="shared" si="2271"/>
        <v>-12.640322707035825</v>
      </c>
      <c r="Q9744">
        <f t="shared" si="2272"/>
        <v>-4.3764448797610794E-2</v>
      </c>
      <c r="R9744">
        <f t="shared" si="2273"/>
        <v>1328.7673673833558</v>
      </c>
      <c r="S9744">
        <f t="shared" si="2274"/>
        <v>831.87611594961925</v>
      </c>
      <c r="T9744">
        <f t="shared" si="2275"/>
        <v>496.89125143373656</v>
      </c>
      <c r="U9744">
        <f t="shared" si="2276"/>
        <v>246900.9157513848</v>
      </c>
    </row>
    <row r="9745" spans="1:21" x14ac:dyDescent="0.25">
      <c r="A9745">
        <v>980.02099999999996</v>
      </c>
      <c r="B9745" s="3">
        <v>3.2576000000000001</v>
      </c>
      <c r="C9745" s="3">
        <f t="shared" si="2262"/>
        <v>3257.6</v>
      </c>
      <c r="D9745">
        <v>2.4268000000000001</v>
      </c>
      <c r="E9745">
        <v>1.6640999999999999</v>
      </c>
      <c r="F9745">
        <v>1.7251000000000001</v>
      </c>
      <c r="G9745">
        <f t="shared" si="2263"/>
        <v>-1.3569</v>
      </c>
      <c r="H9745">
        <f t="shared" si="2264"/>
        <v>-1.2958999999999998</v>
      </c>
      <c r="I9745">
        <f t="shared" si="2265"/>
        <v>2.2546730675075923</v>
      </c>
      <c r="K9745">
        <f t="shared" si="2266"/>
        <v>1444.8214452666009</v>
      </c>
      <c r="L9745">
        <f t="shared" si="2267"/>
        <v>1.1566063482443469</v>
      </c>
      <c r="M9745">
        <f t="shared" si="2268"/>
        <v>1.1588813455936617</v>
      </c>
      <c r="N9745">
        <f t="shared" si="2269"/>
        <v>-4.6014110481335654E-3</v>
      </c>
      <c r="O9745">
        <f t="shared" si="2270"/>
        <v>4.6014110481335654E-3</v>
      </c>
      <c r="P9745">
        <f t="shared" si="2271"/>
        <v>-12.640885664641868</v>
      </c>
      <c r="Q9745">
        <f t="shared" si="2272"/>
        <v>-4.3762687186540902E-2</v>
      </c>
      <c r="R9745">
        <f t="shared" si="2273"/>
        <v>1329.6854347530832</v>
      </c>
      <c r="S9745">
        <f t="shared" si="2274"/>
        <v>831.88107871689397</v>
      </c>
      <c r="T9745">
        <f t="shared" si="2275"/>
        <v>497.80435603618923</v>
      </c>
      <c r="U9745">
        <f t="shared" si="2276"/>
        <v>247809.17688860506</v>
      </c>
    </row>
    <row r="9746" spans="1:21" x14ac:dyDescent="0.25">
      <c r="A9746">
        <v>980.12099999999998</v>
      </c>
      <c r="B9746" s="3">
        <v>3.2555999999999998</v>
      </c>
      <c r="C9746" s="3">
        <f t="shared" si="2262"/>
        <v>3255.6</v>
      </c>
      <c r="D9746">
        <v>2.4300999999999999</v>
      </c>
      <c r="E9746">
        <v>1.6617</v>
      </c>
      <c r="F9746">
        <v>1.7251000000000001</v>
      </c>
      <c r="G9746">
        <f t="shared" si="2263"/>
        <v>-1.3593</v>
      </c>
      <c r="H9746">
        <f t="shared" si="2264"/>
        <v>-1.2958999999999998</v>
      </c>
      <c r="I9746">
        <f t="shared" si="2265"/>
        <v>2.2514213306155679</v>
      </c>
      <c r="K9746">
        <f t="shared" si="2266"/>
        <v>1446.019878966802</v>
      </c>
      <c r="L9746">
        <f t="shared" si="2267"/>
        <v>1.1580496102664775</v>
      </c>
      <c r="M9746">
        <f t="shared" si="2268"/>
        <v>1.1603264946541527</v>
      </c>
      <c r="N9746">
        <f t="shared" si="2269"/>
        <v>-4.6052262307678992E-3</v>
      </c>
      <c r="O9746">
        <f t="shared" si="2270"/>
        <v>4.6052262307678992E-3</v>
      </c>
      <c r="P9746">
        <f t="shared" si="2271"/>
        <v>-12.641556299408565</v>
      </c>
      <c r="Q9746">
        <f t="shared" si="2272"/>
        <v>-4.3760588836092018E-2</v>
      </c>
      <c r="R9746">
        <f t="shared" si="2273"/>
        <v>1330.7801190519699</v>
      </c>
      <c r="S9746">
        <f t="shared" si="2274"/>
        <v>831.88698833517765</v>
      </c>
      <c r="T9746">
        <f t="shared" si="2275"/>
        <v>498.89313071679226</v>
      </c>
      <c r="U9746">
        <f t="shared" si="2276"/>
        <v>248894.35587640238</v>
      </c>
    </row>
    <row r="9747" spans="1:21" x14ac:dyDescent="0.25">
      <c r="A9747">
        <v>980.221</v>
      </c>
      <c r="B9747" s="3">
        <v>3.2595999999999998</v>
      </c>
      <c r="C9747" s="3">
        <f t="shared" si="2262"/>
        <v>3259.6</v>
      </c>
      <c r="D9747">
        <v>2.4300999999999999</v>
      </c>
      <c r="E9747">
        <v>1.6613</v>
      </c>
      <c r="F9747">
        <v>1.7251000000000001</v>
      </c>
      <c r="G9747">
        <f t="shared" si="2263"/>
        <v>-1.3596999999999999</v>
      </c>
      <c r="H9747">
        <f t="shared" si="2264"/>
        <v>-1.2958999999999998</v>
      </c>
      <c r="I9747">
        <f t="shared" si="2265"/>
        <v>2.2508793744668973</v>
      </c>
      <c r="K9747">
        <f t="shared" si="2266"/>
        <v>1448.1451280666738</v>
      </c>
      <c r="L9747">
        <f t="shared" si="2267"/>
        <v>1.1582903565812122</v>
      </c>
      <c r="M9747">
        <f t="shared" si="2268"/>
        <v>1.1605705873589101</v>
      </c>
      <c r="N9747">
        <f t="shared" si="2269"/>
        <v>-4.6119992965532718E-3</v>
      </c>
      <c r="O9747">
        <f t="shared" si="2270"/>
        <v>4.6119992965532718E-3</v>
      </c>
      <c r="P9747">
        <f t="shared" si="2271"/>
        <v>-12.642747047710696</v>
      </c>
      <c r="Q9747">
        <f t="shared" si="2272"/>
        <v>-4.3756863649910063E-2</v>
      </c>
      <c r="R9747">
        <f t="shared" si="2273"/>
        <v>1332.7213323961985</v>
      </c>
      <c r="S9747">
        <f t="shared" si="2274"/>
        <v>831.89747481519271</v>
      </c>
      <c r="T9747">
        <f t="shared" si="2275"/>
        <v>500.82385758100577</v>
      </c>
      <c r="U9747">
        <f t="shared" si="2276"/>
        <v>250824.53632231956</v>
      </c>
    </row>
    <row r="9748" spans="1:21" x14ac:dyDescent="0.25">
      <c r="A9748">
        <v>980.32</v>
      </c>
      <c r="B9748" s="3">
        <v>3.2568999999999999</v>
      </c>
      <c r="C9748" s="3">
        <f t="shared" si="2262"/>
        <v>3256.9</v>
      </c>
      <c r="D9748">
        <v>2.4293999999999998</v>
      </c>
      <c r="E9748">
        <v>1.6609</v>
      </c>
      <c r="F9748">
        <v>1.7251000000000001</v>
      </c>
      <c r="G9748">
        <f t="shared" si="2263"/>
        <v>-1.3600999999999999</v>
      </c>
      <c r="H9748">
        <f t="shared" si="2264"/>
        <v>-1.2958999999999998</v>
      </c>
      <c r="I9748">
        <f t="shared" si="2265"/>
        <v>2.2503374183182263</v>
      </c>
      <c r="K9748">
        <f t="shared" si="2266"/>
        <v>1447.2940695418117</v>
      </c>
      <c r="L9748">
        <f t="shared" si="2267"/>
        <v>1.1585311608686923</v>
      </c>
      <c r="M9748">
        <f t="shared" si="2268"/>
        <v>1.1608100515805333</v>
      </c>
      <c r="N9748">
        <f t="shared" si="2269"/>
        <v>-4.6092859395194894E-3</v>
      </c>
      <c r="O9748">
        <f t="shared" si="2270"/>
        <v>4.6092859395194894E-3</v>
      </c>
      <c r="P9748">
        <f t="shared" si="2271"/>
        <v>-12.642269995251793</v>
      </c>
      <c r="Q9748">
        <f t="shared" si="2272"/>
        <v>-4.3758355996278642E-2</v>
      </c>
      <c r="R9748">
        <f t="shared" si="2273"/>
        <v>1331.9439789402106</v>
      </c>
      <c r="S9748">
        <f t="shared" si="2274"/>
        <v>831.89327456782689</v>
      </c>
      <c r="T9748">
        <f t="shared" si="2275"/>
        <v>500.05070437238373</v>
      </c>
      <c r="U9748">
        <f t="shared" si="2276"/>
        <v>250050.70694331711</v>
      </c>
    </row>
    <row r="9749" spans="1:21" x14ac:dyDescent="0.25">
      <c r="A9749">
        <v>980.42100000000005</v>
      </c>
      <c r="B9749" s="3">
        <v>3.2486999999999999</v>
      </c>
      <c r="C9749" s="3">
        <f t="shared" si="2262"/>
        <v>3248.7</v>
      </c>
      <c r="D9749">
        <v>2.4333999999999998</v>
      </c>
      <c r="E9749">
        <v>1.6605000000000001</v>
      </c>
      <c r="F9749">
        <v>1.7251000000000001</v>
      </c>
      <c r="G9749">
        <f t="shared" si="2263"/>
        <v>-1.3604999999999998</v>
      </c>
      <c r="H9749">
        <f t="shared" si="2264"/>
        <v>-1.2958999999999998</v>
      </c>
      <c r="I9749">
        <f t="shared" si="2265"/>
        <v>2.2497954621695562</v>
      </c>
      <c r="K9749">
        <f t="shared" si="2266"/>
        <v>1443.9979343131777</v>
      </c>
      <c r="L9749">
        <f t="shared" si="2267"/>
        <v>1.1587720231568439</v>
      </c>
      <c r="M9749">
        <f t="shared" si="2268"/>
        <v>1.1610457238163552</v>
      </c>
      <c r="N9749">
        <f t="shared" si="2269"/>
        <v>-4.5987793586459002E-3</v>
      </c>
      <c r="O9749">
        <f t="shared" si="2270"/>
        <v>4.5987793586459002E-3</v>
      </c>
      <c r="P9749">
        <f t="shared" si="2271"/>
        <v>-12.640423106377085</v>
      </c>
      <c r="Q9749">
        <f t="shared" si="2272"/>
        <v>-4.3764134615759114E-2</v>
      </c>
      <c r="R9749">
        <f t="shared" si="2273"/>
        <v>1328.9332292607787</v>
      </c>
      <c r="S9749">
        <f t="shared" si="2274"/>
        <v>831.87700115627558</v>
      </c>
      <c r="T9749">
        <f t="shared" si="2275"/>
        <v>497.05622810450313</v>
      </c>
      <c r="U9749">
        <f t="shared" si="2276"/>
        <v>247064.89389747585</v>
      </c>
    </row>
    <row r="9750" spans="1:21" x14ac:dyDescent="0.25">
      <c r="A9750">
        <v>980.52099999999996</v>
      </c>
      <c r="B9750" s="3">
        <v>3.2507000000000001</v>
      </c>
      <c r="C9750" s="3">
        <f t="shared" si="2262"/>
        <v>3250.7000000000003</v>
      </c>
      <c r="D9750">
        <v>2.4293999999999998</v>
      </c>
      <c r="E9750">
        <v>1.6600999999999999</v>
      </c>
      <c r="F9750">
        <v>1.7251000000000001</v>
      </c>
      <c r="G9750">
        <f t="shared" si="2263"/>
        <v>-1.3609</v>
      </c>
      <c r="H9750">
        <f t="shared" si="2264"/>
        <v>-1.2958999999999998</v>
      </c>
      <c r="I9750">
        <f t="shared" si="2265"/>
        <v>2.2492535060208847</v>
      </c>
      <c r="K9750">
        <f t="shared" si="2266"/>
        <v>1445.2350485609588</v>
      </c>
      <c r="L9750">
        <f t="shared" si="2267"/>
        <v>1.1590129434736149</v>
      </c>
      <c r="M9750">
        <f t="shared" si="2268"/>
        <v>1.1612885920773817</v>
      </c>
      <c r="N9750">
        <f t="shared" si="2269"/>
        <v>-4.6027216605196751E-3</v>
      </c>
      <c r="O9750">
        <f t="shared" si="2270"/>
        <v>4.6027216605196751E-3</v>
      </c>
      <c r="P9750">
        <f t="shared" si="2271"/>
        <v>-12.641116036738159</v>
      </c>
      <c r="Q9750">
        <f t="shared" si="2272"/>
        <v>-4.3761966349728544E-2</v>
      </c>
      <c r="R9750">
        <f t="shared" si="2273"/>
        <v>1330.063246825724</v>
      </c>
      <c r="S9750">
        <f t="shared" si="2274"/>
        <v>831.88310904217997</v>
      </c>
      <c r="T9750">
        <f t="shared" si="2275"/>
        <v>498.18013778354407</v>
      </c>
      <c r="U9750">
        <f t="shared" si="2276"/>
        <v>248183.44968203094</v>
      </c>
    </row>
    <row r="9751" spans="1:21" x14ac:dyDescent="0.25">
      <c r="A9751">
        <v>980.62</v>
      </c>
      <c r="B9751" s="3">
        <v>3.2553000000000001</v>
      </c>
      <c r="C9751" s="3">
        <f t="shared" si="2262"/>
        <v>3255.3</v>
      </c>
      <c r="D9751">
        <v>2.4308000000000001</v>
      </c>
      <c r="E9751">
        <v>1.6600999999999999</v>
      </c>
      <c r="F9751">
        <v>1.7228000000000001</v>
      </c>
      <c r="G9751">
        <f t="shared" si="2263"/>
        <v>-1.3609</v>
      </c>
      <c r="H9751">
        <f t="shared" si="2264"/>
        <v>-1.2981999999999998</v>
      </c>
      <c r="I9751">
        <f t="shared" si="2265"/>
        <v>2.2462546751914556</v>
      </c>
      <c r="K9751">
        <f t="shared" si="2266"/>
        <v>1449.2123426398837</v>
      </c>
      <c r="L9751">
        <f t="shared" si="2267"/>
        <v>1.1603470890933583</v>
      </c>
      <c r="M9751">
        <f t="shared" si="2268"/>
        <v>1.1626290002934594</v>
      </c>
      <c r="N9751">
        <f t="shared" si="2269"/>
        <v>-4.6153942874925438E-3</v>
      </c>
      <c r="O9751">
        <f t="shared" si="2270"/>
        <v>4.6153942874925438E-3</v>
      </c>
      <c r="P9751">
        <f t="shared" si="2271"/>
        <v>-12.643343993245026</v>
      </c>
      <c r="Q9751">
        <f t="shared" si="2272"/>
        <v>-4.3754996404893463E-2</v>
      </c>
      <c r="R9751">
        <f t="shared" si="2273"/>
        <v>1333.6961280037915</v>
      </c>
      <c r="S9751">
        <f t="shared" si="2274"/>
        <v>831.90272883263549</v>
      </c>
      <c r="T9751">
        <f t="shared" si="2275"/>
        <v>501.79339917115601</v>
      </c>
      <c r="U9751">
        <f t="shared" si="2276"/>
        <v>251796.61545174313</v>
      </c>
    </row>
    <row r="9752" spans="1:21" x14ac:dyDescent="0.25">
      <c r="A9752">
        <v>980.721</v>
      </c>
      <c r="B9752" s="3">
        <v>3.2467000000000001</v>
      </c>
      <c r="C9752" s="3">
        <f t="shared" si="2262"/>
        <v>3246.7000000000003</v>
      </c>
      <c r="D9752">
        <v>2.4300999999999999</v>
      </c>
      <c r="E9752">
        <v>1.6600999999999999</v>
      </c>
      <c r="F9752">
        <v>1.7225999999999999</v>
      </c>
      <c r="G9752">
        <f t="shared" si="2263"/>
        <v>-1.3609</v>
      </c>
      <c r="H9752">
        <f t="shared" si="2264"/>
        <v>-1.2984</v>
      </c>
      <c r="I9752">
        <f t="shared" si="2265"/>
        <v>2.245993907293244</v>
      </c>
      <c r="K9752">
        <f t="shared" si="2266"/>
        <v>1445.5515615858262</v>
      </c>
      <c r="L9752">
        <f t="shared" si="2267"/>
        <v>1.1604631859182406</v>
      </c>
      <c r="M9752">
        <f t="shared" si="2268"/>
        <v>1.1627393328993638</v>
      </c>
      <c r="N9752">
        <f t="shared" si="2269"/>
        <v>-4.6037258640717294E-3</v>
      </c>
      <c r="O9752">
        <f t="shared" si="2270"/>
        <v>4.6037258640717294E-3</v>
      </c>
      <c r="P9752">
        <f t="shared" si="2271"/>
        <v>-12.641292555689409</v>
      </c>
      <c r="Q9752">
        <f t="shared" si="2272"/>
        <v>-4.3761414037774907E-2</v>
      </c>
      <c r="R9752">
        <f t="shared" si="2273"/>
        <v>1330.3523665083724</v>
      </c>
      <c r="S9752">
        <f t="shared" si="2274"/>
        <v>831.88466454006243</v>
      </c>
      <c r="T9752">
        <f t="shared" si="2275"/>
        <v>498.46770196830994</v>
      </c>
      <c r="U9752">
        <f t="shared" si="2276"/>
        <v>248470.04990556787</v>
      </c>
    </row>
    <row r="9753" spans="1:21" x14ac:dyDescent="0.25">
      <c r="A9753">
        <v>980.82</v>
      </c>
      <c r="B9753" s="3">
        <v>3.2484000000000002</v>
      </c>
      <c r="C9753" s="3">
        <f t="shared" si="2262"/>
        <v>3248.4</v>
      </c>
      <c r="D9753">
        <v>2.4293999999999998</v>
      </c>
      <c r="E9753">
        <v>1.6600999999999999</v>
      </c>
      <c r="F9753">
        <v>1.7218</v>
      </c>
      <c r="G9753">
        <f t="shared" si="2263"/>
        <v>-1.3609</v>
      </c>
      <c r="H9753">
        <f t="shared" si="2264"/>
        <v>-1.2991999999999999</v>
      </c>
      <c r="I9753">
        <f t="shared" si="2265"/>
        <v>2.2449508357003993</v>
      </c>
      <c r="K9753">
        <f t="shared" si="2266"/>
        <v>1446.9804631541233</v>
      </c>
      <c r="L9753">
        <f t="shared" si="2267"/>
        <v>1.1609277080494596</v>
      </c>
      <c r="M9753">
        <f t="shared" si="2268"/>
        <v>1.1632061049606977</v>
      </c>
      <c r="N9753">
        <f t="shared" si="2269"/>
        <v>-4.6082787393884415E-3</v>
      </c>
      <c r="O9753">
        <f t="shared" si="2270"/>
        <v>4.6082787393884415E-3</v>
      </c>
      <c r="P9753">
        <f t="shared" si="2271"/>
        <v>-12.642092922189487</v>
      </c>
      <c r="Q9753">
        <f t="shared" si="2272"/>
        <v>-4.3758909956350713E-2</v>
      </c>
      <c r="R9753">
        <f t="shared" si="2273"/>
        <v>1331.6575462109706</v>
      </c>
      <c r="S9753">
        <f t="shared" si="2274"/>
        <v>831.89171518121964</v>
      </c>
      <c r="T9753">
        <f t="shared" si="2275"/>
        <v>499.76583102975098</v>
      </c>
      <c r="U9753">
        <f t="shared" si="2276"/>
        <v>249765.88586485761</v>
      </c>
    </row>
    <row r="9754" spans="1:21" x14ac:dyDescent="0.25">
      <c r="A9754">
        <v>980.92100000000005</v>
      </c>
      <c r="B9754" s="3">
        <v>3.2450999999999999</v>
      </c>
      <c r="C9754" s="3">
        <f t="shared" si="2262"/>
        <v>3245.1</v>
      </c>
      <c r="D9754">
        <v>2.4359999999999999</v>
      </c>
      <c r="E9754">
        <v>1.6600999999999999</v>
      </c>
      <c r="F9754">
        <v>1.7218</v>
      </c>
      <c r="G9754">
        <f t="shared" si="2263"/>
        <v>-1.3609</v>
      </c>
      <c r="H9754">
        <f t="shared" si="2264"/>
        <v>-1.2991999999999999</v>
      </c>
      <c r="I9754">
        <f t="shared" si="2265"/>
        <v>2.2449508357003993</v>
      </c>
      <c r="K9754">
        <f t="shared" si="2266"/>
        <v>1445.5104977778124</v>
      </c>
      <c r="L9754">
        <f t="shared" si="2267"/>
        <v>1.1609277080494596</v>
      </c>
      <c r="M9754">
        <f t="shared" si="2268"/>
        <v>1.1632037903720365</v>
      </c>
      <c r="N9754">
        <f t="shared" si="2269"/>
        <v>-4.6035935003016937E-3</v>
      </c>
      <c r="O9754">
        <f t="shared" si="2270"/>
        <v>4.6035935003016937E-3</v>
      </c>
      <c r="P9754">
        <f t="shared" si="2271"/>
        <v>-12.641269288497133</v>
      </c>
      <c r="Q9754">
        <f t="shared" si="2272"/>
        <v>-4.3761486837848432E-2</v>
      </c>
      <c r="R9754">
        <f t="shared" si="2273"/>
        <v>1330.314861213094</v>
      </c>
      <c r="S9754">
        <f t="shared" si="2274"/>
        <v>831.88445951811764</v>
      </c>
      <c r="T9754">
        <f t="shared" si="2275"/>
        <v>498.43040169497635</v>
      </c>
      <c r="U9754">
        <f t="shared" si="2276"/>
        <v>248432.86533381548</v>
      </c>
    </row>
    <row r="9755" spans="1:21" x14ac:dyDescent="0.25">
      <c r="A9755">
        <v>981.02</v>
      </c>
      <c r="B9755" s="3">
        <v>3.2461000000000002</v>
      </c>
      <c r="C9755" s="3">
        <f t="shared" si="2262"/>
        <v>3246.1000000000004</v>
      </c>
      <c r="D9755">
        <v>2.4321000000000002</v>
      </c>
      <c r="E9755">
        <v>1.6600999999999999</v>
      </c>
      <c r="F9755">
        <v>1.7216</v>
      </c>
      <c r="G9755">
        <f t="shared" si="2263"/>
        <v>-1.3609</v>
      </c>
      <c r="H9755">
        <f t="shared" si="2264"/>
        <v>-1.2993999999999999</v>
      </c>
      <c r="I9755">
        <f t="shared" si="2265"/>
        <v>2.2446900678021882</v>
      </c>
      <c r="K9755">
        <f t="shared" si="2266"/>
        <v>1446.1239199843337</v>
      </c>
      <c r="L9755">
        <f t="shared" si="2267"/>
        <v>1.1610438723058485</v>
      </c>
      <c r="M9755">
        <f t="shared" si="2268"/>
        <v>1.163320920515178</v>
      </c>
      <c r="N9755">
        <f t="shared" si="2269"/>
        <v>-4.6055482983444291E-3</v>
      </c>
      <c r="O9755">
        <f t="shared" si="2270"/>
        <v>4.6055482983444291E-3</v>
      </c>
      <c r="P9755">
        <f t="shared" si="2271"/>
        <v>-12.641612915869951</v>
      </c>
      <c r="Q9755">
        <f t="shared" si="2272"/>
        <v>-4.3760411698924924E-2</v>
      </c>
      <c r="R9755">
        <f t="shared" si="2273"/>
        <v>1330.8751722480622</v>
      </c>
      <c r="S9755">
        <f t="shared" si="2274"/>
        <v>831.88748711979144</v>
      </c>
      <c r="T9755">
        <f t="shared" si="2275"/>
        <v>498.98768512827075</v>
      </c>
      <c r="U9755">
        <f t="shared" si="2276"/>
        <v>248988.70990967029</v>
      </c>
    </row>
    <row r="9756" spans="1:21" x14ac:dyDescent="0.25">
      <c r="A9756">
        <v>981.12099999999998</v>
      </c>
      <c r="B9756" s="3">
        <v>3.2477</v>
      </c>
      <c r="C9756" s="3">
        <f t="shared" si="2262"/>
        <v>3247.7</v>
      </c>
      <c r="D9756">
        <v>2.4327000000000001</v>
      </c>
      <c r="E9756">
        <v>1.6600999999999999</v>
      </c>
      <c r="F9756">
        <v>1.7213000000000001</v>
      </c>
      <c r="G9756">
        <f t="shared" si="2263"/>
        <v>-1.3609</v>
      </c>
      <c r="H9756">
        <f t="shared" si="2264"/>
        <v>-1.2996999999999999</v>
      </c>
      <c r="I9756">
        <f t="shared" si="2265"/>
        <v>2.2442989159548716</v>
      </c>
      <c r="K9756">
        <f t="shared" si="2266"/>
        <v>1447.088877917234</v>
      </c>
      <c r="L9756">
        <f t="shared" si="2267"/>
        <v>1.1612181439958533</v>
      </c>
      <c r="M9756">
        <f t="shared" si="2268"/>
        <v>1.1634967116155894</v>
      </c>
      <c r="N9756">
        <f t="shared" si="2269"/>
        <v>-4.6086233654115301E-3</v>
      </c>
      <c r="O9756">
        <f t="shared" si="2270"/>
        <v>4.6086233654115301E-3</v>
      </c>
      <c r="P9756">
        <f t="shared" si="2271"/>
        <v>-12.642153509376783</v>
      </c>
      <c r="Q9756">
        <f t="shared" si="2272"/>
        <v>-4.3758720412038023E-2</v>
      </c>
      <c r="R9756">
        <f t="shared" si="2273"/>
        <v>1331.7565747788758</v>
      </c>
      <c r="S9756">
        <f t="shared" si="2274"/>
        <v>831.89224876003914</v>
      </c>
      <c r="T9756">
        <f t="shared" si="2275"/>
        <v>499.86432601883666</v>
      </c>
      <c r="U9756">
        <f t="shared" si="2276"/>
        <v>249864.34442626583</v>
      </c>
    </row>
    <row r="9757" spans="1:21" x14ac:dyDescent="0.25">
      <c r="A9757">
        <v>981.221</v>
      </c>
      <c r="B9757" s="3">
        <v>3.2458</v>
      </c>
      <c r="C9757" s="3">
        <f t="shared" ref="C9757:C9820" si="2277">B9757*1000</f>
        <v>3245.8</v>
      </c>
      <c r="D9757">
        <v>2.4321000000000002</v>
      </c>
      <c r="E9757">
        <v>1.6574</v>
      </c>
      <c r="F9757">
        <v>1.7213000000000001</v>
      </c>
      <c r="G9757">
        <f t="shared" ref="G9757:G9820" si="2278">E9757-$B$7</f>
        <v>-1.3635999999999999</v>
      </c>
      <c r="H9757">
        <f t="shared" ref="H9757:H9820" si="2279">F9757-$B$7</f>
        <v>-1.2996999999999999</v>
      </c>
      <c r="I9757">
        <f t="shared" ref="I9757:I9820" si="2280">(PI()*E9757*F9757)/4</f>
        <v>2.2406487701365005</v>
      </c>
      <c r="K9757">
        <f t="shared" ref="K9757:K9820" si="2281">C9757/I9757</f>
        <v>1448.5983003049005</v>
      </c>
      <c r="L9757">
        <f t="shared" ref="L9757:L9820" si="2282">LN($J$28/I9757)</f>
        <v>1.1628458760809415</v>
      </c>
      <c r="M9757">
        <f t="shared" ref="M9757:M9820" si="2283">L9757+(($W$56-$W$57)/($W$56*$W$57))*K9757</f>
        <v>1.1651268204178435</v>
      </c>
      <c r="N9757">
        <f t="shared" ref="N9757:N9820" si="2284">(M9757-K9757)/$W$56</f>
        <v>-4.6134291782265503E-3</v>
      </c>
      <c r="O9757">
        <f t="shared" ref="O9757:O9820" si="2285">ABS(N9757)</f>
        <v>4.6134291782265503E-3</v>
      </c>
      <c r="P9757">
        <f t="shared" ref="P9757:P9820" si="2286">1/(1.1*O9757-$F$17)</f>
        <v>-12.64299845873578</v>
      </c>
      <c r="Q9757">
        <f t="shared" ref="Q9757:Q9820" si="2287">(1.1/2)*(O9757-$F$17)</f>
        <v>-4.3756077214989759E-2</v>
      </c>
      <c r="R9757">
        <f t="shared" ref="R9757:R9820" si="2288">ABS(K9757/((1+(2*P9757))*LN(1+Q9757)))</f>
        <v>1333.1352874967258</v>
      </c>
      <c r="S9757">
        <f t="shared" ref="S9757:S9820" si="2289">$S$21+($S$22*(O9757^$S$23))</f>
        <v>831.89968785887197</v>
      </c>
      <c r="T9757">
        <f t="shared" ref="T9757:T9820" si="2290">R9757-S9757</f>
        <v>501.23559963785385</v>
      </c>
      <c r="U9757">
        <f t="shared" ref="U9757:U9820" si="2291">T9757^2</f>
        <v>251237.12634431891</v>
      </c>
    </row>
    <row r="9758" spans="1:21" x14ac:dyDescent="0.25">
      <c r="A9758">
        <v>981.32</v>
      </c>
      <c r="B9758" s="3">
        <v>3.2471000000000001</v>
      </c>
      <c r="C9758" s="3">
        <f t="shared" si="2277"/>
        <v>3247.1</v>
      </c>
      <c r="D9758">
        <v>2.4354</v>
      </c>
      <c r="E9758">
        <v>1.6574</v>
      </c>
      <c r="F9758">
        <v>1.7213000000000001</v>
      </c>
      <c r="G9758">
        <f t="shared" si="2278"/>
        <v>-1.3635999999999999</v>
      </c>
      <c r="H9758">
        <f t="shared" si="2279"/>
        <v>-1.2996999999999999</v>
      </c>
      <c r="I9758">
        <f t="shared" si="2280"/>
        <v>2.2406487701365005</v>
      </c>
      <c r="K9758">
        <f t="shared" si="2281"/>
        <v>1449.178489407863</v>
      </c>
      <c r="L9758">
        <f t="shared" si="2282"/>
        <v>1.1628458760809415</v>
      </c>
      <c r="M9758">
        <f t="shared" si="2283"/>
        <v>1.1651277339761767</v>
      </c>
      <c r="N9758">
        <f t="shared" si="2284"/>
        <v>-4.6152784222337302E-3</v>
      </c>
      <c r="O9758">
        <f t="shared" si="2285"/>
        <v>4.6152784222337302E-3</v>
      </c>
      <c r="P9758">
        <f t="shared" si="2286"/>
        <v>-12.643323619581489</v>
      </c>
      <c r="Q9758">
        <f t="shared" si="2287"/>
        <v>-4.3755060130785804E-2</v>
      </c>
      <c r="R9758">
        <f t="shared" si="2288"/>
        <v>1333.6652242881512</v>
      </c>
      <c r="S9758">
        <f t="shared" si="2289"/>
        <v>831.90254954745262</v>
      </c>
      <c r="T9758">
        <f t="shared" si="2290"/>
        <v>501.76267474069857</v>
      </c>
      <c r="U9758">
        <f t="shared" si="2291"/>
        <v>251765.78176294008</v>
      </c>
    </row>
    <row r="9759" spans="1:21" x14ac:dyDescent="0.25">
      <c r="A9759">
        <v>981.42100000000005</v>
      </c>
      <c r="B9759" s="3">
        <v>3.2404999999999999</v>
      </c>
      <c r="C9759" s="3">
        <f t="shared" si="2277"/>
        <v>3240.5</v>
      </c>
      <c r="D9759">
        <v>2.4327000000000001</v>
      </c>
      <c r="E9759">
        <v>1.6567000000000001</v>
      </c>
      <c r="F9759">
        <v>1.7213000000000001</v>
      </c>
      <c r="G9759">
        <f t="shared" si="2278"/>
        <v>-1.3642999999999998</v>
      </c>
      <c r="H9759">
        <f t="shared" si="2279"/>
        <v>-1.2996999999999999</v>
      </c>
      <c r="I9759">
        <f t="shared" si="2280"/>
        <v>2.2397024360354409</v>
      </c>
      <c r="K9759">
        <f t="shared" si="2281"/>
        <v>1446.8439859966838</v>
      </c>
      <c r="L9759">
        <f t="shared" si="2282"/>
        <v>1.1632683135513922</v>
      </c>
      <c r="M9759">
        <f t="shared" si="2283"/>
        <v>1.1655464955674455</v>
      </c>
      <c r="N9759">
        <f t="shared" si="2284"/>
        <v>-4.607836283779203E-3</v>
      </c>
      <c r="O9759">
        <f t="shared" si="2285"/>
        <v>4.607836283779203E-3</v>
      </c>
      <c r="P9759">
        <f t="shared" si="2286"/>
        <v>-12.642015136863778</v>
      </c>
      <c r="Q9759">
        <f t="shared" si="2287"/>
        <v>-4.3759153306935798E-2</v>
      </c>
      <c r="R9759">
        <f t="shared" si="2288"/>
        <v>1331.5329032920067</v>
      </c>
      <c r="S9759">
        <f t="shared" si="2289"/>
        <v>831.89103011105476</v>
      </c>
      <c r="T9759">
        <f t="shared" si="2290"/>
        <v>499.64187318095196</v>
      </c>
      <c r="U9759">
        <f t="shared" si="2291"/>
        <v>249642.00143577048</v>
      </c>
    </row>
    <row r="9760" spans="1:21" x14ac:dyDescent="0.25">
      <c r="A9760">
        <v>981.52</v>
      </c>
      <c r="B9760" s="3">
        <v>3.2408000000000001</v>
      </c>
      <c r="C9760" s="3">
        <f t="shared" si="2277"/>
        <v>3240.8</v>
      </c>
      <c r="D9760">
        <v>2.4327000000000001</v>
      </c>
      <c r="E9760">
        <v>1.6566000000000001</v>
      </c>
      <c r="F9760">
        <v>1.7213000000000001</v>
      </c>
      <c r="G9760">
        <f t="shared" si="2278"/>
        <v>-1.3643999999999998</v>
      </c>
      <c r="H9760">
        <f t="shared" si="2279"/>
        <v>-1.2996999999999999</v>
      </c>
      <c r="I9760">
        <f t="shared" si="2280"/>
        <v>2.2395672454495759</v>
      </c>
      <c r="K9760">
        <f t="shared" si="2281"/>
        <v>1447.0652786089638</v>
      </c>
      <c r="L9760">
        <f t="shared" si="2282"/>
        <v>1.1633286763317199</v>
      </c>
      <c r="M9760">
        <f t="shared" si="2283"/>
        <v>1.1656072067922874</v>
      </c>
      <c r="N9760">
        <f t="shared" si="2284"/>
        <v>-4.6085414201034076E-3</v>
      </c>
      <c r="O9760">
        <f t="shared" si="2285"/>
        <v>4.6085414201034076E-3</v>
      </c>
      <c r="P9760">
        <f t="shared" si="2286"/>
        <v>-12.642139102879494</v>
      </c>
      <c r="Q9760">
        <f t="shared" si="2287"/>
        <v>-4.3758765481957486E-2</v>
      </c>
      <c r="R9760">
        <f t="shared" si="2288"/>
        <v>1331.7350336218096</v>
      </c>
      <c r="S9760">
        <f t="shared" si="2289"/>
        <v>831.89212188690885</v>
      </c>
      <c r="T9760">
        <f t="shared" si="2290"/>
        <v>499.84291173490078</v>
      </c>
      <c r="U9760">
        <f t="shared" si="2291"/>
        <v>249842.93641162381</v>
      </c>
    </row>
    <row r="9761" spans="1:21" x14ac:dyDescent="0.25">
      <c r="A9761">
        <v>981.62099999999998</v>
      </c>
      <c r="B9761" s="3">
        <v>3.2359</v>
      </c>
      <c r="C9761" s="3">
        <f t="shared" si="2277"/>
        <v>3235.9</v>
      </c>
      <c r="D9761">
        <v>2.4373</v>
      </c>
      <c r="E9761">
        <v>1.6563000000000001</v>
      </c>
      <c r="F9761">
        <v>1.7213000000000001</v>
      </c>
      <c r="G9761">
        <f t="shared" si="2278"/>
        <v>-1.3646999999999998</v>
      </c>
      <c r="H9761">
        <f t="shared" si="2279"/>
        <v>-1.2996999999999999</v>
      </c>
      <c r="I9761">
        <f t="shared" si="2280"/>
        <v>2.2391616736919788</v>
      </c>
      <c r="K9761">
        <f t="shared" si="2281"/>
        <v>1445.1390616491651</v>
      </c>
      <c r="L9761">
        <f t="shared" si="2282"/>
        <v>1.163509786537775</v>
      </c>
      <c r="M9761">
        <f t="shared" si="2283"/>
        <v>1.1657852840017793</v>
      </c>
      <c r="N9761">
        <f t="shared" si="2284"/>
        <v>-4.6024013873645353E-3</v>
      </c>
      <c r="O9761">
        <f t="shared" si="2285"/>
        <v>4.6024013873645353E-3</v>
      </c>
      <c r="P9761">
        <f t="shared" si="2286"/>
        <v>-12.641059740143563</v>
      </c>
      <c r="Q9761">
        <f t="shared" si="2287"/>
        <v>-4.3762142499963866E-2</v>
      </c>
      <c r="R9761">
        <f t="shared" si="2288"/>
        <v>1329.9756011179848</v>
      </c>
      <c r="S9761">
        <f t="shared" si="2289"/>
        <v>831.88261291479193</v>
      </c>
      <c r="T9761">
        <f t="shared" si="2290"/>
        <v>498.09298820319282</v>
      </c>
      <c r="U9761">
        <f t="shared" si="2291"/>
        <v>248096.62489718597</v>
      </c>
    </row>
    <row r="9762" spans="1:21" x14ac:dyDescent="0.25">
      <c r="A9762">
        <v>981.721</v>
      </c>
      <c r="B9762" s="3">
        <v>3.2395</v>
      </c>
      <c r="C9762" s="3">
        <f t="shared" si="2277"/>
        <v>3239.5</v>
      </c>
      <c r="D9762">
        <v>2.4333999999999998</v>
      </c>
      <c r="E9762">
        <v>1.6563000000000001</v>
      </c>
      <c r="F9762">
        <v>1.7192000000000001</v>
      </c>
      <c r="G9762">
        <f t="shared" si="2278"/>
        <v>-1.3646999999999998</v>
      </c>
      <c r="H9762">
        <f t="shared" si="2279"/>
        <v>-1.3017999999999998</v>
      </c>
      <c r="I9762">
        <f t="shared" si="2280"/>
        <v>2.2364298782381051</v>
      </c>
      <c r="K9762">
        <f t="shared" si="2281"/>
        <v>1448.5140050767563</v>
      </c>
      <c r="L9762">
        <f t="shared" si="2282"/>
        <v>1.1647305394869343</v>
      </c>
      <c r="M9762">
        <f t="shared" si="2283"/>
        <v>1.1670113510936495</v>
      </c>
      <c r="N9762">
        <f t="shared" si="2284"/>
        <v>-4.6131544959675027E-3</v>
      </c>
      <c r="O9762">
        <f t="shared" si="2285"/>
        <v>4.6131544959675027E-3</v>
      </c>
      <c r="P9762">
        <f t="shared" si="2286"/>
        <v>-12.642950161552122</v>
      </c>
      <c r="Q9762">
        <f t="shared" si="2287"/>
        <v>-4.3756228290232235E-2</v>
      </c>
      <c r="R9762">
        <f t="shared" si="2288"/>
        <v>1333.0583061199566</v>
      </c>
      <c r="S9762">
        <f t="shared" si="2289"/>
        <v>831.89926275139453</v>
      </c>
      <c r="T9762">
        <f t="shared" si="2290"/>
        <v>501.15904336856204</v>
      </c>
      <c r="U9762">
        <f t="shared" si="2291"/>
        <v>251160.38675009224</v>
      </c>
    </row>
    <row r="9763" spans="1:21" x14ac:dyDescent="0.25">
      <c r="A9763">
        <v>981.82</v>
      </c>
      <c r="B9763" s="3">
        <v>3.2391999999999999</v>
      </c>
      <c r="C9763" s="3">
        <f t="shared" si="2277"/>
        <v>3239.2</v>
      </c>
      <c r="D9763">
        <v>2.4308000000000001</v>
      </c>
      <c r="E9763">
        <v>1.6563000000000001</v>
      </c>
      <c r="F9763">
        <v>1.7186999999999999</v>
      </c>
      <c r="G9763">
        <f t="shared" si="2278"/>
        <v>-1.3646999999999998</v>
      </c>
      <c r="H9763">
        <f t="shared" si="2279"/>
        <v>-1.3023</v>
      </c>
      <c r="I9763">
        <f t="shared" si="2280"/>
        <v>2.2357794507490873</v>
      </c>
      <c r="K9763">
        <f t="shared" si="2281"/>
        <v>1448.8012218355084</v>
      </c>
      <c r="L9763">
        <f t="shared" si="2282"/>
        <v>1.1650214147325935</v>
      </c>
      <c r="M9763">
        <f t="shared" si="2283"/>
        <v>1.1673026785871397</v>
      </c>
      <c r="N9763">
        <f t="shared" si="2284"/>
        <v>-4.6140690184344408E-3</v>
      </c>
      <c r="O9763">
        <f t="shared" si="2285"/>
        <v>4.6140690184344408E-3</v>
      </c>
      <c r="P9763">
        <f t="shared" si="2286"/>
        <v>-12.643110962809313</v>
      </c>
      <c r="Q9763">
        <f t="shared" si="2287"/>
        <v>-4.3755725302875415E-2</v>
      </c>
      <c r="R9763">
        <f t="shared" si="2288"/>
        <v>1333.3206486515912</v>
      </c>
      <c r="S9763">
        <f t="shared" si="2289"/>
        <v>831.90067805778176</v>
      </c>
      <c r="T9763">
        <f t="shared" si="2290"/>
        <v>501.41997059380947</v>
      </c>
      <c r="U9763">
        <f t="shared" si="2291"/>
        <v>251421.98691029675</v>
      </c>
    </row>
    <row r="9764" spans="1:21" x14ac:dyDescent="0.25">
      <c r="A9764">
        <v>981.92100000000005</v>
      </c>
      <c r="B9764" s="3">
        <v>3.2362000000000002</v>
      </c>
      <c r="C9764" s="3">
        <f t="shared" si="2277"/>
        <v>3236.2000000000003</v>
      </c>
      <c r="D9764">
        <v>2.4333999999999998</v>
      </c>
      <c r="E9764">
        <v>1.6563000000000001</v>
      </c>
      <c r="F9764">
        <v>1.7182999999999999</v>
      </c>
      <c r="G9764">
        <f t="shared" si="2278"/>
        <v>-1.3646999999999998</v>
      </c>
      <c r="H9764">
        <f t="shared" si="2279"/>
        <v>-1.3027</v>
      </c>
      <c r="I9764">
        <f t="shared" si="2280"/>
        <v>2.235259108757873</v>
      </c>
      <c r="K9764">
        <f t="shared" si="2281"/>
        <v>1447.7963594110336</v>
      </c>
      <c r="L9764">
        <f t="shared" si="2282"/>
        <v>1.1652541758625359</v>
      </c>
      <c r="M9764">
        <f t="shared" si="2283"/>
        <v>1.1675338574735741</v>
      </c>
      <c r="N9764">
        <f t="shared" si="2284"/>
        <v>-4.6108654659378296E-3</v>
      </c>
      <c r="O9764">
        <f t="shared" si="2285"/>
        <v>4.6108654659378296E-3</v>
      </c>
      <c r="P9764">
        <f t="shared" si="2286"/>
        <v>-12.642547697401184</v>
      </c>
      <c r="Q9764">
        <f t="shared" si="2287"/>
        <v>-4.3757487256748551E-2</v>
      </c>
      <c r="R9764">
        <f t="shared" si="2288"/>
        <v>1332.4028167422773</v>
      </c>
      <c r="S9764">
        <f t="shared" si="2289"/>
        <v>831.89571977790752</v>
      </c>
      <c r="T9764">
        <f t="shared" si="2290"/>
        <v>500.50709696436979</v>
      </c>
      <c r="U9764">
        <f t="shared" si="2291"/>
        <v>250507.35411170108</v>
      </c>
    </row>
    <row r="9765" spans="1:21" x14ac:dyDescent="0.25">
      <c r="A9765">
        <v>982.02</v>
      </c>
      <c r="B9765" s="3">
        <v>3.2323</v>
      </c>
      <c r="C9765" s="3">
        <f t="shared" si="2277"/>
        <v>3232.2999999999997</v>
      </c>
      <c r="D9765">
        <v>2.4327000000000001</v>
      </c>
      <c r="E9765">
        <v>1.6563000000000001</v>
      </c>
      <c r="F9765">
        <v>1.7181999999999999</v>
      </c>
      <c r="G9765">
        <f t="shared" si="2278"/>
        <v>-1.3646999999999998</v>
      </c>
      <c r="H9765">
        <f t="shared" si="2279"/>
        <v>-1.3028</v>
      </c>
      <c r="I9765">
        <f t="shared" si="2280"/>
        <v>2.2351290232600696</v>
      </c>
      <c r="K9765">
        <f t="shared" si="2281"/>
        <v>1446.1357560851216</v>
      </c>
      <c r="L9765">
        <f t="shared" si="2282"/>
        <v>1.1653123746112792</v>
      </c>
      <c r="M9765">
        <f t="shared" si="2283"/>
        <v>1.1675894414575816</v>
      </c>
      <c r="N9765">
        <f t="shared" si="2284"/>
        <v>-4.6055724186245964E-3</v>
      </c>
      <c r="O9765">
        <f t="shared" si="2285"/>
        <v>4.6055724186245964E-3</v>
      </c>
      <c r="P9765">
        <f t="shared" si="2286"/>
        <v>-12.641617156009548</v>
      </c>
      <c r="Q9765">
        <f t="shared" si="2287"/>
        <v>-4.3760398432770832E-2</v>
      </c>
      <c r="R9765">
        <f t="shared" si="2288"/>
        <v>1330.8860129214818</v>
      </c>
      <c r="S9765">
        <f t="shared" si="2289"/>
        <v>831.88752447419984</v>
      </c>
      <c r="T9765">
        <f t="shared" si="2290"/>
        <v>498.99848844728194</v>
      </c>
      <c r="U9765">
        <f t="shared" si="2291"/>
        <v>248999.49147267218</v>
      </c>
    </row>
    <row r="9766" spans="1:21" x14ac:dyDescent="0.25">
      <c r="A9766">
        <v>982.12</v>
      </c>
      <c r="B9766" s="3">
        <v>3.2374999999999998</v>
      </c>
      <c r="C9766" s="3">
        <f t="shared" si="2277"/>
        <v>3237.5</v>
      </c>
      <c r="D9766">
        <v>2.4340000000000002</v>
      </c>
      <c r="E9766">
        <v>1.6563000000000001</v>
      </c>
      <c r="F9766">
        <v>1.7178</v>
      </c>
      <c r="G9766">
        <f t="shared" si="2278"/>
        <v>-1.3646999999999998</v>
      </c>
      <c r="H9766">
        <f t="shared" si="2279"/>
        <v>-1.3031999999999999</v>
      </c>
      <c r="I9766">
        <f t="shared" si="2280"/>
        <v>2.2346086812688557</v>
      </c>
      <c r="K9766">
        <f t="shared" si="2281"/>
        <v>1448.7995267975432</v>
      </c>
      <c r="L9766">
        <f t="shared" si="2282"/>
        <v>1.1655452034831109</v>
      </c>
      <c r="M9766">
        <f t="shared" si="2283"/>
        <v>1.167826464668672</v>
      </c>
      <c r="N9766">
        <f t="shared" si="2284"/>
        <v>-4.614061946337583E-3</v>
      </c>
      <c r="O9766">
        <f t="shared" si="2285"/>
        <v>4.614061946337583E-3</v>
      </c>
      <c r="P9766">
        <f t="shared" si="2286"/>
        <v>-12.643109719300861</v>
      </c>
      <c r="Q9766">
        <f t="shared" si="2287"/>
        <v>-4.3755729192528695E-2</v>
      </c>
      <c r="R9766">
        <f t="shared" si="2288"/>
        <v>1333.3191040424165</v>
      </c>
      <c r="S9766">
        <f t="shared" si="2289"/>
        <v>831.90066711350164</v>
      </c>
      <c r="T9766">
        <f t="shared" si="2290"/>
        <v>501.41843692891484</v>
      </c>
      <c r="U9766">
        <f t="shared" si="2291"/>
        <v>251420.44889223616</v>
      </c>
    </row>
    <row r="9767" spans="1:21" x14ac:dyDescent="0.25">
      <c r="A9767">
        <v>982.22</v>
      </c>
      <c r="B9767" s="3">
        <v>3.2326000000000001</v>
      </c>
      <c r="C9767" s="3">
        <f t="shared" si="2277"/>
        <v>3232.6000000000004</v>
      </c>
      <c r="D9767">
        <v>2.4359999999999999</v>
      </c>
      <c r="E9767">
        <v>1.6563000000000001</v>
      </c>
      <c r="F9767">
        <v>1.7175</v>
      </c>
      <c r="G9767">
        <f t="shared" si="2278"/>
        <v>-1.3646999999999998</v>
      </c>
      <c r="H9767">
        <f t="shared" si="2279"/>
        <v>-1.3034999999999999</v>
      </c>
      <c r="I9767">
        <f t="shared" si="2280"/>
        <v>2.2342184247754453</v>
      </c>
      <c r="K9767">
        <f t="shared" si="2281"/>
        <v>1446.8594315369587</v>
      </c>
      <c r="L9767">
        <f t="shared" si="2282"/>
        <v>1.1657198607187307</v>
      </c>
      <c r="M9767">
        <f t="shared" si="2283"/>
        <v>1.167998067055134</v>
      </c>
      <c r="N9767">
        <f t="shared" si="2284"/>
        <v>-4.6078776996841594E-3</v>
      </c>
      <c r="O9767">
        <f t="shared" si="2285"/>
        <v>4.6078776996841594E-3</v>
      </c>
      <c r="P9767">
        <f t="shared" si="2286"/>
        <v>-12.642022417891802</v>
      </c>
      <c r="Q9767">
        <f t="shared" si="2287"/>
        <v>-4.3759130528188077E-2</v>
      </c>
      <c r="R9767">
        <f t="shared" si="2288"/>
        <v>1331.5470282544761</v>
      </c>
      <c r="S9767">
        <f t="shared" si="2289"/>
        <v>831.89109423792786</v>
      </c>
      <c r="T9767">
        <f t="shared" si="2290"/>
        <v>499.65593401654826</v>
      </c>
      <c r="U9767">
        <f t="shared" si="2291"/>
        <v>249656.05239794921</v>
      </c>
    </row>
    <row r="9768" spans="1:21" x14ac:dyDescent="0.25">
      <c r="A9768">
        <v>982.32100000000003</v>
      </c>
      <c r="B9768" s="3">
        <v>3.2414999999999998</v>
      </c>
      <c r="C9768" s="3">
        <f t="shared" si="2277"/>
        <v>3241.5</v>
      </c>
      <c r="D9768">
        <v>2.4354</v>
      </c>
      <c r="E9768">
        <v>1.6540999999999999</v>
      </c>
      <c r="F9768">
        <v>1.7175</v>
      </c>
      <c r="G9768">
        <f t="shared" si="2278"/>
        <v>-1.3669</v>
      </c>
      <c r="H9768">
        <f t="shared" si="2279"/>
        <v>-1.3034999999999999</v>
      </c>
      <c r="I9768">
        <f t="shared" si="2280"/>
        <v>2.2312507978150475</v>
      </c>
      <c r="K9768">
        <f t="shared" si="2281"/>
        <v>1452.7725897842765</v>
      </c>
      <c r="L9768">
        <f t="shared" si="2282"/>
        <v>1.1670490054286642</v>
      </c>
      <c r="M9768">
        <f t="shared" si="2283"/>
        <v>1.1693365225483361</v>
      </c>
      <c r="N9768">
        <f t="shared" si="2284"/>
        <v>-4.6267205467486376E-3</v>
      </c>
      <c r="O9768">
        <f t="shared" si="2285"/>
        <v>4.6267205467486376E-3</v>
      </c>
      <c r="P9768">
        <f t="shared" si="2286"/>
        <v>-12.645335911483338</v>
      </c>
      <c r="Q9768">
        <f t="shared" si="2287"/>
        <v>-4.3748766962302614E-2</v>
      </c>
      <c r="R9768">
        <f t="shared" si="2288"/>
        <v>1336.9479806999161</v>
      </c>
      <c r="S9768">
        <f t="shared" si="2289"/>
        <v>831.92024594510644</v>
      </c>
      <c r="T9768">
        <f t="shared" si="2290"/>
        <v>505.02773475480967</v>
      </c>
      <c r="U9768">
        <f t="shared" si="2291"/>
        <v>255053.01287157441</v>
      </c>
    </row>
    <row r="9769" spans="1:21" x14ac:dyDescent="0.25">
      <c r="A9769">
        <v>982.42100000000005</v>
      </c>
      <c r="B9769" s="3">
        <v>3.2315999999999998</v>
      </c>
      <c r="C9769" s="3">
        <f t="shared" si="2277"/>
        <v>3231.6</v>
      </c>
      <c r="D9769">
        <v>2.4346999999999999</v>
      </c>
      <c r="E9769">
        <v>1.6539999999999999</v>
      </c>
      <c r="F9769">
        <v>1.7175</v>
      </c>
      <c r="G9769">
        <f t="shared" si="2278"/>
        <v>-1.367</v>
      </c>
      <c r="H9769">
        <f t="shared" si="2279"/>
        <v>-1.3034999999999999</v>
      </c>
      <c r="I9769">
        <f t="shared" si="2280"/>
        <v>2.2311159056804843</v>
      </c>
      <c r="K9769">
        <f t="shared" si="2281"/>
        <v>1448.4231822166901</v>
      </c>
      <c r="L9769">
        <f t="shared" si="2282"/>
        <v>1.1671094630932028</v>
      </c>
      <c r="M9769">
        <f t="shared" si="2283"/>
        <v>1.1693901316914055</v>
      </c>
      <c r="N9769">
        <f t="shared" si="2284"/>
        <v>-4.6128574327411135E-3</v>
      </c>
      <c r="O9769">
        <f t="shared" si="2285"/>
        <v>4.6128574327411135E-3</v>
      </c>
      <c r="P9769">
        <f t="shared" si="2286"/>
        <v>-12.642897929554424</v>
      </c>
      <c r="Q9769">
        <f t="shared" si="2287"/>
        <v>-4.3756391675006744E-2</v>
      </c>
      <c r="R9769">
        <f t="shared" si="2288"/>
        <v>1332.975365802698</v>
      </c>
      <c r="S9769">
        <f t="shared" si="2289"/>
        <v>831.89880299498532</v>
      </c>
      <c r="T9769">
        <f t="shared" si="2290"/>
        <v>501.07656280771266</v>
      </c>
      <c r="U9769">
        <f t="shared" si="2291"/>
        <v>251077.72179519161</v>
      </c>
    </row>
    <row r="9770" spans="1:21" x14ac:dyDescent="0.25">
      <c r="A9770">
        <v>982.52</v>
      </c>
      <c r="B9770" s="3">
        <v>3.23</v>
      </c>
      <c r="C9770" s="3">
        <f t="shared" si="2277"/>
        <v>3230</v>
      </c>
      <c r="D9770">
        <v>2.4354</v>
      </c>
      <c r="E9770">
        <v>1.653</v>
      </c>
      <c r="F9770">
        <v>1.7175</v>
      </c>
      <c r="G9770">
        <f t="shared" si="2278"/>
        <v>-1.3679999999999999</v>
      </c>
      <c r="H9770">
        <f t="shared" si="2279"/>
        <v>-1.3034999999999999</v>
      </c>
      <c r="I9770">
        <f t="shared" si="2280"/>
        <v>2.2297669843348493</v>
      </c>
      <c r="K9770">
        <f t="shared" si="2281"/>
        <v>1448.5818575179617</v>
      </c>
      <c r="L9770">
        <f t="shared" si="2282"/>
        <v>1.1677142408558152</v>
      </c>
      <c r="M9770">
        <f t="shared" si="2283"/>
        <v>1.1699951593021156</v>
      </c>
      <c r="N9770">
        <f t="shared" si="2284"/>
        <v>-4.6133612529008815E-3</v>
      </c>
      <c r="O9770">
        <f t="shared" si="2285"/>
        <v>4.6133612529008815E-3</v>
      </c>
      <c r="P9770">
        <f t="shared" si="2286"/>
        <v>-12.642986515440377</v>
      </c>
      <c r="Q9770">
        <f t="shared" si="2287"/>
        <v>-4.3756114573918876E-2</v>
      </c>
      <c r="R9770">
        <f t="shared" si="2288"/>
        <v>1333.1203024422521</v>
      </c>
      <c r="S9770">
        <f t="shared" si="2289"/>
        <v>831.89958273630191</v>
      </c>
      <c r="T9770">
        <f t="shared" si="2290"/>
        <v>501.22071970595016</v>
      </c>
      <c r="U9770">
        <f t="shared" si="2291"/>
        <v>251222.20986255066</v>
      </c>
    </row>
    <row r="9771" spans="1:21" x14ac:dyDescent="0.25">
      <c r="A9771">
        <v>982.62</v>
      </c>
      <c r="B9771" s="3">
        <v>3.2269999999999999</v>
      </c>
      <c r="C9771" s="3">
        <f t="shared" si="2277"/>
        <v>3227</v>
      </c>
      <c r="D9771">
        <v>2.4287999999999998</v>
      </c>
      <c r="E9771">
        <v>1.653</v>
      </c>
      <c r="F9771">
        <v>1.7175</v>
      </c>
      <c r="G9771">
        <f t="shared" si="2278"/>
        <v>-1.3679999999999999</v>
      </c>
      <c r="H9771">
        <f t="shared" si="2279"/>
        <v>-1.3034999999999999</v>
      </c>
      <c r="I9771">
        <f t="shared" si="2280"/>
        <v>2.2297669843348493</v>
      </c>
      <c r="K9771">
        <f t="shared" si="2281"/>
        <v>1447.2364254521556</v>
      </c>
      <c r="L9771">
        <f t="shared" si="2282"/>
        <v>1.1677142408558152</v>
      </c>
      <c r="M9771">
        <f t="shared" si="2283"/>
        <v>1.1699930408020107</v>
      </c>
      <c r="N9771">
        <f t="shared" si="2284"/>
        <v>-4.6090729403971548E-3</v>
      </c>
      <c r="O9771">
        <f t="shared" si="2285"/>
        <v>4.6090729403971548E-3</v>
      </c>
      <c r="P9771">
        <f t="shared" si="2286"/>
        <v>-12.64223254805311</v>
      </c>
      <c r="Q9771">
        <f t="shared" si="2287"/>
        <v>-4.3758473145795923E-2</v>
      </c>
      <c r="R9771">
        <f t="shared" si="2288"/>
        <v>1331.8913900208875</v>
      </c>
      <c r="S9771">
        <f t="shared" si="2289"/>
        <v>831.89294480562626</v>
      </c>
      <c r="T9771">
        <f t="shared" si="2290"/>
        <v>499.9984452152612</v>
      </c>
      <c r="U9771">
        <f t="shared" si="2291"/>
        <v>249998.44521767856</v>
      </c>
    </row>
    <row r="9772" spans="1:21" x14ac:dyDescent="0.25">
      <c r="A9772">
        <v>982.72</v>
      </c>
      <c r="B9772" s="3">
        <v>3.2303000000000002</v>
      </c>
      <c r="C9772" s="3">
        <f t="shared" si="2277"/>
        <v>3230.3</v>
      </c>
      <c r="D9772">
        <v>2.4346999999999999</v>
      </c>
      <c r="E9772">
        <v>1.6526000000000001</v>
      </c>
      <c r="F9772">
        <v>1.7175</v>
      </c>
      <c r="G9772">
        <f t="shared" si="2278"/>
        <v>-1.3683999999999998</v>
      </c>
      <c r="H9772">
        <f t="shared" si="2279"/>
        <v>-1.3034999999999999</v>
      </c>
      <c r="I9772">
        <f t="shared" si="2280"/>
        <v>2.2292274157965952</v>
      </c>
      <c r="K9772">
        <f t="shared" si="2281"/>
        <v>1449.0670521588218</v>
      </c>
      <c r="L9772">
        <f t="shared" si="2282"/>
        <v>1.1679562544097555</v>
      </c>
      <c r="M9772">
        <f t="shared" si="2283"/>
        <v>1.1702379368373252</v>
      </c>
      <c r="N9772">
        <f t="shared" si="2284"/>
        <v>-4.6149069484931081E-3</v>
      </c>
      <c r="O9772">
        <f t="shared" si="2285"/>
        <v>4.6149069484931081E-3</v>
      </c>
      <c r="P9772">
        <f t="shared" si="2286"/>
        <v>-12.643258300349594</v>
      </c>
      <c r="Q9772">
        <f t="shared" si="2287"/>
        <v>-4.3755264441343152E-2</v>
      </c>
      <c r="R9772">
        <f t="shared" si="2288"/>
        <v>1333.5634745844184</v>
      </c>
      <c r="S9772">
        <f t="shared" si="2289"/>
        <v>831.90197473197543</v>
      </c>
      <c r="T9772">
        <f t="shared" si="2290"/>
        <v>501.66149985244294</v>
      </c>
      <c r="U9772">
        <f t="shared" si="2291"/>
        <v>251664.26043420262</v>
      </c>
    </row>
    <row r="9773" spans="1:21" x14ac:dyDescent="0.25">
      <c r="A9773">
        <v>982.82100000000003</v>
      </c>
      <c r="B9773" s="3">
        <v>3.2263999999999999</v>
      </c>
      <c r="C9773" s="3">
        <f t="shared" si="2277"/>
        <v>3226.4</v>
      </c>
      <c r="D9773">
        <v>2.4346999999999999</v>
      </c>
      <c r="E9773">
        <v>1.6526000000000001</v>
      </c>
      <c r="F9773">
        <v>1.7175</v>
      </c>
      <c r="G9773">
        <f t="shared" si="2278"/>
        <v>-1.3683999999999998</v>
      </c>
      <c r="H9773">
        <f t="shared" si="2279"/>
        <v>-1.3034999999999999</v>
      </c>
      <c r="I9773">
        <f t="shared" si="2280"/>
        <v>2.2292274157965952</v>
      </c>
      <c r="K9773">
        <f t="shared" si="2281"/>
        <v>1447.3175671254132</v>
      </c>
      <c r="L9773">
        <f t="shared" si="2282"/>
        <v>1.1679562544097555</v>
      </c>
      <c r="M9773">
        <f t="shared" si="2283"/>
        <v>1.1702351821205907</v>
      </c>
      <c r="N9773">
        <f t="shared" si="2284"/>
        <v>-4.6093307928963163E-3</v>
      </c>
      <c r="O9773">
        <f t="shared" si="2285"/>
        <v>4.6093307928963163E-3</v>
      </c>
      <c r="P9773">
        <f t="shared" si="2286"/>
        <v>-12.642277880914975</v>
      </c>
      <c r="Q9773">
        <f t="shared" si="2287"/>
        <v>-4.375833132692139E-2</v>
      </c>
      <c r="R9773">
        <f t="shared" si="2288"/>
        <v>1331.9655066907619</v>
      </c>
      <c r="S9773">
        <f t="shared" si="2289"/>
        <v>831.89334400840767</v>
      </c>
      <c r="T9773">
        <f t="shared" si="2290"/>
        <v>500.07216268235425</v>
      </c>
      <c r="U9773">
        <f t="shared" si="2291"/>
        <v>250072.16788980697</v>
      </c>
    </row>
    <row r="9774" spans="1:21" x14ac:dyDescent="0.25">
      <c r="A9774">
        <v>982.92100000000005</v>
      </c>
      <c r="B9774" s="3">
        <v>3.2290000000000001</v>
      </c>
      <c r="C9774" s="3">
        <f t="shared" si="2277"/>
        <v>3229</v>
      </c>
      <c r="D9774">
        <v>2.4367000000000001</v>
      </c>
      <c r="E9774">
        <v>1.6526000000000001</v>
      </c>
      <c r="F9774">
        <v>1.7175</v>
      </c>
      <c r="G9774">
        <f t="shared" si="2278"/>
        <v>-1.3683999999999998</v>
      </c>
      <c r="H9774">
        <f t="shared" si="2279"/>
        <v>-1.3034999999999999</v>
      </c>
      <c r="I9774">
        <f t="shared" si="2280"/>
        <v>2.2292274157965952</v>
      </c>
      <c r="K9774">
        <f t="shared" si="2281"/>
        <v>1448.4838904810188</v>
      </c>
      <c r="L9774">
        <f t="shared" si="2282"/>
        <v>1.1679562544097555</v>
      </c>
      <c r="M9774">
        <f t="shared" si="2283"/>
        <v>1.1702370185984137</v>
      </c>
      <c r="N9774">
        <f t="shared" si="2284"/>
        <v>-4.6130482299608444E-3</v>
      </c>
      <c r="O9774">
        <f t="shared" si="2285"/>
        <v>4.6130482299608444E-3</v>
      </c>
      <c r="P9774">
        <f t="shared" si="2286"/>
        <v>-12.642931476975743</v>
      </c>
      <c r="Q9774">
        <f t="shared" si="2287"/>
        <v>-4.3756286736535893E-2</v>
      </c>
      <c r="R9774">
        <f t="shared" si="2288"/>
        <v>1333.0308220114835</v>
      </c>
      <c r="S9774">
        <f t="shared" si="2289"/>
        <v>831.89909828784209</v>
      </c>
      <c r="T9774">
        <f t="shared" si="2290"/>
        <v>501.13172372364136</v>
      </c>
      <c r="U9774">
        <f t="shared" si="2291"/>
        <v>251133.004522228</v>
      </c>
    </row>
    <row r="9775" spans="1:21" x14ac:dyDescent="0.25">
      <c r="A9775">
        <v>983.02099999999996</v>
      </c>
      <c r="B9775" s="3">
        <v>3.2269999999999999</v>
      </c>
      <c r="C9775" s="3">
        <f t="shared" si="2277"/>
        <v>3227</v>
      </c>
      <c r="D9775">
        <v>2.4354</v>
      </c>
      <c r="E9775">
        <v>1.6526000000000001</v>
      </c>
      <c r="F9775">
        <v>1.7175</v>
      </c>
      <c r="G9775">
        <f t="shared" si="2278"/>
        <v>-1.3683999999999998</v>
      </c>
      <c r="H9775">
        <f t="shared" si="2279"/>
        <v>-1.3034999999999999</v>
      </c>
      <c r="I9775">
        <f t="shared" si="2280"/>
        <v>2.2292274157965952</v>
      </c>
      <c r="K9775">
        <f t="shared" si="2281"/>
        <v>1447.5867186690145</v>
      </c>
      <c r="L9775">
        <f t="shared" si="2282"/>
        <v>1.1679562544097555</v>
      </c>
      <c r="M9775">
        <f t="shared" si="2283"/>
        <v>1.1702356059231653</v>
      </c>
      <c r="N9775">
        <f t="shared" si="2284"/>
        <v>-4.6101886629881308E-3</v>
      </c>
      <c r="O9775">
        <f t="shared" si="2285"/>
        <v>4.6101886629881308E-3</v>
      </c>
      <c r="P9775">
        <f t="shared" si="2286"/>
        <v>-12.642428704777091</v>
      </c>
      <c r="Q9775">
        <f t="shared" si="2287"/>
        <v>-4.3757859498370882E-2</v>
      </c>
      <c r="R9775">
        <f t="shared" si="2288"/>
        <v>1332.21134989192</v>
      </c>
      <c r="S9775">
        <f t="shared" si="2289"/>
        <v>831.89467208376027</v>
      </c>
      <c r="T9775">
        <f t="shared" si="2290"/>
        <v>500.31667780815974</v>
      </c>
      <c r="U9775">
        <f t="shared" si="2291"/>
        <v>250316.77809299392</v>
      </c>
    </row>
    <row r="9776" spans="1:21" x14ac:dyDescent="0.25">
      <c r="A9776">
        <v>983.12</v>
      </c>
      <c r="B9776" s="3">
        <v>3.2237</v>
      </c>
      <c r="C9776" s="3">
        <f t="shared" si="2277"/>
        <v>3223.7</v>
      </c>
      <c r="D9776">
        <v>2.4386000000000001</v>
      </c>
      <c r="E9776">
        <v>1.6526000000000001</v>
      </c>
      <c r="F9776">
        <v>1.7175</v>
      </c>
      <c r="G9776">
        <f t="shared" si="2278"/>
        <v>-1.3683999999999998</v>
      </c>
      <c r="H9776">
        <f t="shared" si="2279"/>
        <v>-1.3034999999999999</v>
      </c>
      <c r="I9776">
        <f t="shared" si="2280"/>
        <v>2.2292274157965952</v>
      </c>
      <c r="K9776">
        <f t="shared" si="2281"/>
        <v>1446.1063851792071</v>
      </c>
      <c r="L9776">
        <f t="shared" si="2282"/>
        <v>1.1679562544097555</v>
      </c>
      <c r="M9776">
        <f t="shared" si="2283"/>
        <v>1.1702332750090054</v>
      </c>
      <c r="N9776">
        <f t="shared" si="2284"/>
        <v>-4.6054703774831528E-3</v>
      </c>
      <c r="O9776">
        <f t="shared" si="2285"/>
        <v>4.6054703774831528E-3</v>
      </c>
      <c r="P9776">
        <f t="shared" si="2286"/>
        <v>-12.641599218066345</v>
      </c>
      <c r="Q9776">
        <f t="shared" si="2287"/>
        <v>-4.3760454555398627E-2</v>
      </c>
      <c r="R9776">
        <f t="shared" si="2288"/>
        <v>1330.8592033460543</v>
      </c>
      <c r="S9776">
        <f t="shared" si="2289"/>
        <v>831.88736644538199</v>
      </c>
      <c r="T9776">
        <f t="shared" si="2290"/>
        <v>498.97183690067232</v>
      </c>
      <c r="U9776">
        <f t="shared" si="2291"/>
        <v>248972.89402003115</v>
      </c>
    </row>
    <row r="9777" spans="1:21" x14ac:dyDescent="0.25">
      <c r="A9777">
        <v>983.22</v>
      </c>
      <c r="B9777" s="3">
        <v>3.226</v>
      </c>
      <c r="C9777" s="3">
        <f t="shared" si="2277"/>
        <v>3226</v>
      </c>
      <c r="D9777">
        <v>2.4386000000000001</v>
      </c>
      <c r="E9777">
        <v>1.6508</v>
      </c>
      <c r="F9777">
        <v>1.7175</v>
      </c>
      <c r="G9777">
        <f t="shared" si="2278"/>
        <v>-1.3701999999999999</v>
      </c>
      <c r="H9777">
        <f t="shared" si="2279"/>
        <v>-1.3034999999999999</v>
      </c>
      <c r="I9777">
        <f t="shared" si="2280"/>
        <v>2.226799357374452</v>
      </c>
      <c r="K9777">
        <f t="shared" si="2281"/>
        <v>1448.7160638503478</v>
      </c>
      <c r="L9777">
        <f t="shared" si="2282"/>
        <v>1.1690460407984127</v>
      </c>
      <c r="M9777">
        <f t="shared" si="2283"/>
        <v>1.1713271705642858</v>
      </c>
      <c r="N9777">
        <f t="shared" si="2284"/>
        <v>-4.6137847655585568E-3</v>
      </c>
      <c r="O9777">
        <f t="shared" si="2285"/>
        <v>4.6137847655585568E-3</v>
      </c>
      <c r="P9777">
        <f t="shared" si="2286"/>
        <v>-12.64306098194815</v>
      </c>
      <c r="Q9777">
        <f t="shared" si="2287"/>
        <v>-4.3755881641957158E-2</v>
      </c>
      <c r="R9777">
        <f t="shared" si="2288"/>
        <v>1333.242894190274</v>
      </c>
      <c r="S9777">
        <f t="shared" si="2289"/>
        <v>831.90023816271776</v>
      </c>
      <c r="T9777">
        <f t="shared" si="2290"/>
        <v>501.34265602755625</v>
      </c>
      <c r="U9777">
        <f t="shared" si="2291"/>
        <v>251344.45875276459</v>
      </c>
    </row>
    <row r="9778" spans="1:21" x14ac:dyDescent="0.25">
      <c r="A9778">
        <v>983.32100000000003</v>
      </c>
      <c r="B9778" s="3">
        <v>3.2254</v>
      </c>
      <c r="C9778" s="3">
        <f t="shared" si="2277"/>
        <v>3225.4</v>
      </c>
      <c r="D9778">
        <v>2.4392999999999998</v>
      </c>
      <c r="E9778">
        <v>1.6508</v>
      </c>
      <c r="F9778">
        <v>1.7135</v>
      </c>
      <c r="G9778">
        <f t="shared" si="2278"/>
        <v>-1.3701999999999999</v>
      </c>
      <c r="H9778">
        <f t="shared" si="2279"/>
        <v>-1.3074999999999999</v>
      </c>
      <c r="I9778">
        <f t="shared" si="2280"/>
        <v>2.2216132162219062</v>
      </c>
      <c r="K9778">
        <f t="shared" si="2281"/>
        <v>1451.8278773499296</v>
      </c>
      <c r="L9778">
        <f t="shared" si="2282"/>
        <v>1.1713777235802534</v>
      </c>
      <c r="M9778">
        <f t="shared" si="2283"/>
        <v>1.1736637531678216</v>
      </c>
      <c r="N9778">
        <f t="shared" si="2284"/>
        <v>-4.6236956559544667E-3</v>
      </c>
      <c r="O9778">
        <f t="shared" si="2285"/>
        <v>4.6236956559544667E-3</v>
      </c>
      <c r="P9778">
        <f t="shared" si="2286"/>
        <v>-12.644803870786806</v>
      </c>
      <c r="Q9778">
        <f t="shared" si="2287"/>
        <v>-4.3750430652239401E-2</v>
      </c>
      <c r="R9778">
        <f t="shared" si="2288"/>
        <v>1336.0851553735768</v>
      </c>
      <c r="S9778">
        <f t="shared" si="2289"/>
        <v>831.9155693507787</v>
      </c>
      <c r="T9778">
        <f t="shared" si="2290"/>
        <v>504.16958602279806</v>
      </c>
      <c r="U9778">
        <f t="shared" si="2291"/>
        <v>254186.97147039956</v>
      </c>
    </row>
    <row r="9779" spans="1:21" x14ac:dyDescent="0.25">
      <c r="A9779">
        <v>983.42100000000005</v>
      </c>
      <c r="B9779" s="3">
        <v>3.2280000000000002</v>
      </c>
      <c r="C9779" s="3">
        <f t="shared" si="2277"/>
        <v>3228</v>
      </c>
      <c r="D9779">
        <v>2.4392999999999998</v>
      </c>
      <c r="E9779">
        <v>1.6508</v>
      </c>
      <c r="F9779">
        <v>1.7135</v>
      </c>
      <c r="G9779">
        <f t="shared" si="2278"/>
        <v>-1.3701999999999999</v>
      </c>
      <c r="H9779">
        <f t="shared" si="2279"/>
        <v>-1.3074999999999999</v>
      </c>
      <c r="I9779">
        <f t="shared" si="2280"/>
        <v>2.2216132162219062</v>
      </c>
      <c r="K9779">
        <f t="shared" si="2281"/>
        <v>1452.9981980794855</v>
      </c>
      <c r="L9779">
        <f t="shared" si="2282"/>
        <v>1.1713777235802534</v>
      </c>
      <c r="M9779">
        <f t="shared" si="2283"/>
        <v>1.1736655959398585</v>
      </c>
      <c r="N9779">
        <f t="shared" si="2284"/>
        <v>-4.6274258338991391E-3</v>
      </c>
      <c r="O9779">
        <f t="shared" si="2285"/>
        <v>4.6274258338991391E-3</v>
      </c>
      <c r="P9779">
        <f t="shared" si="2286"/>
        <v>-12.645459969164232</v>
      </c>
      <c r="Q9779">
        <f t="shared" si="2287"/>
        <v>-4.3748379054369839E-2</v>
      </c>
      <c r="R9779">
        <f t="shared" si="2288"/>
        <v>1337.1540692255294</v>
      </c>
      <c r="S9779">
        <f t="shared" si="2289"/>
        <v>831.92133616958586</v>
      </c>
      <c r="T9779">
        <f t="shared" si="2290"/>
        <v>505.23273305594353</v>
      </c>
      <c r="U9779">
        <f t="shared" si="2291"/>
        <v>255260.1145511783</v>
      </c>
    </row>
    <row r="9780" spans="1:21" x14ac:dyDescent="0.25">
      <c r="A9780">
        <v>983.52099999999996</v>
      </c>
      <c r="B9780" s="3">
        <v>3.2233999999999998</v>
      </c>
      <c r="C9780" s="3">
        <f t="shared" si="2277"/>
        <v>3223.3999999999996</v>
      </c>
      <c r="D9780">
        <v>2.4405999999999999</v>
      </c>
      <c r="E9780">
        <v>1.6508</v>
      </c>
      <c r="F9780">
        <v>1.7135</v>
      </c>
      <c r="G9780">
        <f t="shared" si="2278"/>
        <v>-1.3701999999999999</v>
      </c>
      <c r="H9780">
        <f t="shared" si="2279"/>
        <v>-1.3074999999999999</v>
      </c>
      <c r="I9780">
        <f t="shared" si="2280"/>
        <v>2.2216132162219062</v>
      </c>
      <c r="K9780">
        <f t="shared" si="2281"/>
        <v>1450.9276306348863</v>
      </c>
      <c r="L9780">
        <f t="shared" si="2282"/>
        <v>1.1713777235802534</v>
      </c>
      <c r="M9780">
        <f t="shared" si="2283"/>
        <v>1.1736623356508702</v>
      </c>
      <c r="N9780">
        <f t="shared" si="2284"/>
        <v>-4.6208262883047193E-3</v>
      </c>
      <c r="O9780">
        <f t="shared" si="2285"/>
        <v>4.6208262883047193E-3</v>
      </c>
      <c r="P9780">
        <f t="shared" si="2286"/>
        <v>-12.644299226053489</v>
      </c>
      <c r="Q9780">
        <f t="shared" si="2287"/>
        <v>-4.3752008804446761E-2</v>
      </c>
      <c r="R9780">
        <f t="shared" si="2288"/>
        <v>1335.2629046507211</v>
      </c>
      <c r="S9780">
        <f t="shared" si="2289"/>
        <v>831.91113206988473</v>
      </c>
      <c r="T9780">
        <f t="shared" si="2290"/>
        <v>503.35177258083638</v>
      </c>
      <c r="U9780">
        <f t="shared" si="2291"/>
        <v>253363.00696027002</v>
      </c>
    </row>
    <row r="9781" spans="1:21" x14ac:dyDescent="0.25">
      <c r="A9781">
        <v>983.62</v>
      </c>
      <c r="B9781" s="3">
        <v>3.2237</v>
      </c>
      <c r="C9781" s="3">
        <f t="shared" si="2277"/>
        <v>3223.7</v>
      </c>
      <c r="D9781">
        <v>2.4392999999999998</v>
      </c>
      <c r="E9781">
        <v>1.6508</v>
      </c>
      <c r="F9781">
        <v>1.7135</v>
      </c>
      <c r="G9781">
        <f t="shared" si="2278"/>
        <v>-1.3701999999999999</v>
      </c>
      <c r="H9781">
        <f t="shared" si="2279"/>
        <v>-1.3074999999999999</v>
      </c>
      <c r="I9781">
        <f t="shared" si="2280"/>
        <v>2.2216132162219062</v>
      </c>
      <c r="K9781">
        <f t="shared" si="2281"/>
        <v>1451.0626676421427</v>
      </c>
      <c r="L9781">
        <f t="shared" si="2282"/>
        <v>1.1713777235802534</v>
      </c>
      <c r="M9781">
        <f t="shared" si="2283"/>
        <v>1.1736625482784129</v>
      </c>
      <c r="N9781">
        <f t="shared" si="2284"/>
        <v>-4.6212566934521809E-3</v>
      </c>
      <c r="O9781">
        <f t="shared" si="2285"/>
        <v>4.6212566934521809E-3</v>
      </c>
      <c r="P9781">
        <f t="shared" si="2286"/>
        <v>-12.644374920195622</v>
      </c>
      <c r="Q9781">
        <f t="shared" si="2287"/>
        <v>-4.3751772081615667E-2</v>
      </c>
      <c r="R9781">
        <f t="shared" si="2288"/>
        <v>1335.3862427745655</v>
      </c>
      <c r="S9781">
        <f t="shared" si="2289"/>
        <v>831.91179773226668</v>
      </c>
      <c r="T9781">
        <f t="shared" si="2290"/>
        <v>503.47444504229884</v>
      </c>
      <c r="U9781">
        <f t="shared" si="2291"/>
        <v>253486.51681065079</v>
      </c>
    </row>
    <row r="9782" spans="1:21" x14ac:dyDescent="0.25">
      <c r="A9782">
        <v>983.72</v>
      </c>
      <c r="B9782" s="3">
        <v>3.2296</v>
      </c>
      <c r="C9782" s="3">
        <f t="shared" si="2277"/>
        <v>3229.6</v>
      </c>
      <c r="D9782">
        <v>2.4419</v>
      </c>
      <c r="E9782">
        <v>1.6508</v>
      </c>
      <c r="F9782">
        <v>1.7124999999999999</v>
      </c>
      <c r="G9782">
        <f t="shared" si="2278"/>
        <v>-1.3701999999999999</v>
      </c>
      <c r="H9782">
        <f t="shared" si="2279"/>
        <v>-1.3085</v>
      </c>
      <c r="I9782">
        <f t="shared" si="2280"/>
        <v>2.2203166809337693</v>
      </c>
      <c r="K9782">
        <f t="shared" si="2281"/>
        <v>1454.5672821057983</v>
      </c>
      <c r="L9782">
        <f t="shared" si="2282"/>
        <v>1.1719614947585368</v>
      </c>
      <c r="M9782">
        <f t="shared" si="2283"/>
        <v>1.1742518377777604</v>
      </c>
      <c r="N9782">
        <f t="shared" si="2284"/>
        <v>-4.6324251344384932E-3</v>
      </c>
      <c r="O9782">
        <f t="shared" si="2285"/>
        <v>4.6324251344384932E-3</v>
      </c>
      <c r="P9782">
        <f t="shared" si="2286"/>
        <v>-12.646339399404125</v>
      </c>
      <c r="Q9782">
        <f t="shared" si="2287"/>
        <v>-4.3745629439073189E-2</v>
      </c>
      <c r="R9782">
        <f t="shared" si="2288"/>
        <v>1338.5871766208193</v>
      </c>
      <c r="S9782">
        <f t="shared" si="2289"/>
        <v>831.92906212436924</v>
      </c>
      <c r="T9782">
        <f t="shared" si="2290"/>
        <v>506.65811449645003</v>
      </c>
      <c r="U9782">
        <f t="shared" si="2291"/>
        <v>256702.44498509786</v>
      </c>
    </row>
    <row r="9783" spans="1:21" x14ac:dyDescent="0.25">
      <c r="A9783">
        <v>983.82</v>
      </c>
      <c r="B9783" s="3">
        <v>3.2233999999999998</v>
      </c>
      <c r="C9783" s="3">
        <f t="shared" si="2277"/>
        <v>3223.3999999999996</v>
      </c>
      <c r="D9783">
        <v>2.4380000000000002</v>
      </c>
      <c r="E9783">
        <v>1.6508</v>
      </c>
      <c r="F9783">
        <v>1.7122999999999999</v>
      </c>
      <c r="G9783">
        <f t="shared" si="2278"/>
        <v>-1.3701999999999999</v>
      </c>
      <c r="H9783">
        <f t="shared" si="2279"/>
        <v>-1.3087</v>
      </c>
      <c r="I9783">
        <f t="shared" si="2280"/>
        <v>2.2200573738761422</v>
      </c>
      <c r="K9783">
        <f t="shared" si="2281"/>
        <v>1451.9444578011316</v>
      </c>
      <c r="L9783">
        <f t="shared" si="2282"/>
        <v>1.1720782898999915</v>
      </c>
      <c r="M9783">
        <f t="shared" si="2283"/>
        <v>1.1743645030536456</v>
      </c>
      <c r="N9783">
        <f t="shared" si="2284"/>
        <v>-4.6240650013619168E-3</v>
      </c>
      <c r="O9783">
        <f t="shared" si="2285"/>
        <v>4.6240650013619168E-3</v>
      </c>
      <c r="P9783">
        <f t="shared" si="2286"/>
        <v>-12.644868831654108</v>
      </c>
      <c r="Q9783">
        <f t="shared" si="2287"/>
        <v>-4.3750227512265302E-2</v>
      </c>
      <c r="R9783">
        <f t="shared" si="2288"/>
        <v>1336.1916397312777</v>
      </c>
      <c r="S9783">
        <f t="shared" si="2289"/>
        <v>831.91614043817322</v>
      </c>
      <c r="T9783">
        <f t="shared" si="2290"/>
        <v>504.27549929310453</v>
      </c>
      <c r="U9783">
        <f t="shared" si="2291"/>
        <v>254293.77918730988</v>
      </c>
    </row>
    <row r="9784" spans="1:21" x14ac:dyDescent="0.25">
      <c r="A9784">
        <v>983.92100000000005</v>
      </c>
      <c r="B9784" s="3">
        <v>3.2158000000000002</v>
      </c>
      <c r="C9784" s="3">
        <f t="shared" si="2277"/>
        <v>3215.8</v>
      </c>
      <c r="D9784">
        <v>2.4380000000000002</v>
      </c>
      <c r="E9784">
        <v>1.6508</v>
      </c>
      <c r="F9784">
        <v>1.7119</v>
      </c>
      <c r="G9784">
        <f t="shared" si="2278"/>
        <v>-1.3701999999999999</v>
      </c>
      <c r="H9784">
        <f t="shared" si="2279"/>
        <v>-1.3090999999999999</v>
      </c>
      <c r="I9784">
        <f t="shared" si="2280"/>
        <v>2.2195387597608875</v>
      </c>
      <c r="K9784">
        <f t="shared" si="2281"/>
        <v>1448.8595821351823</v>
      </c>
      <c r="L9784">
        <f t="shared" si="2282"/>
        <v>1.1723119211141844</v>
      </c>
      <c r="M9784">
        <f t="shared" si="2283"/>
        <v>1.1745932768621112</v>
      </c>
      <c r="N9784">
        <f t="shared" si="2284"/>
        <v>-4.614231793790757E-3</v>
      </c>
      <c r="O9784">
        <f t="shared" si="2285"/>
        <v>4.614231793790757E-3</v>
      </c>
      <c r="P9784">
        <f t="shared" si="2286"/>
        <v>-12.643139584166404</v>
      </c>
      <c r="Q9784">
        <f t="shared" si="2287"/>
        <v>-4.375563577642945E-2</v>
      </c>
      <c r="R9784">
        <f t="shared" si="2288"/>
        <v>1333.3740045296702</v>
      </c>
      <c r="S9784">
        <f t="shared" si="2289"/>
        <v>831.90092995563191</v>
      </c>
      <c r="T9784">
        <f t="shared" si="2290"/>
        <v>501.47307457403826</v>
      </c>
      <c r="U9784">
        <f t="shared" si="2291"/>
        <v>251475.24452273894</v>
      </c>
    </row>
    <row r="9785" spans="1:21" x14ac:dyDescent="0.25">
      <c r="A9785">
        <v>984.02099999999996</v>
      </c>
      <c r="B9785" s="3">
        <v>3.2162000000000002</v>
      </c>
      <c r="C9785" s="3">
        <f t="shared" si="2277"/>
        <v>3216.2000000000003</v>
      </c>
      <c r="D9785">
        <v>2.4413</v>
      </c>
      <c r="E9785">
        <v>1.6508</v>
      </c>
      <c r="F9785">
        <v>1.7113</v>
      </c>
      <c r="G9785">
        <f t="shared" si="2278"/>
        <v>-1.3701999999999999</v>
      </c>
      <c r="H9785">
        <f t="shared" si="2279"/>
        <v>-1.3096999999999999</v>
      </c>
      <c r="I9785">
        <f t="shared" si="2280"/>
        <v>2.2187608385880058</v>
      </c>
      <c r="K9785">
        <f t="shared" si="2281"/>
        <v>1449.5478485399776</v>
      </c>
      <c r="L9785">
        <f t="shared" si="2282"/>
        <v>1.1726624703115109</v>
      </c>
      <c r="M9785">
        <f t="shared" si="2283"/>
        <v>1.1749449097949067</v>
      </c>
      <c r="N9785">
        <f t="shared" si="2284"/>
        <v>-4.6164243966264401E-3</v>
      </c>
      <c r="O9785">
        <f t="shared" si="2285"/>
        <v>4.6164243966264401E-3</v>
      </c>
      <c r="P9785">
        <f t="shared" si="2286"/>
        <v>-12.64352512977905</v>
      </c>
      <c r="Q9785">
        <f t="shared" si="2287"/>
        <v>-4.3754429844869824E-2</v>
      </c>
      <c r="R9785">
        <f t="shared" si="2288"/>
        <v>1334.0026579417404</v>
      </c>
      <c r="S9785">
        <f t="shared" si="2289"/>
        <v>831.90432270241183</v>
      </c>
      <c r="T9785">
        <f t="shared" si="2290"/>
        <v>502.09833523932855</v>
      </c>
      <c r="U9785">
        <f t="shared" si="2291"/>
        <v>252102.73825010515</v>
      </c>
    </row>
    <row r="9786" spans="1:21" x14ac:dyDescent="0.25">
      <c r="A9786">
        <v>984.12099999999998</v>
      </c>
      <c r="B9786" s="3">
        <v>3.2208000000000001</v>
      </c>
      <c r="C9786" s="3">
        <f t="shared" si="2277"/>
        <v>3220.8</v>
      </c>
      <c r="D9786">
        <v>2.4419</v>
      </c>
      <c r="E9786">
        <v>1.6508</v>
      </c>
      <c r="F9786">
        <v>1.7113</v>
      </c>
      <c r="G9786">
        <f t="shared" si="2278"/>
        <v>-1.3701999999999999</v>
      </c>
      <c r="H9786">
        <f t="shared" si="2279"/>
        <v>-1.3096999999999999</v>
      </c>
      <c r="I9786">
        <f t="shared" si="2280"/>
        <v>2.2187608385880058</v>
      </c>
      <c r="K9786">
        <f t="shared" si="2281"/>
        <v>1451.6210778488776</v>
      </c>
      <c r="L9786">
        <f t="shared" si="2282"/>
        <v>1.1726624703115109</v>
      </c>
      <c r="M9786">
        <f t="shared" si="2283"/>
        <v>1.1749481742752326</v>
      </c>
      <c r="N9786">
        <f t="shared" si="2284"/>
        <v>-4.6230324264143431E-3</v>
      </c>
      <c r="O9786">
        <f t="shared" si="2285"/>
        <v>4.6230324264143431E-3</v>
      </c>
      <c r="P9786">
        <f t="shared" si="2286"/>
        <v>-12.644687222937677</v>
      </c>
      <c r="Q9786">
        <f t="shared" si="2287"/>
        <v>-4.3750795428486471E-2</v>
      </c>
      <c r="R9786">
        <f t="shared" si="2288"/>
        <v>1335.8962822690789</v>
      </c>
      <c r="S9786">
        <f t="shared" si="2289"/>
        <v>831.91454380953633</v>
      </c>
      <c r="T9786">
        <f t="shared" si="2290"/>
        <v>503.98173845954261</v>
      </c>
      <c r="U9786">
        <f t="shared" si="2291"/>
        <v>253997.59270070281</v>
      </c>
    </row>
    <row r="9787" spans="1:21" x14ac:dyDescent="0.25">
      <c r="A9787">
        <v>984.221</v>
      </c>
      <c r="B9787" s="3">
        <v>3.2208000000000001</v>
      </c>
      <c r="C9787" s="3">
        <f t="shared" si="2277"/>
        <v>3220.8</v>
      </c>
      <c r="D9787">
        <v>2.4419</v>
      </c>
      <c r="E9787">
        <v>1.6508</v>
      </c>
      <c r="F9787">
        <v>1.7105999999999999</v>
      </c>
      <c r="G9787">
        <f t="shared" si="2278"/>
        <v>-1.3701999999999999</v>
      </c>
      <c r="H9787">
        <f t="shared" si="2279"/>
        <v>-1.3104</v>
      </c>
      <c r="I9787">
        <f t="shared" si="2280"/>
        <v>2.21785326388631</v>
      </c>
      <c r="K9787">
        <f t="shared" si="2281"/>
        <v>1452.2151002705391</v>
      </c>
      <c r="L9787">
        <f t="shared" si="2282"/>
        <v>1.1730715997482357</v>
      </c>
      <c r="M9787">
        <f t="shared" si="2283"/>
        <v>1.1753582390520569</v>
      </c>
      <c r="N9787">
        <f t="shared" si="2284"/>
        <v>-4.6249244575063313E-3</v>
      </c>
      <c r="O9787">
        <f t="shared" si="2285"/>
        <v>4.6249244575063313E-3</v>
      </c>
      <c r="P9787">
        <f t="shared" si="2286"/>
        <v>-12.645019996308356</v>
      </c>
      <c r="Q9787">
        <f t="shared" si="2287"/>
        <v>-4.3749754811385884E-2</v>
      </c>
      <c r="R9787">
        <f t="shared" si="2288"/>
        <v>1336.4388391350712</v>
      </c>
      <c r="S9787">
        <f t="shared" si="2289"/>
        <v>831.91746927149745</v>
      </c>
      <c r="T9787">
        <f t="shared" si="2290"/>
        <v>504.5213698635738</v>
      </c>
      <c r="U9787">
        <f t="shared" si="2291"/>
        <v>254541.81264901703</v>
      </c>
    </row>
    <row r="9788" spans="1:21" x14ac:dyDescent="0.25">
      <c r="A9788">
        <v>984.32</v>
      </c>
      <c r="B9788" s="3">
        <v>3.2145000000000001</v>
      </c>
      <c r="C9788" s="3">
        <f t="shared" si="2277"/>
        <v>3214.5</v>
      </c>
      <c r="D9788">
        <v>2.4426000000000001</v>
      </c>
      <c r="E9788">
        <v>1.6508</v>
      </c>
      <c r="F9788">
        <v>1.7104999999999999</v>
      </c>
      <c r="G9788">
        <f t="shared" si="2278"/>
        <v>-1.3701999999999999</v>
      </c>
      <c r="H9788">
        <f t="shared" si="2279"/>
        <v>-1.3105</v>
      </c>
      <c r="I9788">
        <f t="shared" si="2280"/>
        <v>2.2177236103574964</v>
      </c>
      <c r="K9788">
        <f t="shared" si="2281"/>
        <v>1449.4592495598779</v>
      </c>
      <c r="L9788">
        <f t="shared" si="2282"/>
        <v>1.1731300604772577</v>
      </c>
      <c r="M9788">
        <f t="shared" si="2283"/>
        <v>1.1754123604538338</v>
      </c>
      <c r="N9788">
        <f t="shared" si="2284"/>
        <v>-4.6161405136272175E-3</v>
      </c>
      <c r="O9788">
        <f t="shared" si="2285"/>
        <v>4.6161405136272175E-3</v>
      </c>
      <c r="P9788">
        <f t="shared" si="2286"/>
        <v>-12.643475210683558</v>
      </c>
      <c r="Q9788">
        <f t="shared" si="2287"/>
        <v>-4.3754585980519393E-2</v>
      </c>
      <c r="R9788">
        <f t="shared" si="2288"/>
        <v>1333.9217366145238</v>
      </c>
      <c r="S9788">
        <f t="shared" si="2289"/>
        <v>831.90388346943325</v>
      </c>
      <c r="T9788">
        <f t="shared" si="2290"/>
        <v>502.0178531450905</v>
      </c>
      <c r="U9788">
        <f t="shared" si="2291"/>
        <v>252021.92487640565</v>
      </c>
    </row>
    <row r="9789" spans="1:21" x14ac:dyDescent="0.25">
      <c r="A9789">
        <v>984.42100000000005</v>
      </c>
      <c r="B9789" s="3">
        <v>3.2174999999999998</v>
      </c>
      <c r="C9789" s="3">
        <f t="shared" si="2277"/>
        <v>3217.5</v>
      </c>
      <c r="D9789">
        <v>2.4426000000000001</v>
      </c>
      <c r="E9789">
        <v>1.6473</v>
      </c>
      <c r="F9789">
        <v>1.7104999999999999</v>
      </c>
      <c r="G9789">
        <f t="shared" si="2278"/>
        <v>-1.3736999999999999</v>
      </c>
      <c r="H9789">
        <f t="shared" si="2279"/>
        <v>-1.3105</v>
      </c>
      <c r="I9789">
        <f t="shared" si="2280"/>
        <v>2.2130216279027768</v>
      </c>
      <c r="K9789">
        <f t="shared" si="2281"/>
        <v>1453.8945121151578</v>
      </c>
      <c r="L9789">
        <f t="shared" si="2282"/>
        <v>1.1752524954027479</v>
      </c>
      <c r="M9789">
        <f t="shared" si="2283"/>
        <v>1.1775417790869578</v>
      </c>
      <c r="N9789">
        <f t="shared" si="2284"/>
        <v>-4.6302703167422962E-3</v>
      </c>
      <c r="O9789">
        <f t="shared" si="2285"/>
        <v>4.6302703167422962E-3</v>
      </c>
      <c r="P9789">
        <f t="shared" si="2286"/>
        <v>-12.645960329009968</v>
      </c>
      <c r="Q9789">
        <f t="shared" si="2287"/>
        <v>-4.3746814588806103E-2</v>
      </c>
      <c r="R9789">
        <f t="shared" si="2288"/>
        <v>1337.9727363503021</v>
      </c>
      <c r="S9789">
        <f t="shared" si="2289"/>
        <v>831.92573246286543</v>
      </c>
      <c r="T9789">
        <f t="shared" si="2290"/>
        <v>506.04700388743663</v>
      </c>
      <c r="U9789">
        <f t="shared" si="2291"/>
        <v>256083.5701434513</v>
      </c>
    </row>
    <row r="9790" spans="1:21" x14ac:dyDescent="0.25">
      <c r="A9790">
        <v>984.52</v>
      </c>
      <c r="B9790" s="3">
        <v>3.2139000000000002</v>
      </c>
      <c r="C9790" s="3">
        <f t="shared" si="2277"/>
        <v>3213.9</v>
      </c>
      <c r="D9790">
        <v>2.4419</v>
      </c>
      <c r="E9790">
        <v>1.6471</v>
      </c>
      <c r="F9790">
        <v>1.7104999999999999</v>
      </c>
      <c r="G9790">
        <f t="shared" si="2278"/>
        <v>-1.3738999999999999</v>
      </c>
      <c r="H9790">
        <f t="shared" si="2279"/>
        <v>-1.3105</v>
      </c>
      <c r="I9790">
        <f t="shared" si="2280"/>
        <v>2.2127529431910782</v>
      </c>
      <c r="K9790">
        <f t="shared" si="2281"/>
        <v>1452.4441193896403</v>
      </c>
      <c r="L9790">
        <f t="shared" si="2282"/>
        <v>1.1753739135670545</v>
      </c>
      <c r="M9790">
        <f t="shared" si="2283"/>
        <v>1.1776609134814484</v>
      </c>
      <c r="N9790">
        <f t="shared" si="2284"/>
        <v>-4.6256470748127412E-3</v>
      </c>
      <c r="O9790">
        <f t="shared" si="2285"/>
        <v>4.6256470748127412E-3</v>
      </c>
      <c r="P9790">
        <f t="shared" si="2286"/>
        <v>-12.645147095986225</v>
      </c>
      <c r="Q9790">
        <f t="shared" si="2287"/>
        <v>-4.3749357371867359E-2</v>
      </c>
      <c r="R9790">
        <f t="shared" si="2288"/>
        <v>1336.6480301582537</v>
      </c>
      <c r="S9790">
        <f t="shared" si="2289"/>
        <v>831.9185864573717</v>
      </c>
      <c r="T9790">
        <f t="shared" si="2290"/>
        <v>504.72944370088203</v>
      </c>
      <c r="U9790">
        <f t="shared" si="2291"/>
        <v>254751.81133860184</v>
      </c>
    </row>
    <row r="9791" spans="1:21" x14ac:dyDescent="0.25">
      <c r="A9791">
        <v>984.62</v>
      </c>
      <c r="B9791" s="3">
        <v>3.2115999999999998</v>
      </c>
      <c r="C9791" s="3">
        <f t="shared" si="2277"/>
        <v>3211.6</v>
      </c>
      <c r="D9791">
        <v>2.4413</v>
      </c>
      <c r="E9791">
        <v>1.6467000000000001</v>
      </c>
      <c r="F9791">
        <v>1.7104999999999999</v>
      </c>
      <c r="G9791">
        <f t="shared" si="2278"/>
        <v>-1.3742999999999999</v>
      </c>
      <c r="H9791">
        <f t="shared" si="2279"/>
        <v>-1.3105</v>
      </c>
      <c r="I9791">
        <f t="shared" si="2280"/>
        <v>2.2122155737676819</v>
      </c>
      <c r="K9791">
        <f t="shared" si="2281"/>
        <v>1451.7572510034547</v>
      </c>
      <c r="L9791">
        <f t="shared" si="2282"/>
        <v>1.1756167941317313</v>
      </c>
      <c r="M9791">
        <f t="shared" si="2283"/>
        <v>1.1779027125119585</v>
      </c>
      <c r="N9791">
        <f t="shared" si="2284"/>
        <v>-4.6234570364502101E-3</v>
      </c>
      <c r="O9791">
        <f t="shared" si="2285"/>
        <v>4.6234570364502101E-3</v>
      </c>
      <c r="P9791">
        <f t="shared" si="2286"/>
        <v>-12.644761902486785</v>
      </c>
      <c r="Q9791">
        <f t="shared" si="2287"/>
        <v>-4.3750561892966743E-2</v>
      </c>
      <c r="R9791">
        <f t="shared" si="2288"/>
        <v>1336.0206776141138</v>
      </c>
      <c r="S9791">
        <f t="shared" si="2289"/>
        <v>831.91520038402859</v>
      </c>
      <c r="T9791">
        <f t="shared" si="2290"/>
        <v>504.10547723008517</v>
      </c>
      <c r="U9791">
        <f t="shared" si="2291"/>
        <v>254122.33217337192</v>
      </c>
    </row>
    <row r="9792" spans="1:21" x14ac:dyDescent="0.25">
      <c r="A9792">
        <v>984.721</v>
      </c>
      <c r="B9792" s="3">
        <v>3.2141999999999999</v>
      </c>
      <c r="C9792" s="3">
        <f t="shared" si="2277"/>
        <v>3214.2</v>
      </c>
      <c r="D9792">
        <v>2.44</v>
      </c>
      <c r="E9792">
        <v>1.6465000000000001</v>
      </c>
      <c r="F9792">
        <v>1.7104999999999999</v>
      </c>
      <c r="G9792">
        <f t="shared" si="2278"/>
        <v>-1.3744999999999998</v>
      </c>
      <c r="H9792">
        <f t="shared" si="2279"/>
        <v>-1.3105</v>
      </c>
      <c r="I9792">
        <f t="shared" si="2280"/>
        <v>2.2119468890559832</v>
      </c>
      <c r="K9792">
        <f t="shared" si="2281"/>
        <v>1453.1090307379663</v>
      </c>
      <c r="L9792">
        <f t="shared" si="2282"/>
        <v>1.1757382565392658</v>
      </c>
      <c r="M9792">
        <f t="shared" si="2283"/>
        <v>1.1780263034145559</v>
      </c>
      <c r="N9792">
        <f t="shared" si="2284"/>
        <v>-4.6277651938187768E-3</v>
      </c>
      <c r="O9792">
        <f t="shared" si="2285"/>
        <v>4.6277651938187768E-3</v>
      </c>
      <c r="P9792">
        <f t="shared" si="2286"/>
        <v>-12.645519662320917</v>
      </c>
      <c r="Q9792">
        <f t="shared" si="2287"/>
        <v>-4.3748192406414033E-2</v>
      </c>
      <c r="R9792">
        <f t="shared" si="2288"/>
        <v>1337.2553278675662</v>
      </c>
      <c r="S9792">
        <f t="shared" si="2289"/>
        <v>831.92186072442394</v>
      </c>
      <c r="T9792">
        <f t="shared" si="2290"/>
        <v>505.33346714314223</v>
      </c>
      <c r="U9792">
        <f t="shared" si="2291"/>
        <v>255361.91301490919</v>
      </c>
    </row>
    <row r="9793" spans="1:21" x14ac:dyDescent="0.25">
      <c r="A9793">
        <v>984.82</v>
      </c>
      <c r="B9793" s="3">
        <v>3.2134999999999998</v>
      </c>
      <c r="C9793" s="3">
        <f t="shared" si="2277"/>
        <v>3213.5</v>
      </c>
      <c r="D9793">
        <v>2.4426000000000001</v>
      </c>
      <c r="E9793">
        <v>1.6463000000000001</v>
      </c>
      <c r="F9793">
        <v>1.7104999999999999</v>
      </c>
      <c r="G9793">
        <f t="shared" si="2278"/>
        <v>-1.3746999999999998</v>
      </c>
      <c r="H9793">
        <f t="shared" si="2279"/>
        <v>-1.3105</v>
      </c>
      <c r="I9793">
        <f t="shared" si="2280"/>
        <v>2.2116782043442855</v>
      </c>
      <c r="K9793">
        <f t="shared" si="2281"/>
        <v>1452.9690592817199</v>
      </c>
      <c r="L9793">
        <f t="shared" si="2282"/>
        <v>1.1758597337017085</v>
      </c>
      <c r="M9793">
        <f t="shared" si="2283"/>
        <v>1.1781475601797355</v>
      </c>
      <c r="N9793">
        <f t="shared" si="2284"/>
        <v>-4.6273186738538452E-3</v>
      </c>
      <c r="O9793">
        <f t="shared" si="2285"/>
        <v>4.6273186738538452E-3</v>
      </c>
      <c r="P9793">
        <f t="shared" si="2286"/>
        <v>-12.645441119909288</v>
      </c>
      <c r="Q9793">
        <f t="shared" si="2287"/>
        <v>-4.3748437992394751E-2</v>
      </c>
      <c r="R9793">
        <f t="shared" si="2288"/>
        <v>1337.1274864814484</v>
      </c>
      <c r="S9793">
        <f t="shared" si="2289"/>
        <v>831.92117052714627</v>
      </c>
      <c r="T9793">
        <f t="shared" si="2290"/>
        <v>505.20631595430211</v>
      </c>
      <c r="U9793">
        <f t="shared" si="2291"/>
        <v>255233.42168011813</v>
      </c>
    </row>
    <row r="9794" spans="1:21" x14ac:dyDescent="0.25">
      <c r="A9794">
        <v>984.92100000000005</v>
      </c>
      <c r="B9794" s="3">
        <v>3.2158000000000002</v>
      </c>
      <c r="C9794" s="3">
        <f t="shared" si="2277"/>
        <v>3215.8</v>
      </c>
      <c r="D9794">
        <v>2.44</v>
      </c>
      <c r="E9794">
        <v>1.6463000000000001</v>
      </c>
      <c r="F9794">
        <v>1.7082999999999999</v>
      </c>
      <c r="G9794">
        <f t="shared" si="2278"/>
        <v>-1.3746999999999998</v>
      </c>
      <c r="H9794">
        <f t="shared" si="2279"/>
        <v>-1.3127</v>
      </c>
      <c r="I9794">
        <f t="shared" si="2280"/>
        <v>2.2088336021522026</v>
      </c>
      <c r="K9794">
        <f t="shared" si="2281"/>
        <v>1455.8815099818512</v>
      </c>
      <c r="L9794">
        <f t="shared" si="2282"/>
        <v>1.1771467351663558</v>
      </c>
      <c r="M9794">
        <f t="shared" si="2283"/>
        <v>1.1794391475519665</v>
      </c>
      <c r="N9794">
        <f t="shared" si="2284"/>
        <v>-4.6365974624288861E-3</v>
      </c>
      <c r="O9794">
        <f t="shared" si="2285"/>
        <v>4.6365974624288861E-3</v>
      </c>
      <c r="P9794">
        <f t="shared" si="2286"/>
        <v>-12.647073450008298</v>
      </c>
      <c r="Q9794">
        <f t="shared" si="2287"/>
        <v>-4.3743334658678475E-2</v>
      </c>
      <c r="R9794">
        <f t="shared" si="2288"/>
        <v>1339.7875273709458</v>
      </c>
      <c r="S9794">
        <f t="shared" si="2289"/>
        <v>831.93550751697603</v>
      </c>
      <c r="T9794">
        <f t="shared" si="2290"/>
        <v>507.85201985396975</v>
      </c>
      <c r="U9794">
        <f t="shared" si="2291"/>
        <v>257913.67406975687</v>
      </c>
    </row>
    <row r="9795" spans="1:21" x14ac:dyDescent="0.25">
      <c r="A9795">
        <v>985.02</v>
      </c>
      <c r="B9795" s="3">
        <v>3.2115999999999998</v>
      </c>
      <c r="C9795" s="3">
        <f t="shared" si="2277"/>
        <v>3211.6</v>
      </c>
      <c r="D9795">
        <v>2.4413</v>
      </c>
      <c r="E9795">
        <v>1.6463000000000001</v>
      </c>
      <c r="F9795">
        <v>1.7079</v>
      </c>
      <c r="G9795">
        <f t="shared" si="2278"/>
        <v>-1.3746999999999998</v>
      </c>
      <c r="H9795">
        <f t="shared" si="2279"/>
        <v>-1.3130999999999999</v>
      </c>
      <c r="I9795">
        <f t="shared" si="2280"/>
        <v>2.2083164017536423</v>
      </c>
      <c r="K9795">
        <f t="shared" si="2281"/>
        <v>1454.3205844278664</v>
      </c>
      <c r="L9795">
        <f t="shared" si="2282"/>
        <v>1.1773809134942219</v>
      </c>
      <c r="M9795">
        <f t="shared" si="2283"/>
        <v>1.1796708680664403</v>
      </c>
      <c r="N9795">
        <f t="shared" si="2284"/>
        <v>-4.6316215584259138E-3</v>
      </c>
      <c r="O9795">
        <f t="shared" si="2285"/>
        <v>4.6316215584259138E-3</v>
      </c>
      <c r="P9795">
        <f t="shared" si="2286"/>
        <v>-12.646198033569737</v>
      </c>
      <c r="Q9795">
        <f t="shared" si="2287"/>
        <v>-4.3746071405880105E-2</v>
      </c>
      <c r="R9795">
        <f t="shared" si="2288"/>
        <v>1338.3618975747156</v>
      </c>
      <c r="S9795">
        <f t="shared" si="2289"/>
        <v>831.92782049729567</v>
      </c>
      <c r="T9795">
        <f t="shared" si="2290"/>
        <v>506.43407707741994</v>
      </c>
      <c r="U9795">
        <f t="shared" si="2291"/>
        <v>256475.47442525811</v>
      </c>
    </row>
    <row r="9796" spans="1:21" x14ac:dyDescent="0.25">
      <c r="A9796">
        <v>985.12</v>
      </c>
      <c r="B9796" s="3">
        <v>3.2141999999999999</v>
      </c>
      <c r="C9796" s="3">
        <f t="shared" si="2277"/>
        <v>3214.2</v>
      </c>
      <c r="D9796">
        <v>2.4413</v>
      </c>
      <c r="E9796">
        <v>1.6463000000000001</v>
      </c>
      <c r="F9796">
        <v>1.7076</v>
      </c>
      <c r="G9796">
        <f t="shared" si="2278"/>
        <v>-1.3746999999999998</v>
      </c>
      <c r="H9796">
        <f t="shared" si="2279"/>
        <v>-1.3133999999999999</v>
      </c>
      <c r="I9796">
        <f t="shared" si="2280"/>
        <v>2.2079285014547221</v>
      </c>
      <c r="K9796">
        <f t="shared" si="2281"/>
        <v>1455.7536613537452</v>
      </c>
      <c r="L9796">
        <f t="shared" si="2282"/>
        <v>1.1775565832355608</v>
      </c>
      <c r="M9796">
        <f t="shared" si="2283"/>
        <v>1.1798487943123586</v>
      </c>
      <c r="N9796">
        <f t="shared" si="2284"/>
        <v>-4.6361886625765287E-3</v>
      </c>
      <c r="O9796">
        <f t="shared" si="2285"/>
        <v>4.6361886625765287E-3</v>
      </c>
      <c r="P9796">
        <f t="shared" si="2286"/>
        <v>-12.647001524816751</v>
      </c>
      <c r="Q9796">
        <f t="shared" si="2287"/>
        <v>-4.3743559498597269E-2</v>
      </c>
      <c r="R9796">
        <f t="shared" si="2288"/>
        <v>1339.6707638564847</v>
      </c>
      <c r="S9796">
        <f t="shared" si="2289"/>
        <v>831.93487610744023</v>
      </c>
      <c r="T9796">
        <f t="shared" si="2290"/>
        <v>507.73588774904442</v>
      </c>
      <c r="U9796">
        <f t="shared" si="2291"/>
        <v>257795.73170831022</v>
      </c>
    </row>
    <row r="9797" spans="1:21" x14ac:dyDescent="0.25">
      <c r="A9797">
        <v>985.221</v>
      </c>
      <c r="B9797" s="3">
        <v>3.2080000000000002</v>
      </c>
      <c r="C9797" s="3">
        <f t="shared" si="2277"/>
        <v>3208</v>
      </c>
      <c r="D9797">
        <v>2.44</v>
      </c>
      <c r="E9797">
        <v>1.6463000000000001</v>
      </c>
      <c r="F9797">
        <v>1.7074</v>
      </c>
      <c r="G9797">
        <f t="shared" si="2278"/>
        <v>-1.3746999999999998</v>
      </c>
      <c r="H9797">
        <f t="shared" si="2279"/>
        <v>-1.3135999999999999</v>
      </c>
      <c r="I9797">
        <f t="shared" si="2280"/>
        <v>2.2076699012554419</v>
      </c>
      <c r="K9797">
        <f t="shared" si="2281"/>
        <v>1453.1157933419745</v>
      </c>
      <c r="L9797">
        <f t="shared" si="2282"/>
        <v>1.1776737135431616</v>
      </c>
      <c r="M9797">
        <f t="shared" si="2283"/>
        <v>1.1799617710667614</v>
      </c>
      <c r="N9797">
        <f t="shared" si="2284"/>
        <v>-4.6277805794352729E-3</v>
      </c>
      <c r="O9797">
        <f t="shared" si="2285"/>
        <v>4.6277805794352729E-3</v>
      </c>
      <c r="P9797">
        <f t="shared" si="2286"/>
        <v>-12.645522368652733</v>
      </c>
      <c r="Q9797">
        <f t="shared" si="2287"/>
        <v>-4.3748183944324961E-2</v>
      </c>
      <c r="R9797">
        <f t="shared" si="2288"/>
        <v>1337.2615178611481</v>
      </c>
      <c r="S9797">
        <f t="shared" si="2289"/>
        <v>831.92188450588833</v>
      </c>
      <c r="T9797">
        <f t="shared" si="2290"/>
        <v>505.33963335525982</v>
      </c>
      <c r="U9797">
        <f t="shared" si="2291"/>
        <v>255368.14503962843</v>
      </c>
    </row>
    <row r="9798" spans="1:21" x14ac:dyDescent="0.25">
      <c r="A9798">
        <v>985.32</v>
      </c>
      <c r="B9798" s="3">
        <v>3.2088999999999999</v>
      </c>
      <c r="C9798" s="3">
        <f t="shared" si="2277"/>
        <v>3208.8999999999996</v>
      </c>
      <c r="D9798">
        <v>2.4419</v>
      </c>
      <c r="E9798">
        <v>1.6463000000000001</v>
      </c>
      <c r="F9798">
        <v>1.7071000000000001</v>
      </c>
      <c r="G9798">
        <f t="shared" si="2278"/>
        <v>-1.3746999999999998</v>
      </c>
      <c r="H9798">
        <f t="shared" si="2279"/>
        <v>-1.3138999999999998</v>
      </c>
      <c r="I9798">
        <f t="shared" si="2280"/>
        <v>2.2072820009565213</v>
      </c>
      <c r="K9798">
        <f t="shared" si="2281"/>
        <v>1453.7789002988422</v>
      </c>
      <c r="L9798">
        <f t="shared" si="2282"/>
        <v>1.1778494347326607</v>
      </c>
      <c r="M9798">
        <f t="shared" si="2283"/>
        <v>1.1801385363759849</v>
      </c>
      <c r="N9798">
        <f t="shared" si="2284"/>
        <v>-4.6298935484792953E-3</v>
      </c>
      <c r="O9798">
        <f t="shared" si="2285"/>
        <v>4.6298935484792953E-3</v>
      </c>
      <c r="P9798">
        <f t="shared" si="2286"/>
        <v>-12.64589405116908</v>
      </c>
      <c r="Q9798">
        <f t="shared" si="2287"/>
        <v>-4.3747021811350748E-2</v>
      </c>
      <c r="R9798">
        <f t="shared" si="2288"/>
        <v>1337.8671617976918</v>
      </c>
      <c r="S9798">
        <f t="shared" si="2289"/>
        <v>831.92515021038457</v>
      </c>
      <c r="T9798">
        <f t="shared" si="2290"/>
        <v>505.94201158730721</v>
      </c>
      <c r="U9798">
        <f t="shared" si="2291"/>
        <v>255977.31908901091</v>
      </c>
    </row>
    <row r="9799" spans="1:21" x14ac:dyDescent="0.25">
      <c r="A9799">
        <v>985.42100000000005</v>
      </c>
      <c r="B9799" s="3">
        <v>3.1997</v>
      </c>
      <c r="C9799" s="3">
        <f t="shared" si="2277"/>
        <v>3199.7</v>
      </c>
      <c r="D9799">
        <v>2.4405999999999999</v>
      </c>
      <c r="E9799">
        <v>1.6463000000000001</v>
      </c>
      <c r="F9799">
        <v>1.7065999999999999</v>
      </c>
      <c r="G9799">
        <f t="shared" si="2278"/>
        <v>-1.3746999999999998</v>
      </c>
      <c r="H9799">
        <f t="shared" si="2279"/>
        <v>-1.3144</v>
      </c>
      <c r="I9799">
        <f t="shared" si="2280"/>
        <v>2.2066355004583205</v>
      </c>
      <c r="K9799">
        <f t="shared" si="2281"/>
        <v>1450.0355855488679</v>
      </c>
      <c r="L9799">
        <f t="shared" si="2282"/>
        <v>1.1781423720168833</v>
      </c>
      <c r="M9799">
        <f t="shared" si="2283"/>
        <v>1.1804255794847287</v>
      </c>
      <c r="N9799">
        <f t="shared" si="2284"/>
        <v>-4.6179615007272776E-3</v>
      </c>
      <c r="O9799">
        <f t="shared" si="2285"/>
        <v>4.6179615007272776E-3</v>
      </c>
      <c r="P9799">
        <f t="shared" si="2286"/>
        <v>-12.643795427013929</v>
      </c>
      <c r="Q9799">
        <f t="shared" si="2287"/>
        <v>-4.3753584437614353E-2</v>
      </c>
      <c r="R9799">
        <f t="shared" si="2288"/>
        <v>1334.4481837600811</v>
      </c>
      <c r="S9799">
        <f t="shared" si="2289"/>
        <v>831.90670077210382</v>
      </c>
      <c r="T9799">
        <f t="shared" si="2290"/>
        <v>502.54148298797725</v>
      </c>
      <c r="U9799">
        <f t="shared" si="2291"/>
        <v>252547.94212375543</v>
      </c>
    </row>
    <row r="9800" spans="1:21" x14ac:dyDescent="0.25">
      <c r="A9800">
        <v>985.52</v>
      </c>
      <c r="B9800" s="3">
        <v>3.2075999999999998</v>
      </c>
      <c r="C9800" s="3">
        <f t="shared" si="2277"/>
        <v>3207.6</v>
      </c>
      <c r="D9800">
        <v>2.4445999999999999</v>
      </c>
      <c r="E9800">
        <v>1.6435</v>
      </c>
      <c r="F9800">
        <v>1.7065999999999999</v>
      </c>
      <c r="G9800">
        <f t="shared" si="2278"/>
        <v>-1.3774999999999999</v>
      </c>
      <c r="H9800">
        <f t="shared" si="2279"/>
        <v>-1.3144</v>
      </c>
      <c r="I9800">
        <f t="shared" si="2280"/>
        <v>2.2028824910424887</v>
      </c>
      <c r="K9800">
        <f t="shared" si="2281"/>
        <v>1456.0921942241414</v>
      </c>
      <c r="L9800">
        <f t="shared" si="2282"/>
        <v>1.1798446035665855</v>
      </c>
      <c r="M9800">
        <f t="shared" si="2283"/>
        <v>1.1821373476929067</v>
      </c>
      <c r="N9800">
        <f t="shared" si="2284"/>
        <v>-4.6372603799943336E-3</v>
      </c>
      <c r="O9800">
        <f t="shared" si="2285"/>
        <v>4.6372603799943336E-3</v>
      </c>
      <c r="P9800">
        <f t="shared" si="2286"/>
        <v>-12.647190086997034</v>
      </c>
      <c r="Q9800">
        <f t="shared" si="2287"/>
        <v>-4.3742970054017477E-2</v>
      </c>
      <c r="R9800">
        <f t="shared" si="2288"/>
        <v>1339.9799673025873</v>
      </c>
      <c r="S9800">
        <f t="shared" si="2289"/>
        <v>831.93653137527906</v>
      </c>
      <c r="T9800">
        <f t="shared" si="2290"/>
        <v>508.04343592730822</v>
      </c>
      <c r="U9800">
        <f t="shared" si="2291"/>
        <v>258108.13278882494</v>
      </c>
    </row>
    <row r="9801" spans="1:21" x14ac:dyDescent="0.25">
      <c r="A9801">
        <v>985.62099999999998</v>
      </c>
      <c r="B9801" s="3">
        <v>3.206</v>
      </c>
      <c r="C9801" s="3">
        <f t="shared" si="2277"/>
        <v>3206</v>
      </c>
      <c r="D9801">
        <v>2.4464999999999999</v>
      </c>
      <c r="E9801">
        <v>1.6434</v>
      </c>
      <c r="F9801">
        <v>1.7065999999999999</v>
      </c>
      <c r="G9801">
        <f t="shared" si="2278"/>
        <v>-1.3775999999999999</v>
      </c>
      <c r="H9801">
        <f t="shared" si="2279"/>
        <v>-1.3144</v>
      </c>
      <c r="I9801">
        <f t="shared" si="2280"/>
        <v>2.2027484549919234</v>
      </c>
      <c r="K9801">
        <f t="shared" si="2281"/>
        <v>1455.4544313648175</v>
      </c>
      <c r="L9801">
        <f t="shared" si="2282"/>
        <v>1.1799054511737721</v>
      </c>
      <c r="M9801">
        <f t="shared" si="2283"/>
        <v>1.1821971910868605</v>
      </c>
      <c r="N9801">
        <f t="shared" si="2284"/>
        <v>-4.63522743649051E-3</v>
      </c>
      <c r="O9801">
        <f t="shared" si="2285"/>
        <v>4.63522743649051E-3</v>
      </c>
      <c r="P9801">
        <f t="shared" si="2286"/>
        <v>-12.646832407699218</v>
      </c>
      <c r="Q9801">
        <f t="shared" si="2287"/>
        <v>-4.3744088172944576E-2</v>
      </c>
      <c r="R9801">
        <f t="shared" si="2288"/>
        <v>1339.3974876036823</v>
      </c>
      <c r="S9801">
        <f t="shared" si="2289"/>
        <v>831.93339136328927</v>
      </c>
      <c r="T9801">
        <f t="shared" si="2290"/>
        <v>507.46409624039302</v>
      </c>
      <c r="U9801">
        <f t="shared" si="2291"/>
        <v>257519.80897307888</v>
      </c>
    </row>
    <row r="9802" spans="1:21" x14ac:dyDescent="0.25">
      <c r="A9802">
        <v>985.721</v>
      </c>
      <c r="B9802" s="3">
        <v>3.2037</v>
      </c>
      <c r="C9802" s="3">
        <f t="shared" si="2277"/>
        <v>3203.7</v>
      </c>
      <c r="D9802">
        <v>2.4439000000000002</v>
      </c>
      <c r="E9802">
        <v>1.6428</v>
      </c>
      <c r="F9802">
        <v>1.7065999999999999</v>
      </c>
      <c r="G9802">
        <f t="shared" si="2278"/>
        <v>-1.3781999999999999</v>
      </c>
      <c r="H9802">
        <f t="shared" si="2279"/>
        <v>-1.3144</v>
      </c>
      <c r="I9802">
        <f t="shared" si="2280"/>
        <v>2.2019442386885313</v>
      </c>
      <c r="K9802">
        <f t="shared" si="2281"/>
        <v>1454.9414756788346</v>
      </c>
      <c r="L9802">
        <f t="shared" si="2282"/>
        <v>1.1802706145884558</v>
      </c>
      <c r="M9802">
        <f t="shared" si="2283"/>
        <v>1.1825615468080886</v>
      </c>
      <c r="N9802">
        <f t="shared" si="2284"/>
        <v>-4.6335913225050438E-3</v>
      </c>
      <c r="O9802">
        <f t="shared" si="2285"/>
        <v>4.6335913225050438E-3</v>
      </c>
      <c r="P9802">
        <f t="shared" si="2286"/>
        <v>-12.64654456190765</v>
      </c>
      <c r="Q9802">
        <f t="shared" si="2287"/>
        <v>-4.3744988035636589E-2</v>
      </c>
      <c r="R9802">
        <f t="shared" si="2288"/>
        <v>1338.9289956731918</v>
      </c>
      <c r="S9802">
        <f t="shared" si="2289"/>
        <v>831.93086387992605</v>
      </c>
      <c r="T9802">
        <f t="shared" si="2290"/>
        <v>506.99813179326577</v>
      </c>
      <c r="U9802">
        <f t="shared" si="2291"/>
        <v>257047.10564186168</v>
      </c>
    </row>
    <row r="9803" spans="1:21" x14ac:dyDescent="0.25">
      <c r="A9803">
        <v>985.82</v>
      </c>
      <c r="B9803" s="3">
        <v>3.2029999999999998</v>
      </c>
      <c r="C9803" s="3">
        <f t="shared" si="2277"/>
        <v>3203</v>
      </c>
      <c r="D9803">
        <v>2.4392999999999998</v>
      </c>
      <c r="E9803">
        <v>1.6428</v>
      </c>
      <c r="F9803">
        <v>1.7065999999999999</v>
      </c>
      <c r="G9803">
        <f t="shared" si="2278"/>
        <v>-1.3781999999999999</v>
      </c>
      <c r="H9803">
        <f t="shared" si="2279"/>
        <v>-1.3144</v>
      </c>
      <c r="I9803">
        <f t="shared" si="2280"/>
        <v>2.2019442386885313</v>
      </c>
      <c r="K9803">
        <f t="shared" si="2281"/>
        <v>1454.6235748039167</v>
      </c>
      <c r="L9803">
        <f t="shared" si="2282"/>
        <v>1.1802706145884558</v>
      </c>
      <c r="M9803">
        <f t="shared" si="2283"/>
        <v>1.182561046245441</v>
      </c>
      <c r="N9803">
        <f t="shared" si="2284"/>
        <v>-4.632578073057894E-3</v>
      </c>
      <c r="O9803">
        <f t="shared" si="2285"/>
        <v>4.632578073057894E-3</v>
      </c>
      <c r="P9803">
        <f t="shared" si="2286"/>
        <v>-12.646366304865317</v>
      </c>
      <c r="Q9803">
        <f t="shared" si="2287"/>
        <v>-4.3745545322832521E-2</v>
      </c>
      <c r="R9803">
        <f t="shared" si="2288"/>
        <v>1338.6386480265542</v>
      </c>
      <c r="S9803">
        <f t="shared" si="2289"/>
        <v>831.92929842421552</v>
      </c>
      <c r="T9803">
        <f t="shared" si="2290"/>
        <v>506.70934960233865</v>
      </c>
      <c r="U9803">
        <f t="shared" si="2291"/>
        <v>256754.36497442506</v>
      </c>
    </row>
    <row r="9804" spans="1:21" x14ac:dyDescent="0.25">
      <c r="A9804">
        <v>985.92100000000005</v>
      </c>
      <c r="B9804" s="3">
        <v>3.2027000000000001</v>
      </c>
      <c r="C9804" s="3">
        <f t="shared" si="2277"/>
        <v>3202.7000000000003</v>
      </c>
      <c r="D9804">
        <v>2.4426000000000001</v>
      </c>
      <c r="E9804">
        <v>1.6422000000000001</v>
      </c>
      <c r="F9804">
        <v>1.7063999999999999</v>
      </c>
      <c r="G9804">
        <f t="shared" si="2278"/>
        <v>-1.3787999999999998</v>
      </c>
      <c r="H9804">
        <f t="shared" si="2279"/>
        <v>-1.3146</v>
      </c>
      <c r="I9804">
        <f t="shared" si="2280"/>
        <v>2.2008820662123525</v>
      </c>
      <c r="K9804">
        <f t="shared" si="2281"/>
        <v>1455.1892848632931</v>
      </c>
      <c r="L9804">
        <f t="shared" si="2282"/>
        <v>1.1807531103415148</v>
      </c>
      <c r="M9804">
        <f t="shared" si="2283"/>
        <v>1.1830444327583165</v>
      </c>
      <c r="N9804">
        <f t="shared" si="2284"/>
        <v>-4.6343796299606029E-3</v>
      </c>
      <c r="O9804">
        <f t="shared" si="2285"/>
        <v>4.6343796299606029E-3</v>
      </c>
      <c r="P9804">
        <f t="shared" si="2286"/>
        <v>-12.646683249254217</v>
      </c>
      <c r="Q9804">
        <f t="shared" si="2287"/>
        <v>-4.374455446653603E-2</v>
      </c>
      <c r="R9804">
        <f t="shared" si="2288"/>
        <v>1339.155329291882</v>
      </c>
      <c r="S9804">
        <f t="shared" si="2289"/>
        <v>831.93208170881519</v>
      </c>
      <c r="T9804">
        <f t="shared" si="2290"/>
        <v>507.22324758306684</v>
      </c>
      <c r="U9804">
        <f t="shared" si="2291"/>
        <v>257275.4228887131</v>
      </c>
    </row>
    <row r="9805" spans="1:21" x14ac:dyDescent="0.25">
      <c r="A9805">
        <v>986.02</v>
      </c>
      <c r="B9805" s="3">
        <v>3.1983999999999999</v>
      </c>
      <c r="C9805" s="3">
        <f t="shared" si="2277"/>
        <v>3198.4</v>
      </c>
      <c r="D9805">
        <v>2.4419</v>
      </c>
      <c r="E9805">
        <v>1.6422000000000001</v>
      </c>
      <c r="F9805">
        <v>1.7040999999999999</v>
      </c>
      <c r="G9805">
        <f t="shared" si="2278"/>
        <v>-1.3787999999999998</v>
      </c>
      <c r="H9805">
        <f t="shared" si="2279"/>
        <v>-1.3169</v>
      </c>
      <c r="I9805">
        <f t="shared" si="2280"/>
        <v>2.1979155702253106</v>
      </c>
      <c r="K9805">
        <f t="shared" si="2281"/>
        <v>1455.1969344628324</v>
      </c>
      <c r="L9805">
        <f t="shared" si="2282"/>
        <v>1.1821018863853083</v>
      </c>
      <c r="M9805">
        <f t="shared" si="2283"/>
        <v>1.1843932208470715</v>
      </c>
      <c r="N9805">
        <f t="shared" si="2284"/>
        <v>-4.6343997126476136E-3</v>
      </c>
      <c r="O9805">
        <f t="shared" si="2285"/>
        <v>4.6343997126476136E-3</v>
      </c>
      <c r="P9805">
        <f t="shared" si="2286"/>
        <v>-12.646686782451672</v>
      </c>
      <c r="Q9805">
        <f t="shared" si="2287"/>
        <v>-4.3744543421058171E-2</v>
      </c>
      <c r="R9805">
        <f t="shared" si="2288"/>
        <v>1339.1623252094407</v>
      </c>
      <c r="S9805">
        <f t="shared" si="2289"/>
        <v>831.93211273278041</v>
      </c>
      <c r="T9805">
        <f t="shared" si="2290"/>
        <v>507.23021247666031</v>
      </c>
      <c r="U9805">
        <f t="shared" si="2291"/>
        <v>257282.48844911795</v>
      </c>
    </row>
    <row r="9806" spans="1:21" x14ac:dyDescent="0.25">
      <c r="A9806">
        <v>986.12</v>
      </c>
      <c r="B9806" s="3">
        <v>3.2000999999999999</v>
      </c>
      <c r="C9806" s="3">
        <f t="shared" si="2277"/>
        <v>3200.1</v>
      </c>
      <c r="D9806">
        <v>2.4439000000000002</v>
      </c>
      <c r="E9806">
        <v>1.6422000000000001</v>
      </c>
      <c r="F9806">
        <v>1.7040999999999999</v>
      </c>
      <c r="G9806">
        <f t="shared" si="2278"/>
        <v>-1.3787999999999998</v>
      </c>
      <c r="H9806">
        <f t="shared" si="2279"/>
        <v>-1.3169</v>
      </c>
      <c r="I9806">
        <f t="shared" si="2280"/>
        <v>2.1979155702253106</v>
      </c>
      <c r="K9806">
        <f t="shared" si="2281"/>
        <v>1455.9703945643164</v>
      </c>
      <c r="L9806">
        <f t="shared" si="2282"/>
        <v>1.1821018863853083</v>
      </c>
      <c r="M9806">
        <f t="shared" si="2283"/>
        <v>1.1843944387274445</v>
      </c>
      <c r="N9806">
        <f t="shared" si="2284"/>
        <v>-4.6368649717332443E-3</v>
      </c>
      <c r="O9806">
        <f t="shared" si="2285"/>
        <v>4.6368649717332443E-3</v>
      </c>
      <c r="P9806">
        <f t="shared" si="2286"/>
        <v>-12.647120516656869</v>
      </c>
      <c r="Q9806">
        <f t="shared" si="2287"/>
        <v>-4.374318752856108E-2</v>
      </c>
      <c r="R9806">
        <f t="shared" si="2288"/>
        <v>1339.8687414996052</v>
      </c>
      <c r="S9806">
        <f t="shared" si="2289"/>
        <v>831.9359206849291</v>
      </c>
      <c r="T9806">
        <f t="shared" si="2290"/>
        <v>507.93282081467612</v>
      </c>
      <c r="U9806">
        <f t="shared" si="2291"/>
        <v>257995.75046075389</v>
      </c>
    </row>
    <row r="9807" spans="1:21" x14ac:dyDescent="0.25">
      <c r="A9807">
        <v>986.22</v>
      </c>
      <c r="B9807" s="3">
        <v>3.2010000000000001</v>
      </c>
      <c r="C9807" s="3">
        <f t="shared" si="2277"/>
        <v>3201</v>
      </c>
      <c r="D9807">
        <v>2.4464999999999999</v>
      </c>
      <c r="E9807">
        <v>1.6422000000000001</v>
      </c>
      <c r="F9807">
        <v>1.7037</v>
      </c>
      <c r="G9807">
        <f t="shared" si="2278"/>
        <v>-1.3787999999999998</v>
      </c>
      <c r="H9807">
        <f t="shared" si="2279"/>
        <v>-1.3172999999999999</v>
      </c>
      <c r="I9807">
        <f t="shared" si="2280"/>
        <v>2.1973996578797381</v>
      </c>
      <c r="K9807">
        <f t="shared" si="2281"/>
        <v>1456.7218068508446</v>
      </c>
      <c r="L9807">
        <f t="shared" si="2282"/>
        <v>1.182336641947159</v>
      </c>
      <c r="M9807">
        <f t="shared" si="2283"/>
        <v>1.1846303774534612</v>
      </c>
      <c r="N9807">
        <f t="shared" si="2284"/>
        <v>-4.6392592093011187E-3</v>
      </c>
      <c r="O9807">
        <f t="shared" si="2285"/>
        <v>4.6392592093011187E-3</v>
      </c>
      <c r="P9807">
        <f t="shared" si="2286"/>
        <v>-12.647541783915026</v>
      </c>
      <c r="Q9807">
        <f t="shared" si="2287"/>
        <v>-4.3741870697898741E-2</v>
      </c>
      <c r="R9807">
        <f t="shared" si="2288"/>
        <v>1340.5550170005217</v>
      </c>
      <c r="S9807">
        <f t="shared" si="2289"/>
        <v>831.939618158901</v>
      </c>
      <c r="T9807">
        <f t="shared" si="2290"/>
        <v>508.61539884162073</v>
      </c>
      <c r="U9807">
        <f t="shared" si="2291"/>
        <v>258689.62393882094</v>
      </c>
    </row>
    <row r="9808" spans="1:21" x14ac:dyDescent="0.25">
      <c r="A9808">
        <v>986.32100000000003</v>
      </c>
      <c r="B9808" s="3">
        <v>3.1955</v>
      </c>
      <c r="C9808" s="3">
        <f t="shared" si="2277"/>
        <v>3195.5</v>
      </c>
      <c r="D9808">
        <v>2.4439000000000002</v>
      </c>
      <c r="E9808">
        <v>1.6422000000000001</v>
      </c>
      <c r="F9808">
        <v>1.7035</v>
      </c>
      <c r="G9808">
        <f t="shared" si="2278"/>
        <v>-1.3787999999999998</v>
      </c>
      <c r="H9808">
        <f t="shared" si="2279"/>
        <v>-1.3174999999999999</v>
      </c>
      <c r="I9808">
        <f t="shared" si="2280"/>
        <v>2.1971417017069519</v>
      </c>
      <c r="K9808">
        <f t="shared" si="2281"/>
        <v>1454.3895814809882</v>
      </c>
      <c r="L9808">
        <f t="shared" si="2282"/>
        <v>1.1824540403976342</v>
      </c>
      <c r="M9808">
        <f t="shared" si="2283"/>
        <v>1.184744103611729</v>
      </c>
      <c r="N9808">
        <f t="shared" si="2284"/>
        <v>-4.6318253039325068E-3</v>
      </c>
      <c r="O9808">
        <f t="shared" si="2285"/>
        <v>4.6318253039325068E-3</v>
      </c>
      <c r="P9808">
        <f t="shared" si="2286"/>
        <v>-12.646233876368374</v>
      </c>
      <c r="Q9808">
        <f t="shared" si="2287"/>
        <v>-4.374595934585148E-2</v>
      </c>
      <c r="R9808">
        <f t="shared" si="2288"/>
        <v>1338.4249499599619</v>
      </c>
      <c r="S9808">
        <f t="shared" si="2289"/>
        <v>831.92813531815284</v>
      </c>
      <c r="T9808">
        <f t="shared" si="2290"/>
        <v>506.49681464180901</v>
      </c>
      <c r="U9808">
        <f t="shared" si="2291"/>
        <v>256539.02324229904</v>
      </c>
    </row>
    <row r="9809" spans="1:21" x14ac:dyDescent="0.25">
      <c r="A9809">
        <v>986.42100000000005</v>
      </c>
      <c r="B9809" s="3">
        <v>3.2006999999999999</v>
      </c>
      <c r="C9809" s="3">
        <f t="shared" si="2277"/>
        <v>3200.7</v>
      </c>
      <c r="D9809">
        <v>2.4445999999999999</v>
      </c>
      <c r="E9809">
        <v>1.6422000000000001</v>
      </c>
      <c r="F9809">
        <v>1.7031000000000001</v>
      </c>
      <c r="G9809">
        <f t="shared" si="2278"/>
        <v>-1.3787999999999998</v>
      </c>
      <c r="H9809">
        <f t="shared" si="2279"/>
        <v>-1.3178999999999998</v>
      </c>
      <c r="I9809">
        <f t="shared" si="2280"/>
        <v>2.1966257893613794</v>
      </c>
      <c r="K9809">
        <f t="shared" si="2281"/>
        <v>1457.0984350186168</v>
      </c>
      <c r="L9809">
        <f t="shared" si="2282"/>
        <v>1.1826888786538652</v>
      </c>
      <c r="M9809">
        <f t="shared" si="2283"/>
        <v>1.1849832071940583</v>
      </c>
      <c r="N9809">
        <f t="shared" si="2284"/>
        <v>-4.640458518295359E-3</v>
      </c>
      <c r="O9809">
        <f t="shared" si="2285"/>
        <v>4.640458518295359E-3</v>
      </c>
      <c r="P9809">
        <f t="shared" si="2286"/>
        <v>-12.647752813462629</v>
      </c>
      <c r="Q9809">
        <f t="shared" si="2287"/>
        <v>-4.3741211077951911E-2</v>
      </c>
      <c r="R9809">
        <f t="shared" si="2288"/>
        <v>1340.8989963593697</v>
      </c>
      <c r="S9809">
        <f t="shared" si="2289"/>
        <v>831.94146999134375</v>
      </c>
      <c r="T9809">
        <f t="shared" si="2290"/>
        <v>508.95752636802592</v>
      </c>
      <c r="U9809">
        <f t="shared" si="2291"/>
        <v>259037.76364665979</v>
      </c>
    </row>
    <row r="9810" spans="1:21" x14ac:dyDescent="0.25">
      <c r="A9810">
        <v>986.52</v>
      </c>
      <c r="B9810" s="3">
        <v>3.1934999999999998</v>
      </c>
      <c r="C9810" s="3">
        <f t="shared" si="2277"/>
        <v>3193.5</v>
      </c>
      <c r="D9810">
        <v>2.4451999999999998</v>
      </c>
      <c r="E9810">
        <v>1.64</v>
      </c>
      <c r="F9810">
        <v>1.7031000000000001</v>
      </c>
      <c r="G9810">
        <f t="shared" si="2278"/>
        <v>-1.381</v>
      </c>
      <c r="H9810">
        <f t="shared" si="2279"/>
        <v>-1.3178999999999998</v>
      </c>
      <c r="I9810">
        <f t="shared" si="2280"/>
        <v>2.1936830438147981</v>
      </c>
      <c r="K9810">
        <f t="shared" si="2281"/>
        <v>1455.7709278030102</v>
      </c>
      <c r="L9810">
        <f t="shared" si="2282"/>
        <v>1.1840294431103098</v>
      </c>
      <c r="M9810">
        <f t="shared" si="2283"/>
        <v>1.1863216813746376</v>
      </c>
      <c r="N9810">
        <f t="shared" si="2284"/>
        <v>-4.6362230650869272E-3</v>
      </c>
      <c r="O9810">
        <f t="shared" si="2285"/>
        <v>4.6362230650869272E-3</v>
      </c>
      <c r="P9810">
        <f t="shared" si="2286"/>
        <v>-12.647007577642475</v>
      </c>
      <c r="Q9810">
        <f t="shared" si="2287"/>
        <v>-4.374354057721655E-2</v>
      </c>
      <c r="R9810">
        <f t="shared" si="2288"/>
        <v>1339.6865785432294</v>
      </c>
      <c r="S9810">
        <f t="shared" si="2289"/>
        <v>831.93492924450425</v>
      </c>
      <c r="T9810">
        <f t="shared" si="2290"/>
        <v>507.75164929872517</v>
      </c>
      <c r="U9810">
        <f t="shared" si="2291"/>
        <v>257811.73736557559</v>
      </c>
    </row>
    <row r="9811" spans="1:21" x14ac:dyDescent="0.25">
      <c r="A9811">
        <v>986.62</v>
      </c>
      <c r="B9811" s="3">
        <v>3.1941000000000002</v>
      </c>
      <c r="C9811" s="3">
        <f t="shared" si="2277"/>
        <v>3194.1000000000004</v>
      </c>
      <c r="D9811">
        <v>2.4464999999999999</v>
      </c>
      <c r="E9811">
        <v>1.6397999999999999</v>
      </c>
      <c r="F9811">
        <v>1.7031000000000001</v>
      </c>
      <c r="G9811">
        <f t="shared" si="2278"/>
        <v>-1.3812</v>
      </c>
      <c r="H9811">
        <f t="shared" si="2279"/>
        <v>-1.3178999999999998</v>
      </c>
      <c r="I9811">
        <f t="shared" si="2280"/>
        <v>2.1934155214923821</v>
      </c>
      <c r="K9811">
        <f t="shared" si="2281"/>
        <v>1456.2220284767388</v>
      </c>
      <c r="L9811">
        <f t="shared" si="2282"/>
        <v>1.1841514017664763</v>
      </c>
      <c r="M9811">
        <f t="shared" si="2283"/>
        <v>1.1864443503281494</v>
      </c>
      <c r="N9811">
        <f t="shared" si="2284"/>
        <v>-4.6376604752030436E-3</v>
      </c>
      <c r="O9811">
        <f t="shared" si="2285"/>
        <v>4.6376604752030436E-3</v>
      </c>
      <c r="P9811">
        <f t="shared" si="2286"/>
        <v>-12.647260482764029</v>
      </c>
      <c r="Q9811">
        <f t="shared" si="2287"/>
        <v>-4.3742750001652689E-2</v>
      </c>
      <c r="R9811">
        <f t="shared" si="2288"/>
        <v>1340.0985766344388</v>
      </c>
      <c r="S9811">
        <f t="shared" si="2289"/>
        <v>831.93714928320946</v>
      </c>
      <c r="T9811">
        <f t="shared" si="2290"/>
        <v>508.16142735122935</v>
      </c>
      <c r="U9811">
        <f t="shared" si="2291"/>
        <v>258228.03624763875</v>
      </c>
    </row>
    <row r="9812" spans="1:21" x14ac:dyDescent="0.25">
      <c r="A9812">
        <v>986.721</v>
      </c>
      <c r="B9812" s="3">
        <v>3.1987000000000001</v>
      </c>
      <c r="C9812" s="3">
        <f t="shared" si="2277"/>
        <v>3198.7000000000003</v>
      </c>
      <c r="D9812">
        <v>2.4491999999999998</v>
      </c>
      <c r="E9812">
        <v>1.6395</v>
      </c>
      <c r="F9812">
        <v>1.7031000000000001</v>
      </c>
      <c r="G9812">
        <f t="shared" si="2278"/>
        <v>-1.3815</v>
      </c>
      <c r="H9812">
        <f t="shared" si="2279"/>
        <v>-1.3178999999999998</v>
      </c>
      <c r="I9812">
        <f t="shared" si="2280"/>
        <v>2.1930142380087574</v>
      </c>
      <c r="K9812">
        <f t="shared" si="2281"/>
        <v>1458.5860613948403</v>
      </c>
      <c r="L9812">
        <f t="shared" si="2282"/>
        <v>1.1843343676438507</v>
      </c>
      <c r="M9812">
        <f t="shared" si="2283"/>
        <v>1.1866310385814893</v>
      </c>
      <c r="N9812">
        <f t="shared" si="2284"/>
        <v>-4.6451948038127499E-3</v>
      </c>
      <c r="O9812">
        <f t="shared" si="2285"/>
        <v>4.6451948038127499E-3</v>
      </c>
      <c r="P9812">
        <f t="shared" si="2286"/>
        <v>-12.648586275679467</v>
      </c>
      <c r="Q9812">
        <f t="shared" si="2287"/>
        <v>-4.3738606120917352E-2</v>
      </c>
      <c r="R9812">
        <f t="shared" si="2288"/>
        <v>1342.2576526385665</v>
      </c>
      <c r="S9812">
        <f t="shared" si="2289"/>
        <v>831.94878133845543</v>
      </c>
      <c r="T9812">
        <f t="shared" si="2290"/>
        <v>510.30887130011104</v>
      </c>
      <c r="U9812">
        <f t="shared" si="2291"/>
        <v>260415.14412759329</v>
      </c>
    </row>
    <row r="9813" spans="1:21" x14ac:dyDescent="0.25">
      <c r="A9813">
        <v>986.82100000000003</v>
      </c>
      <c r="B9813" s="3">
        <v>3.1909000000000001</v>
      </c>
      <c r="C9813" s="3">
        <f t="shared" si="2277"/>
        <v>3190.9</v>
      </c>
      <c r="D9813">
        <v>2.4464999999999999</v>
      </c>
      <c r="E9813">
        <v>1.639</v>
      </c>
      <c r="F9813">
        <v>1.7031000000000001</v>
      </c>
      <c r="G9813">
        <f t="shared" si="2278"/>
        <v>-1.3819999999999999</v>
      </c>
      <c r="H9813">
        <f t="shared" si="2279"/>
        <v>-1.3178999999999998</v>
      </c>
      <c r="I9813">
        <f t="shared" si="2280"/>
        <v>2.1923454322027163</v>
      </c>
      <c r="K9813">
        <f t="shared" si="2281"/>
        <v>1455.4731900957804</v>
      </c>
      <c r="L9813">
        <f t="shared" si="2282"/>
        <v>1.1846393851847239</v>
      </c>
      <c r="M9813">
        <f t="shared" si="2283"/>
        <v>1.1869311546350698</v>
      </c>
      <c r="N9813">
        <f t="shared" si="2284"/>
        <v>-4.635272137878039E-3</v>
      </c>
      <c r="O9813">
        <f t="shared" si="2285"/>
        <v>4.635272137878039E-3</v>
      </c>
      <c r="P9813">
        <f t="shared" si="2286"/>
        <v>-12.646840272314556</v>
      </c>
      <c r="Q9813">
        <f t="shared" si="2287"/>
        <v>-4.3744063587181442E-2</v>
      </c>
      <c r="R9813">
        <f t="shared" si="2288"/>
        <v>1339.4146531960064</v>
      </c>
      <c r="S9813">
        <f t="shared" si="2289"/>
        <v>831.93346041337975</v>
      </c>
      <c r="T9813">
        <f t="shared" si="2290"/>
        <v>507.48119278262664</v>
      </c>
      <c r="U9813">
        <f t="shared" si="2291"/>
        <v>257537.16102807745</v>
      </c>
    </row>
    <row r="9814" spans="1:21" x14ac:dyDescent="0.25">
      <c r="A9814">
        <v>986.92</v>
      </c>
      <c r="B9814" s="3">
        <v>3.1941000000000002</v>
      </c>
      <c r="C9814" s="3">
        <f t="shared" si="2277"/>
        <v>3194.1000000000004</v>
      </c>
      <c r="D9814">
        <v>2.4451999999999998</v>
      </c>
      <c r="E9814">
        <v>1.6388</v>
      </c>
      <c r="F9814">
        <v>1.7031000000000001</v>
      </c>
      <c r="G9814">
        <f t="shared" si="2278"/>
        <v>-1.3821999999999999</v>
      </c>
      <c r="H9814">
        <f t="shared" si="2279"/>
        <v>-1.3178999999999998</v>
      </c>
      <c r="I9814">
        <f t="shared" si="2280"/>
        <v>2.1920779098802998</v>
      </c>
      <c r="K9814">
        <f t="shared" si="2281"/>
        <v>1457.1106189261388</v>
      </c>
      <c r="L9814">
        <f t="shared" si="2282"/>
        <v>1.1847614182558377</v>
      </c>
      <c r="M9814">
        <f t="shared" si="2283"/>
        <v>1.1870557659806555</v>
      </c>
      <c r="N9814">
        <f t="shared" si="2284"/>
        <v>-4.6404907463747907E-3</v>
      </c>
      <c r="O9814">
        <f t="shared" si="2285"/>
        <v>4.6404907463747907E-3</v>
      </c>
      <c r="P9814">
        <f t="shared" si="2286"/>
        <v>-12.647758484389456</v>
      </c>
      <c r="Q9814">
        <f t="shared" si="2287"/>
        <v>-4.3741193352508222E-2</v>
      </c>
      <c r="R9814">
        <f t="shared" si="2288"/>
        <v>1340.9101383771913</v>
      </c>
      <c r="S9814">
        <f t="shared" si="2289"/>
        <v>831.94151975152681</v>
      </c>
      <c r="T9814">
        <f t="shared" si="2290"/>
        <v>508.96861862566448</v>
      </c>
      <c r="U9814">
        <f t="shared" si="2291"/>
        <v>259049.05474571709</v>
      </c>
    </row>
    <row r="9815" spans="1:21" x14ac:dyDescent="0.25">
      <c r="A9815">
        <v>987.02099999999996</v>
      </c>
      <c r="B9815" s="3">
        <v>3.1905000000000001</v>
      </c>
      <c r="C9815" s="3">
        <f t="shared" si="2277"/>
        <v>3190.5</v>
      </c>
      <c r="D9815">
        <v>2.4485000000000001</v>
      </c>
      <c r="E9815">
        <v>1.6384000000000001</v>
      </c>
      <c r="F9815">
        <v>1.7028000000000001</v>
      </c>
      <c r="G9815">
        <f t="shared" si="2278"/>
        <v>-1.3825999999999998</v>
      </c>
      <c r="H9815">
        <f t="shared" si="2279"/>
        <v>-1.3181999999999998</v>
      </c>
      <c r="I9815">
        <f t="shared" si="2280"/>
        <v>2.1911568263301939</v>
      </c>
      <c r="K9815">
        <f t="shared" si="2281"/>
        <v>1456.0801680925467</v>
      </c>
      <c r="L9815">
        <f t="shared" si="2282"/>
        <v>1.185181693974158</v>
      </c>
      <c r="M9815">
        <f t="shared" si="2283"/>
        <v>1.1874744191642863</v>
      </c>
      <c r="N9815">
        <f t="shared" si="2284"/>
        <v>-4.6372050379522144E-3</v>
      </c>
      <c r="O9815">
        <f t="shared" si="2285"/>
        <v>4.6372050379522144E-3</v>
      </c>
      <c r="P9815">
        <f t="shared" si="2286"/>
        <v>-12.64718034976266</v>
      </c>
      <c r="Q9815">
        <f t="shared" si="2287"/>
        <v>-4.3743000492140645E-2</v>
      </c>
      <c r="R9815">
        <f t="shared" si="2288"/>
        <v>1339.9690207167234</v>
      </c>
      <c r="S9815">
        <f t="shared" si="2289"/>
        <v>831.93644590322731</v>
      </c>
      <c r="T9815">
        <f t="shared" si="2290"/>
        <v>508.03257481349613</v>
      </c>
      <c r="U9815">
        <f t="shared" si="2291"/>
        <v>258097.09707163053</v>
      </c>
    </row>
    <row r="9816" spans="1:21" x14ac:dyDescent="0.25">
      <c r="A9816">
        <v>987.12</v>
      </c>
      <c r="B9816" s="3">
        <v>3.1909000000000001</v>
      </c>
      <c r="C9816" s="3">
        <f t="shared" si="2277"/>
        <v>3190.9</v>
      </c>
      <c r="D9816">
        <v>2.4464999999999999</v>
      </c>
      <c r="E9816">
        <v>1.6384000000000001</v>
      </c>
      <c r="F9816">
        <v>1.7008000000000001</v>
      </c>
      <c r="G9816">
        <f t="shared" si="2278"/>
        <v>-1.3825999999999998</v>
      </c>
      <c r="H9816">
        <f t="shared" si="2279"/>
        <v>-1.3201999999999998</v>
      </c>
      <c r="I9816">
        <f t="shared" si="2280"/>
        <v>2.188583233628373</v>
      </c>
      <c r="K9816">
        <f t="shared" si="2281"/>
        <v>1457.9751644674359</v>
      </c>
      <c r="L9816">
        <f t="shared" si="2282"/>
        <v>1.1863569203404718</v>
      </c>
      <c r="M9816">
        <f t="shared" si="2283"/>
        <v>1.1886526293676301</v>
      </c>
      <c r="N9816">
        <f t="shared" si="2284"/>
        <v>-4.6432412378537161E-3</v>
      </c>
      <c r="O9816">
        <f t="shared" si="2285"/>
        <v>4.6432412378537161E-3</v>
      </c>
      <c r="P9816">
        <f t="shared" si="2286"/>
        <v>-12.648242485921113</v>
      </c>
      <c r="Q9816">
        <f t="shared" si="2287"/>
        <v>-4.3739680582194816E-2</v>
      </c>
      <c r="R9816">
        <f t="shared" si="2288"/>
        <v>1341.6997389861772</v>
      </c>
      <c r="S9816">
        <f t="shared" si="2289"/>
        <v>831.94576600361165</v>
      </c>
      <c r="T9816">
        <f t="shared" si="2290"/>
        <v>509.75397298256553</v>
      </c>
      <c r="U9816">
        <f t="shared" si="2291"/>
        <v>259849.11297151016</v>
      </c>
    </row>
    <row r="9817" spans="1:21" x14ac:dyDescent="0.25">
      <c r="A9817">
        <v>987.22</v>
      </c>
      <c r="B9817" s="3">
        <v>3.1879</v>
      </c>
      <c r="C9817" s="3">
        <f t="shared" si="2277"/>
        <v>3187.9</v>
      </c>
      <c r="D9817">
        <v>2.4472</v>
      </c>
      <c r="E9817">
        <v>1.6384000000000001</v>
      </c>
      <c r="F9817">
        <v>1.7003999999999999</v>
      </c>
      <c r="G9817">
        <f t="shared" si="2278"/>
        <v>-1.3825999999999998</v>
      </c>
      <c r="H9817">
        <f t="shared" si="2279"/>
        <v>-1.3206</v>
      </c>
      <c r="I9817">
        <f t="shared" si="2280"/>
        <v>2.1880685150880086</v>
      </c>
      <c r="K9817">
        <f t="shared" si="2281"/>
        <v>1456.9470645080673</v>
      </c>
      <c r="L9817">
        <f t="shared" si="2282"/>
        <v>1.1865921314435204</v>
      </c>
      <c r="M9817">
        <f t="shared" si="2283"/>
        <v>1.1888862216376457</v>
      </c>
      <c r="N9817">
        <f t="shared" si="2284"/>
        <v>-4.6399636122617461E-3</v>
      </c>
      <c r="O9817">
        <f t="shared" si="2285"/>
        <v>4.6399636122617461E-3</v>
      </c>
      <c r="P9817">
        <f t="shared" si="2286"/>
        <v>-12.647665729299677</v>
      </c>
      <c r="Q9817">
        <f t="shared" si="2287"/>
        <v>-4.37414832762704E-2</v>
      </c>
      <c r="R9817">
        <f t="shared" si="2288"/>
        <v>1340.7607759931923</v>
      </c>
      <c r="S9817">
        <f t="shared" si="2289"/>
        <v>831.94070583863038</v>
      </c>
      <c r="T9817">
        <f t="shared" si="2290"/>
        <v>508.8200701545619</v>
      </c>
      <c r="U9817">
        <f t="shared" si="2291"/>
        <v>258897.8637920933</v>
      </c>
    </row>
    <row r="9818" spans="1:21" x14ac:dyDescent="0.25">
      <c r="A9818">
        <v>987.32</v>
      </c>
      <c r="B9818" s="3">
        <v>3.1905000000000001</v>
      </c>
      <c r="C9818" s="3">
        <f t="shared" si="2277"/>
        <v>3190.5</v>
      </c>
      <c r="D9818">
        <v>2.4478</v>
      </c>
      <c r="E9818">
        <v>1.6384000000000001</v>
      </c>
      <c r="F9818">
        <v>1.7</v>
      </c>
      <c r="G9818">
        <f t="shared" si="2278"/>
        <v>-1.3825999999999998</v>
      </c>
      <c r="H9818">
        <f t="shared" si="2279"/>
        <v>-1.321</v>
      </c>
      <c r="I9818">
        <f t="shared" si="2280"/>
        <v>2.1875537965476446</v>
      </c>
      <c r="K9818">
        <f t="shared" si="2281"/>
        <v>1458.47841778117</v>
      </c>
      <c r="L9818">
        <f t="shared" si="2282"/>
        <v>1.1868273978838477</v>
      </c>
      <c r="M9818">
        <f t="shared" si="2283"/>
        <v>1.1891238993272304</v>
      </c>
      <c r="N9818">
        <f t="shared" si="2284"/>
        <v>-4.6448437638932794E-3</v>
      </c>
      <c r="O9818">
        <f t="shared" si="2285"/>
        <v>4.6448437638932794E-3</v>
      </c>
      <c r="P9818">
        <f t="shared" si="2286"/>
        <v>-12.648524498077657</v>
      </c>
      <c r="Q9818">
        <f t="shared" si="2287"/>
        <v>-4.373879919287306E-2</v>
      </c>
      <c r="R9818">
        <f t="shared" si="2288"/>
        <v>1342.1593601208899</v>
      </c>
      <c r="S9818">
        <f t="shared" si="2289"/>
        <v>831.9482395446903</v>
      </c>
      <c r="T9818">
        <f t="shared" si="2290"/>
        <v>510.21112057619962</v>
      </c>
      <c r="U9818">
        <f t="shared" si="2291"/>
        <v>260315.3875596213</v>
      </c>
    </row>
    <row r="9819" spans="1:21" x14ac:dyDescent="0.25">
      <c r="A9819">
        <v>987.42</v>
      </c>
      <c r="B9819" s="3">
        <v>3.1886000000000001</v>
      </c>
      <c r="C9819" s="3">
        <f t="shared" si="2277"/>
        <v>3188.6</v>
      </c>
      <c r="D9819">
        <v>2.4464999999999999</v>
      </c>
      <c r="E9819">
        <v>1.6384000000000001</v>
      </c>
      <c r="F9819">
        <v>1.6997</v>
      </c>
      <c r="G9819">
        <f t="shared" si="2278"/>
        <v>-1.3825999999999998</v>
      </c>
      <c r="H9819">
        <f t="shared" si="2279"/>
        <v>-1.3212999999999999</v>
      </c>
      <c r="I9819">
        <f t="shared" si="2280"/>
        <v>2.1871677576423716</v>
      </c>
      <c r="K9819">
        <f t="shared" si="2281"/>
        <v>1457.8671383840758</v>
      </c>
      <c r="L9819">
        <f t="shared" si="2282"/>
        <v>1.1870038840448494</v>
      </c>
      <c r="M9819">
        <f t="shared" si="2283"/>
        <v>1.1892994229755198</v>
      </c>
      <c r="N9819">
        <f t="shared" si="2284"/>
        <v>-4.6428948628841008E-3</v>
      </c>
      <c r="O9819">
        <f t="shared" si="2285"/>
        <v>4.6428948628841008E-3</v>
      </c>
      <c r="P9819">
        <f t="shared" si="2286"/>
        <v>-12.648181532588005</v>
      </c>
      <c r="Q9819">
        <f t="shared" si="2287"/>
        <v>-4.3739871088428105E-2</v>
      </c>
      <c r="R9819">
        <f t="shared" si="2288"/>
        <v>1341.601083660074</v>
      </c>
      <c r="S9819">
        <f t="shared" si="2289"/>
        <v>831.94523131986045</v>
      </c>
      <c r="T9819">
        <f t="shared" si="2290"/>
        <v>509.65585234021353</v>
      </c>
      <c r="U9819">
        <f t="shared" si="2291"/>
        <v>259749.08782462953</v>
      </c>
    </row>
    <row r="9820" spans="1:21" x14ac:dyDescent="0.25">
      <c r="A9820">
        <v>987.52099999999996</v>
      </c>
      <c r="B9820" s="3">
        <v>3.1924999999999999</v>
      </c>
      <c r="C9820" s="3">
        <f t="shared" si="2277"/>
        <v>3192.5</v>
      </c>
      <c r="D9820">
        <v>2.4459</v>
      </c>
      <c r="E9820">
        <v>1.6384000000000001</v>
      </c>
      <c r="F9820">
        <v>1.6993</v>
      </c>
      <c r="G9820">
        <f t="shared" si="2278"/>
        <v>-1.3825999999999998</v>
      </c>
      <c r="H9820">
        <f t="shared" si="2279"/>
        <v>-1.3216999999999999</v>
      </c>
      <c r="I9820">
        <f t="shared" si="2280"/>
        <v>2.1866530391020076</v>
      </c>
      <c r="K9820">
        <f t="shared" si="2281"/>
        <v>1459.9938549515214</v>
      </c>
      <c r="L9820">
        <f t="shared" si="2282"/>
        <v>1.1872392473880953</v>
      </c>
      <c r="M9820">
        <f t="shared" si="2283"/>
        <v>1.1895381350194438</v>
      </c>
      <c r="N9820">
        <f t="shared" si="2284"/>
        <v>-4.6496726231045234E-3</v>
      </c>
      <c r="O9820">
        <f t="shared" si="2285"/>
        <v>4.6496726231045234E-3</v>
      </c>
      <c r="P9820">
        <f t="shared" si="2286"/>
        <v>-12.649374355634475</v>
      </c>
      <c r="Q9820">
        <f t="shared" si="2287"/>
        <v>-4.3736143320306876E-2</v>
      </c>
      <c r="R9820">
        <f t="shared" si="2288"/>
        <v>1343.5433862841314</v>
      </c>
      <c r="S9820">
        <f t="shared" si="2289"/>
        <v>831.95569095260487</v>
      </c>
      <c r="T9820">
        <f t="shared" si="2290"/>
        <v>511.58769533152656</v>
      </c>
      <c r="U9820">
        <f t="shared" si="2291"/>
        <v>261721.97001462284</v>
      </c>
    </row>
    <row r="9821" spans="1:21" x14ac:dyDescent="0.25">
      <c r="A9821">
        <v>987.62</v>
      </c>
      <c r="B9821" s="3">
        <v>3.1829999999999998</v>
      </c>
      <c r="C9821" s="3">
        <f t="shared" ref="C9821:C9884" si="2292">B9821*1000</f>
        <v>3183</v>
      </c>
      <c r="D9821">
        <v>2.4464999999999999</v>
      </c>
      <c r="E9821">
        <v>1.6368</v>
      </c>
      <c r="F9821">
        <v>1.6993</v>
      </c>
      <c r="G9821">
        <f t="shared" ref="G9821:G9884" si="2293">E9821-$B$7</f>
        <v>-1.3841999999999999</v>
      </c>
      <c r="H9821">
        <f t="shared" ref="H9821:H9884" si="2294">F9821-$B$7</f>
        <v>-1.3216999999999999</v>
      </c>
      <c r="I9821">
        <f t="shared" ref="I9821:I9884" si="2295">(PI()*E9821*F9821)/4</f>
        <v>2.1845176357435094</v>
      </c>
      <c r="K9821">
        <f t="shared" ref="K9821:K9884" si="2296">C9821/I9821</f>
        <v>1457.0722377879331</v>
      </c>
      <c r="L9821">
        <f t="shared" ref="L9821:L9884" si="2297">LN($J$28/I9821)</f>
        <v>1.1882162870359221</v>
      </c>
      <c r="M9821">
        <f t="shared" ref="M9821:M9884" si="2298">L9821+(($W$56-$W$57)/($W$56*$W$57))*K9821</f>
        <v>1.1905105743262911</v>
      </c>
      <c r="N9821">
        <f t="shared" ref="N9821:N9884" si="2299">(M9821-K9821)/$W$56</f>
        <v>-4.6403574019274934E-3</v>
      </c>
      <c r="O9821">
        <f t="shared" ref="O9821:O9884" si="2300">ABS(N9821)</f>
        <v>4.6403574019274934E-3</v>
      </c>
      <c r="P9821">
        <f t="shared" ref="P9821:P9884" si="2301">1/(1.1*O9821-$F$17)</f>
        <v>-12.64773502082746</v>
      </c>
      <c r="Q9821">
        <f t="shared" ref="Q9821:Q9884" si="2302">(1.1/2)*(O9821-$F$17)</f>
        <v>-4.3741266691954245E-2</v>
      </c>
      <c r="R9821">
        <f t="shared" ref="R9821:R9884" si="2303">ABS(K9821/((1+(2*P9821))*LN(1+Q9821)))</f>
        <v>1340.8751087126639</v>
      </c>
      <c r="S9821">
        <f t="shared" ref="S9821:S9884" si="2304">$S$21+($S$22*(O9821^$S$23))</f>
        <v>831.94131386668539</v>
      </c>
      <c r="T9821">
        <f t="shared" ref="T9821:T9884" si="2305">R9821-S9821</f>
        <v>508.93379484597847</v>
      </c>
      <c r="U9821">
        <f t="shared" ref="U9821:U9884" si="2306">T9821^2</f>
        <v>259013.60753632849</v>
      </c>
    </row>
    <row r="9822" spans="1:21" x14ac:dyDescent="0.25">
      <c r="A9822">
        <v>987.721</v>
      </c>
      <c r="B9822" s="3">
        <v>3.1871999999999998</v>
      </c>
      <c r="C9822" s="3">
        <f t="shared" si="2292"/>
        <v>3187.2</v>
      </c>
      <c r="D9822">
        <v>2.4464999999999999</v>
      </c>
      <c r="E9822">
        <v>1.6357999999999999</v>
      </c>
      <c r="F9822">
        <v>1.6993</v>
      </c>
      <c r="G9822">
        <f t="shared" si="2293"/>
        <v>-1.3852</v>
      </c>
      <c r="H9822">
        <f t="shared" si="2294"/>
        <v>-1.3216999999999999</v>
      </c>
      <c r="I9822">
        <f t="shared" si="2295"/>
        <v>2.1831830086444484</v>
      </c>
      <c r="K9822">
        <f t="shared" si="2296"/>
        <v>1459.8867742099878</v>
      </c>
      <c r="L9822">
        <f t="shared" si="2297"/>
        <v>1.1888274219324102</v>
      </c>
      <c r="M9822">
        <f t="shared" si="2298"/>
        <v>1.1911261409557943</v>
      </c>
      <c r="N9822">
        <f t="shared" si="2299"/>
        <v>-4.6493262612969299E-3</v>
      </c>
      <c r="O9822">
        <f t="shared" si="2300"/>
        <v>4.6493262612969299E-3</v>
      </c>
      <c r="P9822">
        <f t="shared" si="2301"/>
        <v>-12.649313393708274</v>
      </c>
      <c r="Q9822">
        <f t="shared" si="2302"/>
        <v>-4.3736333819301053E-2</v>
      </c>
      <c r="R9822">
        <f t="shared" si="2303"/>
        <v>1343.445603053643</v>
      </c>
      <c r="S9822">
        <f t="shared" si="2304"/>
        <v>831.95515658512215</v>
      </c>
      <c r="T9822">
        <f t="shared" si="2305"/>
        <v>511.49044646852087</v>
      </c>
      <c r="U9822">
        <f t="shared" si="2306"/>
        <v>261622.47682856681</v>
      </c>
    </row>
    <row r="9823" spans="1:21" x14ac:dyDescent="0.25">
      <c r="A9823">
        <v>987.82</v>
      </c>
      <c r="B9823" s="3">
        <v>3.1825999999999999</v>
      </c>
      <c r="C9823" s="3">
        <f t="shared" si="2292"/>
        <v>3182.6</v>
      </c>
      <c r="D9823">
        <v>2.4498000000000002</v>
      </c>
      <c r="E9823">
        <v>1.6357999999999999</v>
      </c>
      <c r="F9823">
        <v>1.6993</v>
      </c>
      <c r="G9823">
        <f t="shared" si="2293"/>
        <v>-1.3852</v>
      </c>
      <c r="H9823">
        <f t="shared" si="2294"/>
        <v>-1.3216999999999999</v>
      </c>
      <c r="I9823">
        <f t="shared" si="2295"/>
        <v>2.1831830086444484</v>
      </c>
      <c r="K9823">
        <f t="shared" si="2296"/>
        <v>1457.7797589108645</v>
      </c>
      <c r="L9823">
        <f t="shared" si="2297"/>
        <v>1.1888274219324102</v>
      </c>
      <c r="M9823">
        <f t="shared" si="2298"/>
        <v>1.1911228232764808</v>
      </c>
      <c r="N9823">
        <f t="shared" si="2299"/>
        <v>-4.6426105449984935E-3</v>
      </c>
      <c r="O9823">
        <f t="shared" si="2300"/>
        <v>4.6426105449984935E-3</v>
      </c>
      <c r="P9823">
        <f t="shared" si="2301"/>
        <v>-12.648131500188894</v>
      </c>
      <c r="Q9823">
        <f t="shared" si="2302"/>
        <v>-4.3740027463265191E-2</v>
      </c>
      <c r="R9823">
        <f t="shared" si="2303"/>
        <v>1341.5212929005943</v>
      </c>
      <c r="S9823">
        <f t="shared" si="2304"/>
        <v>831.94479241896659</v>
      </c>
      <c r="T9823">
        <f t="shared" si="2305"/>
        <v>509.5765004816277</v>
      </c>
      <c r="U9823">
        <f t="shared" si="2306"/>
        <v>259668.20984310232</v>
      </c>
    </row>
    <row r="9824" spans="1:21" x14ac:dyDescent="0.25">
      <c r="A9824">
        <v>987.92100000000005</v>
      </c>
      <c r="B9824" s="3">
        <v>3.1886000000000001</v>
      </c>
      <c r="C9824" s="3">
        <f t="shared" si="2292"/>
        <v>3188.6</v>
      </c>
      <c r="D9824">
        <v>2.4491999999999998</v>
      </c>
      <c r="E9824">
        <v>1.6352</v>
      </c>
      <c r="F9824">
        <v>1.6993</v>
      </c>
      <c r="G9824">
        <f t="shared" si="2293"/>
        <v>-1.3857999999999999</v>
      </c>
      <c r="H9824">
        <f t="shared" si="2294"/>
        <v>-1.3216999999999999</v>
      </c>
      <c r="I9824">
        <f t="shared" si="2295"/>
        <v>2.1823822323850113</v>
      </c>
      <c r="K9824">
        <f t="shared" si="2296"/>
        <v>1461.0639477738719</v>
      </c>
      <c r="L9824">
        <f t="shared" si="2297"/>
        <v>1.1891942822238988</v>
      </c>
      <c r="M9824">
        <f t="shared" si="2298"/>
        <v>1.1914948548097049</v>
      </c>
      <c r="N9824">
        <f t="shared" si="2299"/>
        <v>-4.653077112066183E-3</v>
      </c>
      <c r="O9824">
        <f t="shared" si="2300"/>
        <v>4.653077112066183E-3</v>
      </c>
      <c r="P9824">
        <f t="shared" si="2301"/>
        <v>-12.649973599063244</v>
      </c>
      <c r="Q9824">
        <f t="shared" si="2302"/>
        <v>-4.373427085137796E-2</v>
      </c>
      <c r="R9824">
        <f t="shared" si="2303"/>
        <v>1344.5206838870602</v>
      </c>
      <c r="S9824">
        <f t="shared" si="2304"/>
        <v>831.96094255580329</v>
      </c>
      <c r="T9824">
        <f t="shared" si="2305"/>
        <v>512.55974133125687</v>
      </c>
      <c r="U9824">
        <f t="shared" si="2306"/>
        <v>262717.48843356495</v>
      </c>
    </row>
    <row r="9825" spans="1:21" x14ac:dyDescent="0.25">
      <c r="A9825">
        <v>988.02</v>
      </c>
      <c r="B9825" s="3">
        <v>3.1863000000000001</v>
      </c>
      <c r="C9825" s="3">
        <f t="shared" si="2292"/>
        <v>3186.3</v>
      </c>
      <c r="D9825">
        <v>2.4498000000000002</v>
      </c>
      <c r="E9825">
        <v>1.6349</v>
      </c>
      <c r="F9825">
        <v>1.6993</v>
      </c>
      <c r="G9825">
        <f t="shared" si="2293"/>
        <v>-1.3860999999999999</v>
      </c>
      <c r="H9825">
        <f t="shared" si="2294"/>
        <v>-1.3216999999999999</v>
      </c>
      <c r="I9825">
        <f t="shared" si="2295"/>
        <v>2.1819818442552927</v>
      </c>
      <c r="K9825">
        <f t="shared" si="2296"/>
        <v>1460.2779617020506</v>
      </c>
      <c r="L9825">
        <f t="shared" si="2297"/>
        <v>1.1893777628519173</v>
      </c>
      <c r="M9825">
        <f t="shared" si="2298"/>
        <v>1.1916770978341178</v>
      </c>
      <c r="N9825">
        <f t="shared" si="2299"/>
        <v>-4.6505713439871114E-3</v>
      </c>
      <c r="O9825">
        <f t="shared" si="2300"/>
        <v>4.6505713439871114E-3</v>
      </c>
      <c r="P9825">
        <f t="shared" si="2301"/>
        <v>-12.649532539083392</v>
      </c>
      <c r="Q9825">
        <f t="shared" si="2302"/>
        <v>-4.3735649023821453E-2</v>
      </c>
      <c r="R9825">
        <f t="shared" si="2303"/>
        <v>1343.8028685469671</v>
      </c>
      <c r="S9825">
        <f t="shared" si="2304"/>
        <v>831.95707742619129</v>
      </c>
      <c r="T9825">
        <f t="shared" si="2305"/>
        <v>511.84579112077586</v>
      </c>
      <c r="U9825">
        <f t="shared" si="2306"/>
        <v>261986.1138880529</v>
      </c>
    </row>
    <row r="9826" spans="1:21" x14ac:dyDescent="0.25">
      <c r="A9826">
        <v>988.12</v>
      </c>
      <c r="B9826" s="3">
        <v>3.18</v>
      </c>
      <c r="C9826" s="3">
        <f t="shared" si="2292"/>
        <v>3180</v>
      </c>
      <c r="D9826">
        <v>2.4485000000000001</v>
      </c>
      <c r="E9826">
        <v>1.6344000000000001</v>
      </c>
      <c r="F9826">
        <v>1.6989000000000001</v>
      </c>
      <c r="G9826">
        <f t="shared" si="2293"/>
        <v>-1.3865999999999998</v>
      </c>
      <c r="H9826">
        <f t="shared" si="2294"/>
        <v>-1.3220999999999998</v>
      </c>
      <c r="I9826">
        <f t="shared" si="2295"/>
        <v>2.1808010688024595</v>
      </c>
      <c r="K9826">
        <f t="shared" si="2296"/>
        <v>1458.1797695771625</v>
      </c>
      <c r="L9826">
        <f t="shared" si="2297"/>
        <v>1.1899190574820626</v>
      </c>
      <c r="M9826">
        <f t="shared" si="2298"/>
        <v>1.1922150886778069</v>
      </c>
      <c r="N9826">
        <f t="shared" si="2299"/>
        <v>-4.6438820246247322E-3</v>
      </c>
      <c r="O9826">
        <f t="shared" si="2300"/>
        <v>4.6438820246247322E-3</v>
      </c>
      <c r="P9826">
        <f t="shared" si="2301"/>
        <v>-12.64835524991787</v>
      </c>
      <c r="Q9826">
        <f t="shared" si="2302"/>
        <v>-4.3739328149470756E-2</v>
      </c>
      <c r="R9826">
        <f t="shared" si="2303"/>
        <v>1341.8866285310478</v>
      </c>
      <c r="S9826">
        <f t="shared" si="2304"/>
        <v>831.94675511580772</v>
      </c>
      <c r="T9826">
        <f t="shared" si="2305"/>
        <v>509.93987341524007</v>
      </c>
      <c r="U9826">
        <f t="shared" si="2306"/>
        <v>260038.67449875106</v>
      </c>
    </row>
    <row r="9827" spans="1:21" x14ac:dyDescent="0.25">
      <c r="A9827">
        <v>988.221</v>
      </c>
      <c r="B9827" s="3">
        <v>3.1819999999999999</v>
      </c>
      <c r="C9827" s="3">
        <f t="shared" si="2292"/>
        <v>3182</v>
      </c>
      <c r="D9827">
        <v>2.4510999999999998</v>
      </c>
      <c r="E9827">
        <v>1.6344000000000001</v>
      </c>
      <c r="F9827">
        <v>1.6966000000000001</v>
      </c>
      <c r="G9827">
        <f t="shared" si="2293"/>
        <v>-1.3865999999999998</v>
      </c>
      <c r="H9827">
        <f t="shared" si="2294"/>
        <v>-1.3243999999999998</v>
      </c>
      <c r="I9827">
        <f t="shared" si="2295"/>
        <v>2.177848662858469</v>
      </c>
      <c r="K9827">
        <f t="shared" si="2296"/>
        <v>1461.074892055889</v>
      </c>
      <c r="L9827">
        <f t="shared" si="2297"/>
        <v>1.1912737918962972</v>
      </c>
      <c r="M9827">
        <f t="shared" si="2298"/>
        <v>1.1935743817148297</v>
      </c>
      <c r="N9827">
        <f t="shared" si="2299"/>
        <v>-4.6531053668558619E-3</v>
      </c>
      <c r="O9827">
        <f t="shared" si="2300"/>
        <v>4.6531053668558619E-3</v>
      </c>
      <c r="P9827">
        <f t="shared" si="2301"/>
        <v>-12.649978572586731</v>
      </c>
      <c r="Q9827">
        <f t="shared" si="2302"/>
        <v>-4.3734255311243642E-2</v>
      </c>
      <c r="R9827">
        <f t="shared" si="2303"/>
        <v>1344.5306934079604</v>
      </c>
      <c r="S9827">
        <f t="shared" si="2304"/>
        <v>831.96098613386982</v>
      </c>
      <c r="T9827">
        <f t="shared" si="2305"/>
        <v>512.56970727409055</v>
      </c>
      <c r="U9827">
        <f t="shared" si="2306"/>
        <v>262727.70481504686</v>
      </c>
    </row>
    <row r="9828" spans="1:21" x14ac:dyDescent="0.25">
      <c r="A9828">
        <v>988.32</v>
      </c>
      <c r="B9828" s="3">
        <v>3.1766999999999999</v>
      </c>
      <c r="C9828" s="3">
        <f t="shared" si="2292"/>
        <v>3176.7</v>
      </c>
      <c r="D9828">
        <v>2.4485000000000001</v>
      </c>
      <c r="E9828">
        <v>1.6344000000000001</v>
      </c>
      <c r="F9828">
        <v>1.6966000000000001</v>
      </c>
      <c r="G9828">
        <f t="shared" si="2293"/>
        <v>-1.3865999999999998</v>
      </c>
      <c r="H9828">
        <f t="shared" si="2294"/>
        <v>-1.3243999999999998</v>
      </c>
      <c r="I9828">
        <f t="shared" si="2295"/>
        <v>2.177848662858469</v>
      </c>
      <c r="K9828">
        <f t="shared" si="2296"/>
        <v>1458.641297798222</v>
      </c>
      <c r="L9828">
        <f t="shared" si="2297"/>
        <v>1.1912737918962972</v>
      </c>
      <c r="M9828">
        <f t="shared" si="2298"/>
        <v>1.1935705498084694</v>
      </c>
      <c r="N9828">
        <f t="shared" si="2299"/>
        <v>-4.645348741345456E-3</v>
      </c>
      <c r="O9828">
        <f t="shared" si="2300"/>
        <v>4.645348741345456E-3</v>
      </c>
      <c r="P9828">
        <f t="shared" si="2301"/>
        <v>-12.648613366497026</v>
      </c>
      <c r="Q9828">
        <f t="shared" si="2302"/>
        <v>-4.3738521455274362E-2</v>
      </c>
      <c r="R9828">
        <f t="shared" si="2303"/>
        <v>1342.3081477332707</v>
      </c>
      <c r="S9828">
        <f t="shared" si="2304"/>
        <v>831.94901891993106</v>
      </c>
      <c r="T9828">
        <f t="shared" si="2305"/>
        <v>510.35912881333968</v>
      </c>
      <c r="U9828">
        <f t="shared" si="2306"/>
        <v>260466.44036311103</v>
      </c>
    </row>
    <row r="9829" spans="1:21" x14ac:dyDescent="0.25">
      <c r="A9829">
        <v>988.42100000000005</v>
      </c>
      <c r="B9829" s="3">
        <v>3.1774</v>
      </c>
      <c r="C9829" s="3">
        <f t="shared" si="2292"/>
        <v>3177.4</v>
      </c>
      <c r="D9829">
        <v>2.4498000000000002</v>
      </c>
      <c r="E9829">
        <v>1.6344000000000001</v>
      </c>
      <c r="F9829">
        <v>1.6961999999999999</v>
      </c>
      <c r="G9829">
        <f t="shared" si="2293"/>
        <v>-1.3865999999999998</v>
      </c>
      <c r="H9829">
        <f t="shared" si="2294"/>
        <v>-1.3248</v>
      </c>
      <c r="I9829">
        <f t="shared" si="2295"/>
        <v>2.1773352009551661</v>
      </c>
      <c r="K9829">
        <f t="shared" si="2296"/>
        <v>1459.3067703154386</v>
      </c>
      <c r="L9829">
        <f t="shared" si="2297"/>
        <v>1.1915095853423321</v>
      </c>
      <c r="M9829">
        <f t="shared" si="2298"/>
        <v>1.1938073910990097</v>
      </c>
      <c r="N9829">
        <f t="shared" si="2299"/>
        <v>-4.6474690587002994E-3</v>
      </c>
      <c r="O9829">
        <f t="shared" si="2300"/>
        <v>4.6474690587002994E-3</v>
      </c>
      <c r="P9829">
        <f t="shared" si="2301"/>
        <v>-12.648986524019262</v>
      </c>
      <c r="Q9829">
        <f t="shared" si="2302"/>
        <v>-4.3737355280729195E-2</v>
      </c>
      <c r="R9829">
        <f t="shared" si="2303"/>
        <v>1342.9159159955163</v>
      </c>
      <c r="S9829">
        <f t="shared" si="2304"/>
        <v>831.95229101870154</v>
      </c>
      <c r="T9829">
        <f t="shared" si="2305"/>
        <v>510.9636249768148</v>
      </c>
      <c r="U9829">
        <f t="shared" si="2306"/>
        <v>261083.82604944703</v>
      </c>
    </row>
    <row r="9830" spans="1:21" x14ac:dyDescent="0.25">
      <c r="A9830">
        <v>988.52</v>
      </c>
      <c r="B9830" s="3">
        <v>3.1757</v>
      </c>
      <c r="C9830" s="3">
        <f t="shared" si="2292"/>
        <v>3175.7</v>
      </c>
      <c r="D9830">
        <v>2.4498000000000002</v>
      </c>
      <c r="E9830">
        <v>1.6344000000000001</v>
      </c>
      <c r="F9830">
        <v>1.6957</v>
      </c>
      <c r="G9830">
        <f t="shared" si="2293"/>
        <v>-1.3865999999999998</v>
      </c>
      <c r="H9830">
        <f t="shared" si="2294"/>
        <v>-1.3252999999999999</v>
      </c>
      <c r="I9830">
        <f t="shared" si="2295"/>
        <v>2.1766933735760379</v>
      </c>
      <c r="K9830">
        <f t="shared" si="2296"/>
        <v>1458.9560654483537</v>
      </c>
      <c r="L9830">
        <f t="shared" si="2297"/>
        <v>1.1918044053568497</v>
      </c>
      <c r="M9830">
        <f t="shared" si="2298"/>
        <v>1.1941016588981337</v>
      </c>
      <c r="N9830">
        <f t="shared" si="2299"/>
        <v>-4.6463503129923322E-3</v>
      </c>
      <c r="O9830">
        <f t="shared" si="2300"/>
        <v>4.6463503129923322E-3</v>
      </c>
      <c r="P9830">
        <f t="shared" si="2301"/>
        <v>-12.648789631703549</v>
      </c>
      <c r="Q9830">
        <f t="shared" si="2302"/>
        <v>-4.3737970590868577E-2</v>
      </c>
      <c r="R9830">
        <f t="shared" si="2303"/>
        <v>1342.5956248113807</v>
      </c>
      <c r="S9830">
        <f t="shared" si="2304"/>
        <v>831.95056463155026</v>
      </c>
      <c r="T9830">
        <f t="shared" si="2305"/>
        <v>510.64506017983047</v>
      </c>
      <c r="U9830">
        <f t="shared" si="2306"/>
        <v>260758.37748606267</v>
      </c>
    </row>
    <row r="9831" spans="1:21" x14ac:dyDescent="0.25">
      <c r="A9831">
        <v>988.62</v>
      </c>
      <c r="B9831" s="3">
        <v>3.1783999999999999</v>
      </c>
      <c r="C9831" s="3">
        <f t="shared" si="2292"/>
        <v>3178.4</v>
      </c>
      <c r="D9831">
        <v>2.4504999999999999</v>
      </c>
      <c r="E9831">
        <v>1.6344000000000001</v>
      </c>
      <c r="F9831">
        <v>1.6955</v>
      </c>
      <c r="G9831">
        <f t="shared" si="2293"/>
        <v>-1.3865999999999998</v>
      </c>
      <c r="H9831">
        <f t="shared" si="2294"/>
        <v>-1.3254999999999999</v>
      </c>
      <c r="I9831">
        <f t="shared" si="2295"/>
        <v>2.1764366426243864</v>
      </c>
      <c r="K9831">
        <f t="shared" si="2296"/>
        <v>1460.368722779556</v>
      </c>
      <c r="L9831">
        <f t="shared" si="2297"/>
        <v>1.1919223577042384</v>
      </c>
      <c r="M9831">
        <f t="shared" si="2298"/>
        <v>1.1942218355976695</v>
      </c>
      <c r="N9831">
        <f t="shared" si="2299"/>
        <v>-4.6508525174763036E-3</v>
      </c>
      <c r="O9831">
        <f t="shared" si="2300"/>
        <v>4.6508525174763036E-3</v>
      </c>
      <c r="P9831">
        <f t="shared" si="2301"/>
        <v>-12.649582029112317</v>
      </c>
      <c r="Q9831">
        <f t="shared" si="2302"/>
        <v>-4.3735494378402393E-2</v>
      </c>
      <c r="R9831">
        <f t="shared" si="2303"/>
        <v>1343.8857758536383</v>
      </c>
      <c r="S9831">
        <f t="shared" si="2304"/>
        <v>831.95751117580346</v>
      </c>
      <c r="T9831">
        <f t="shared" si="2305"/>
        <v>511.92826467783482</v>
      </c>
      <c r="U9831">
        <f t="shared" si="2306"/>
        <v>262070.5481760593</v>
      </c>
    </row>
    <row r="9832" spans="1:21" x14ac:dyDescent="0.25">
      <c r="A9832">
        <v>988.721</v>
      </c>
      <c r="B9832" s="3">
        <v>3.1711</v>
      </c>
      <c r="C9832" s="3">
        <f t="shared" si="2292"/>
        <v>3171.1</v>
      </c>
      <c r="D9832">
        <v>2.4523999999999999</v>
      </c>
      <c r="E9832">
        <v>1.6323000000000001</v>
      </c>
      <c r="F9832">
        <v>1.6955</v>
      </c>
      <c r="G9832">
        <f t="shared" si="2293"/>
        <v>-1.3886999999999998</v>
      </c>
      <c r="H9832">
        <f t="shared" si="2294"/>
        <v>-1.3254999999999999</v>
      </c>
      <c r="I9832">
        <f t="shared" si="2295"/>
        <v>2.1736401931937022</v>
      </c>
      <c r="K9832">
        <f t="shared" si="2296"/>
        <v>1458.8891068216506</v>
      </c>
      <c r="L9832">
        <f t="shared" si="2297"/>
        <v>1.193208059047661</v>
      </c>
      <c r="M9832">
        <f t="shared" si="2298"/>
        <v>1.1955052071567487</v>
      </c>
      <c r="N9832">
        <f t="shared" si="2299"/>
        <v>-4.6461324210312844E-3</v>
      </c>
      <c r="O9832">
        <f t="shared" si="2300"/>
        <v>4.6461324210312844E-3</v>
      </c>
      <c r="P9832">
        <f t="shared" si="2301"/>
        <v>-12.648751284781076</v>
      </c>
      <c r="Q9832">
        <f t="shared" si="2302"/>
        <v>-4.3738090431447149E-2</v>
      </c>
      <c r="R9832">
        <f t="shared" si="2303"/>
        <v>1342.5344821779308</v>
      </c>
      <c r="S9832">
        <f t="shared" si="2304"/>
        <v>831.95022837325587</v>
      </c>
      <c r="T9832">
        <f t="shared" si="2305"/>
        <v>510.58425380467497</v>
      </c>
      <c r="U9832">
        <f t="shared" si="2306"/>
        <v>260696.28023327675</v>
      </c>
    </row>
    <row r="9833" spans="1:21" x14ac:dyDescent="0.25">
      <c r="A9833">
        <v>988.82</v>
      </c>
      <c r="B9833" s="3">
        <v>3.1757</v>
      </c>
      <c r="C9833" s="3">
        <f t="shared" si="2292"/>
        <v>3175.7</v>
      </c>
      <c r="D9833">
        <v>2.4498000000000002</v>
      </c>
      <c r="E9833">
        <v>1.6322000000000001</v>
      </c>
      <c r="F9833">
        <v>1.6955</v>
      </c>
      <c r="G9833">
        <f t="shared" si="2293"/>
        <v>-1.3887999999999998</v>
      </c>
      <c r="H9833">
        <f t="shared" si="2294"/>
        <v>-1.3254999999999999</v>
      </c>
      <c r="I9833">
        <f t="shared" si="2295"/>
        <v>2.1735070289350977</v>
      </c>
      <c r="K9833">
        <f t="shared" si="2296"/>
        <v>1461.0948838550216</v>
      </c>
      <c r="L9833">
        <f t="shared" si="2297"/>
        <v>1.1932693241725081</v>
      </c>
      <c r="M9833">
        <f t="shared" si="2298"/>
        <v>1.1955699454698714</v>
      </c>
      <c r="N9833">
        <f t="shared" si="2299"/>
        <v>-4.6531627265729873E-3</v>
      </c>
      <c r="O9833">
        <f t="shared" si="2300"/>
        <v>4.6531627265729873E-3</v>
      </c>
      <c r="P9833">
        <f t="shared" si="2301"/>
        <v>-12.649988669290451</v>
      </c>
      <c r="Q9833">
        <f t="shared" si="2302"/>
        <v>-4.3734223763399221E-2</v>
      </c>
      <c r="R9833">
        <f t="shared" si="2303"/>
        <v>1344.5489651207602</v>
      </c>
      <c r="S9833">
        <f t="shared" si="2304"/>
        <v>831.9610746008658</v>
      </c>
      <c r="T9833">
        <f t="shared" si="2305"/>
        <v>512.58789051989436</v>
      </c>
      <c r="U9833">
        <f t="shared" si="2306"/>
        <v>262746.34550763521</v>
      </c>
    </row>
    <row r="9834" spans="1:21" x14ac:dyDescent="0.25">
      <c r="A9834">
        <v>988.92100000000005</v>
      </c>
      <c r="B9834" s="3">
        <v>3.1695000000000002</v>
      </c>
      <c r="C9834" s="3">
        <f t="shared" si="2292"/>
        <v>3169.5</v>
      </c>
      <c r="D9834">
        <v>2.4510999999999998</v>
      </c>
      <c r="E9834">
        <v>1.6313</v>
      </c>
      <c r="F9834">
        <v>1.6955</v>
      </c>
      <c r="G9834">
        <f t="shared" si="2293"/>
        <v>-1.3896999999999999</v>
      </c>
      <c r="H9834">
        <f t="shared" si="2294"/>
        <v>-1.3254999999999999</v>
      </c>
      <c r="I9834">
        <f t="shared" si="2295"/>
        <v>2.1723085506076614</v>
      </c>
      <c r="K9834">
        <f t="shared" si="2296"/>
        <v>1459.0468739412702</v>
      </c>
      <c r="L9834">
        <f t="shared" si="2297"/>
        <v>1.1938208792653937</v>
      </c>
      <c r="M9834">
        <f t="shared" si="2298"/>
        <v>1.1961182757925681</v>
      </c>
      <c r="N9834">
        <f t="shared" si="2299"/>
        <v>-4.6466333208984197E-3</v>
      </c>
      <c r="O9834">
        <f t="shared" si="2300"/>
        <v>4.6466333208984197E-3</v>
      </c>
      <c r="P9834">
        <f t="shared" si="2301"/>
        <v>-12.648839438763053</v>
      </c>
      <c r="Q9834">
        <f t="shared" si="2302"/>
        <v>-4.3737814936520229E-2</v>
      </c>
      <c r="R9834">
        <f t="shared" si="2303"/>
        <v>1342.6785729283697</v>
      </c>
      <c r="S9834">
        <f t="shared" si="2304"/>
        <v>831.95100136957205</v>
      </c>
      <c r="T9834">
        <f t="shared" si="2305"/>
        <v>510.72757155879765</v>
      </c>
      <c r="U9834">
        <f t="shared" si="2306"/>
        <v>260842.65235034676</v>
      </c>
    </row>
    <row r="9835" spans="1:21" x14ac:dyDescent="0.25">
      <c r="A9835">
        <v>989.02</v>
      </c>
      <c r="B9835" s="3">
        <v>3.1671999999999998</v>
      </c>
      <c r="C9835" s="3">
        <f t="shared" si="2292"/>
        <v>3167.2</v>
      </c>
      <c r="D9835">
        <v>2.4531000000000001</v>
      </c>
      <c r="E9835">
        <v>1.6313</v>
      </c>
      <c r="F9835">
        <v>1.6955</v>
      </c>
      <c r="G9835">
        <f t="shared" si="2293"/>
        <v>-1.3896999999999999</v>
      </c>
      <c r="H9835">
        <f t="shared" si="2294"/>
        <v>-1.3254999999999999</v>
      </c>
      <c r="I9835">
        <f t="shared" si="2295"/>
        <v>2.1723085506076614</v>
      </c>
      <c r="K9835">
        <f t="shared" si="2296"/>
        <v>1457.9880924899167</v>
      </c>
      <c r="L9835">
        <f t="shared" si="2297"/>
        <v>1.1938208792653937</v>
      </c>
      <c r="M9835">
        <f t="shared" si="2298"/>
        <v>1.1961166086488506</v>
      </c>
      <c r="N9835">
        <f t="shared" si="2299"/>
        <v>-4.6432586534945822E-3</v>
      </c>
      <c r="O9835">
        <f t="shared" si="2300"/>
        <v>4.6432586534945822E-3</v>
      </c>
      <c r="P9835">
        <f t="shared" si="2301"/>
        <v>-12.648245550653916</v>
      </c>
      <c r="Q9835">
        <f t="shared" si="2302"/>
        <v>-4.3739671003592336E-2</v>
      </c>
      <c r="R9835">
        <f t="shared" si="2303"/>
        <v>1341.7115979905307</v>
      </c>
      <c r="S9835">
        <f t="shared" si="2304"/>
        <v>831.94579288694638</v>
      </c>
      <c r="T9835">
        <f t="shared" si="2305"/>
        <v>509.76580510358428</v>
      </c>
      <c r="U9835">
        <f t="shared" si="2306"/>
        <v>259861.17605290547</v>
      </c>
    </row>
    <row r="9836" spans="1:21" x14ac:dyDescent="0.25">
      <c r="A9836">
        <v>989.12099999999998</v>
      </c>
      <c r="B9836" s="3">
        <v>3.1734</v>
      </c>
      <c r="C9836" s="3">
        <f t="shared" si="2292"/>
        <v>3173.4</v>
      </c>
      <c r="D9836">
        <v>2.4538000000000002</v>
      </c>
      <c r="E9836">
        <v>1.6305000000000001</v>
      </c>
      <c r="F9836">
        <v>1.6955</v>
      </c>
      <c r="G9836">
        <f t="shared" si="2293"/>
        <v>-1.3904999999999998</v>
      </c>
      <c r="H9836">
        <f t="shared" si="2294"/>
        <v>-1.3254999999999999</v>
      </c>
      <c r="I9836">
        <f t="shared" si="2295"/>
        <v>2.171243236538829</v>
      </c>
      <c r="K9836">
        <f t="shared" si="2296"/>
        <v>1461.5589569129554</v>
      </c>
      <c r="L9836">
        <f t="shared" si="2297"/>
        <v>1.1943114059782767</v>
      </c>
      <c r="M9836">
        <f t="shared" si="2298"/>
        <v>1.1966127579991355</v>
      </c>
      <c r="N9836">
        <f t="shared" si="2299"/>
        <v>-4.6546385510073604E-3</v>
      </c>
      <c r="O9836">
        <f t="shared" si="2300"/>
        <v>4.6546385510073604E-3</v>
      </c>
      <c r="P9836">
        <f t="shared" si="2301"/>
        <v>-12.650248455787173</v>
      </c>
      <c r="Q9836">
        <f t="shared" si="2302"/>
        <v>-4.3733412059960314E-2</v>
      </c>
      <c r="R9836">
        <f t="shared" si="2303"/>
        <v>1344.9727928368982</v>
      </c>
      <c r="S9836">
        <f t="shared" si="2304"/>
        <v>831.96335064332675</v>
      </c>
      <c r="T9836">
        <f t="shared" si="2305"/>
        <v>513.00944219357143</v>
      </c>
      <c r="U9836">
        <f t="shared" si="2306"/>
        <v>263178.68777975929</v>
      </c>
    </row>
    <row r="9837" spans="1:21" x14ac:dyDescent="0.25">
      <c r="A9837">
        <v>989.221</v>
      </c>
      <c r="B9837" s="3">
        <v>3.1695000000000002</v>
      </c>
      <c r="C9837" s="3">
        <f t="shared" si="2292"/>
        <v>3169.5</v>
      </c>
      <c r="D9837">
        <v>2.4510999999999998</v>
      </c>
      <c r="E9837">
        <v>1.6304000000000001</v>
      </c>
      <c r="F9837">
        <v>1.6955</v>
      </c>
      <c r="G9837">
        <f t="shared" si="2293"/>
        <v>-1.3905999999999998</v>
      </c>
      <c r="H9837">
        <f t="shared" si="2294"/>
        <v>-1.3254999999999999</v>
      </c>
      <c r="I9837">
        <f t="shared" si="2295"/>
        <v>2.1711100722802255</v>
      </c>
      <c r="K9837">
        <f t="shared" si="2296"/>
        <v>1459.852284997788</v>
      </c>
      <c r="L9837">
        <f t="shared" si="2297"/>
        <v>1.19437273873919</v>
      </c>
      <c r="M9837">
        <f t="shared" si="2298"/>
        <v>1.1966714034563022</v>
      </c>
      <c r="N9837">
        <f t="shared" si="2299"/>
        <v>-4.6491986587125058E-3</v>
      </c>
      <c r="O9837">
        <f t="shared" si="2300"/>
        <v>4.6491986587125058E-3</v>
      </c>
      <c r="P9837">
        <f t="shared" si="2301"/>
        <v>-12.649290934973322</v>
      </c>
      <c r="Q9837">
        <f t="shared" si="2302"/>
        <v>-4.3736404000722484E-2</v>
      </c>
      <c r="R9837">
        <f t="shared" si="2303"/>
        <v>1343.4141434640387</v>
      </c>
      <c r="S9837">
        <f t="shared" si="2304"/>
        <v>831.95495971566208</v>
      </c>
      <c r="T9837">
        <f t="shared" si="2305"/>
        <v>511.45918374837663</v>
      </c>
      <c r="U9837">
        <f t="shared" si="2306"/>
        <v>261590.49664055568</v>
      </c>
    </row>
    <row r="9838" spans="1:21" x14ac:dyDescent="0.25">
      <c r="A9838">
        <v>989.32</v>
      </c>
      <c r="B9838" s="3">
        <v>3.1682000000000001</v>
      </c>
      <c r="C9838" s="3">
        <f t="shared" si="2292"/>
        <v>3168.2000000000003</v>
      </c>
      <c r="D9838">
        <v>2.4523999999999999</v>
      </c>
      <c r="E9838">
        <v>1.6304000000000001</v>
      </c>
      <c r="F9838">
        <v>1.6939</v>
      </c>
      <c r="G9838">
        <f t="shared" si="2293"/>
        <v>-1.3905999999999998</v>
      </c>
      <c r="H9838">
        <f t="shared" si="2294"/>
        <v>-1.3270999999999999</v>
      </c>
      <c r="I9838">
        <f t="shared" si="2295"/>
        <v>2.1690612512152603</v>
      </c>
      <c r="K9838">
        <f t="shared" si="2296"/>
        <v>1460.6318739154794</v>
      </c>
      <c r="L9838">
        <f t="shared" si="2297"/>
        <v>1.1953168587125473</v>
      </c>
      <c r="M9838">
        <f t="shared" si="2298"/>
        <v>1.1976167509603879</v>
      </c>
      <c r="N9838">
        <f t="shared" si="2299"/>
        <v>-4.6516804430407543E-3</v>
      </c>
      <c r="O9838">
        <f t="shared" si="2300"/>
        <v>4.6516804430407543E-3</v>
      </c>
      <c r="P9838">
        <f t="shared" si="2301"/>
        <v>-12.649727756551247</v>
      </c>
      <c r="Q9838">
        <f t="shared" si="2302"/>
        <v>-4.3735039019341948E-2</v>
      </c>
      <c r="R9838">
        <f t="shared" si="2303"/>
        <v>1344.1261276972045</v>
      </c>
      <c r="S9838">
        <f t="shared" si="2304"/>
        <v>831.95878830640004</v>
      </c>
      <c r="T9838">
        <f t="shared" si="2305"/>
        <v>512.1673393908045</v>
      </c>
      <c r="U9838">
        <f t="shared" si="2306"/>
        <v>262315.38353865553</v>
      </c>
    </row>
    <row r="9839" spans="1:21" x14ac:dyDescent="0.25">
      <c r="A9839">
        <v>989.42100000000005</v>
      </c>
      <c r="B9839" s="3">
        <v>3.1665000000000001</v>
      </c>
      <c r="C9839" s="3">
        <f t="shared" si="2292"/>
        <v>3166.5</v>
      </c>
      <c r="D9839">
        <v>2.4518</v>
      </c>
      <c r="E9839">
        <v>1.6297999999999999</v>
      </c>
      <c r="F9839">
        <v>1.6939</v>
      </c>
      <c r="G9839">
        <f t="shared" si="2293"/>
        <v>-1.3912</v>
      </c>
      <c r="H9839">
        <f t="shared" si="2294"/>
        <v>-1.3270999999999999</v>
      </c>
      <c r="I9839">
        <f t="shared" si="2295"/>
        <v>2.1682630196458721</v>
      </c>
      <c r="K9839">
        <f t="shared" si="2296"/>
        <v>1460.3855580754973</v>
      </c>
      <c r="L9839">
        <f t="shared" si="2297"/>
        <v>1.1956849342948885</v>
      </c>
      <c r="M9839">
        <f t="shared" si="2298"/>
        <v>1.1979844386969611</v>
      </c>
      <c r="N9839">
        <f t="shared" si="2299"/>
        <v>-4.6508941842998228E-3</v>
      </c>
      <c r="O9839">
        <f t="shared" si="2300"/>
        <v>4.6508941842998228E-3</v>
      </c>
      <c r="P9839">
        <f t="shared" si="2301"/>
        <v>-12.649589363024095</v>
      </c>
      <c r="Q9839">
        <f t="shared" si="2302"/>
        <v>-4.3735471461649453E-2</v>
      </c>
      <c r="R9839">
        <f t="shared" si="2303"/>
        <v>1343.9011772633007</v>
      </c>
      <c r="S9839">
        <f t="shared" si="2304"/>
        <v>831.95757545184063</v>
      </c>
      <c r="T9839">
        <f t="shared" si="2305"/>
        <v>511.9436018114601</v>
      </c>
      <c r="U9839">
        <f t="shared" si="2306"/>
        <v>262086.25143569082</v>
      </c>
    </row>
    <row r="9840" spans="1:21" x14ac:dyDescent="0.25">
      <c r="A9840">
        <v>989.52</v>
      </c>
      <c r="B9840" s="3">
        <v>3.1675</v>
      </c>
      <c r="C9840" s="3">
        <f t="shared" si="2292"/>
        <v>3167.5</v>
      </c>
      <c r="D9840">
        <v>2.4550999999999998</v>
      </c>
      <c r="E9840">
        <v>1.6297999999999999</v>
      </c>
      <c r="F9840">
        <v>1.6939</v>
      </c>
      <c r="G9840">
        <f t="shared" si="2293"/>
        <v>-1.3912</v>
      </c>
      <c r="H9840">
        <f t="shared" si="2294"/>
        <v>-1.3270999999999999</v>
      </c>
      <c r="I9840">
        <f t="shared" si="2295"/>
        <v>2.1682630196458721</v>
      </c>
      <c r="K9840">
        <f t="shared" si="2296"/>
        <v>1460.8467567358718</v>
      </c>
      <c r="L9840">
        <f t="shared" si="2297"/>
        <v>1.1956849342948885</v>
      </c>
      <c r="M9840">
        <f t="shared" si="2298"/>
        <v>1.1979851648944668</v>
      </c>
      <c r="N9840">
        <f t="shared" si="2299"/>
        <v>-4.6523641685764366E-3</v>
      </c>
      <c r="O9840">
        <f t="shared" si="2300"/>
        <v>4.6523641685764366E-3</v>
      </c>
      <c r="P9840">
        <f t="shared" si="2301"/>
        <v>-12.649848105132497</v>
      </c>
      <c r="Q9840">
        <f t="shared" si="2302"/>
        <v>-4.3734662970297322E-2</v>
      </c>
      <c r="R9840">
        <f t="shared" si="2303"/>
        <v>1344.3223759144144</v>
      </c>
      <c r="S9840">
        <f t="shared" si="2304"/>
        <v>831.95984293025379</v>
      </c>
      <c r="T9840">
        <f t="shared" si="2305"/>
        <v>512.36253298416057</v>
      </c>
      <c r="U9840">
        <f t="shared" si="2306"/>
        <v>262515.36520594504</v>
      </c>
    </row>
    <row r="9841" spans="1:21" x14ac:dyDescent="0.25">
      <c r="A9841">
        <v>989.62099999999998</v>
      </c>
      <c r="B9841" s="3">
        <v>3.1652</v>
      </c>
      <c r="C9841" s="3">
        <f t="shared" si="2292"/>
        <v>3165.2</v>
      </c>
      <c r="D9841">
        <v>2.4518</v>
      </c>
      <c r="E9841">
        <v>1.6291</v>
      </c>
      <c r="F9841">
        <v>1.6936</v>
      </c>
      <c r="G9841">
        <f t="shared" si="2293"/>
        <v>-1.3918999999999999</v>
      </c>
      <c r="H9841">
        <f t="shared" si="2294"/>
        <v>-1.3273999999999999</v>
      </c>
      <c r="I9841">
        <f t="shared" si="2295"/>
        <v>2.1669479018371902</v>
      </c>
      <c r="K9841">
        <f t="shared" si="2296"/>
        <v>1460.6719420049128</v>
      </c>
      <c r="L9841">
        <f t="shared" si="2297"/>
        <v>1.1962916488805648</v>
      </c>
      <c r="M9841">
        <f t="shared" si="2298"/>
        <v>1.198591604219106</v>
      </c>
      <c r="N9841">
        <f t="shared" si="2299"/>
        <v>-4.6518050455990924E-3</v>
      </c>
      <c r="O9841">
        <f t="shared" si="2300"/>
        <v>4.6518050455990924E-3</v>
      </c>
      <c r="P9841">
        <f t="shared" si="2301"/>
        <v>-12.64974968877941</v>
      </c>
      <c r="Q9841">
        <f t="shared" si="2302"/>
        <v>-4.3734970487934864E-2</v>
      </c>
      <c r="R9841">
        <f t="shared" si="2303"/>
        <v>1344.1627274365383</v>
      </c>
      <c r="S9841">
        <f t="shared" si="2304"/>
        <v>831.95898050631399</v>
      </c>
      <c r="T9841">
        <f t="shared" si="2305"/>
        <v>512.20374693022427</v>
      </c>
      <c r="U9841">
        <f t="shared" si="2306"/>
        <v>262352.67836936121</v>
      </c>
    </row>
    <row r="9842" spans="1:21" x14ac:dyDescent="0.25">
      <c r="A9842">
        <v>989.72</v>
      </c>
      <c r="B9842" s="3">
        <v>3.1655000000000002</v>
      </c>
      <c r="C9842" s="3">
        <f t="shared" si="2292"/>
        <v>3165.5</v>
      </c>
      <c r="D9842">
        <v>2.4538000000000002</v>
      </c>
      <c r="E9842">
        <v>1.6291</v>
      </c>
      <c r="F9842">
        <v>1.6935</v>
      </c>
      <c r="G9842">
        <f t="shared" si="2293"/>
        <v>-1.3918999999999999</v>
      </c>
      <c r="H9842">
        <f t="shared" si="2294"/>
        <v>-1.3274999999999999</v>
      </c>
      <c r="I9842">
        <f t="shared" si="2295"/>
        <v>2.166819952622391</v>
      </c>
      <c r="K9842">
        <f t="shared" si="2296"/>
        <v>1460.896645412997</v>
      </c>
      <c r="L9842">
        <f t="shared" si="2297"/>
        <v>1.1963506964433939</v>
      </c>
      <c r="M9842">
        <f t="shared" si="2298"/>
        <v>1.1986510055970445</v>
      </c>
      <c r="N9842">
        <f t="shared" si="2299"/>
        <v>-4.6525210573875727E-3</v>
      </c>
      <c r="O9842">
        <f t="shared" si="2300"/>
        <v>4.6525210573875727E-3</v>
      </c>
      <c r="P9842">
        <f t="shared" si="2301"/>
        <v>-12.64987572084334</v>
      </c>
      <c r="Q9842">
        <f t="shared" si="2302"/>
        <v>-4.3734576681451198E-2</v>
      </c>
      <c r="R9842">
        <f t="shared" si="2303"/>
        <v>1344.3679422314249</v>
      </c>
      <c r="S9842">
        <f t="shared" si="2304"/>
        <v>831.9600849172715</v>
      </c>
      <c r="T9842">
        <f t="shared" si="2305"/>
        <v>512.40785731415338</v>
      </c>
      <c r="U9842">
        <f t="shared" si="2306"/>
        <v>262561.81223728176</v>
      </c>
    </row>
    <row r="9843" spans="1:21" x14ac:dyDescent="0.25">
      <c r="A9843">
        <v>989.82</v>
      </c>
      <c r="B9843" s="3">
        <v>3.1655000000000002</v>
      </c>
      <c r="C9843" s="3">
        <f t="shared" si="2292"/>
        <v>3165.5</v>
      </c>
      <c r="D9843">
        <v>2.4550999999999998</v>
      </c>
      <c r="E9843">
        <v>1.627</v>
      </c>
      <c r="F9843">
        <v>1.6935</v>
      </c>
      <c r="G9843">
        <f t="shared" si="2293"/>
        <v>-1.3939999999999999</v>
      </c>
      <c r="H9843">
        <f t="shared" si="2294"/>
        <v>-1.3274999999999999</v>
      </c>
      <c r="I9843">
        <f t="shared" si="2295"/>
        <v>2.1640268018639923</v>
      </c>
      <c r="K9843">
        <f t="shared" si="2296"/>
        <v>1462.7822526381767</v>
      </c>
      <c r="L9843">
        <f t="shared" si="2297"/>
        <v>1.1976405832964798</v>
      </c>
      <c r="M9843">
        <f t="shared" si="2298"/>
        <v>1.1999438615031253</v>
      </c>
      <c r="N9843">
        <f t="shared" si="2299"/>
        <v>-4.6585269656750214E-3</v>
      </c>
      <c r="O9843">
        <f t="shared" si="2300"/>
        <v>4.6585269656750214E-3</v>
      </c>
      <c r="P9843">
        <f t="shared" si="2301"/>
        <v>-12.65093297693206</v>
      </c>
      <c r="Q9843">
        <f t="shared" si="2302"/>
        <v>-4.3731273431893099E-2</v>
      </c>
      <c r="R9843">
        <f t="shared" si="2303"/>
        <v>1346.0899956959981</v>
      </c>
      <c r="S9843">
        <f t="shared" si="2304"/>
        <v>831.96934604320188</v>
      </c>
      <c r="T9843">
        <f t="shared" si="2305"/>
        <v>514.12064965279626</v>
      </c>
      <c r="U9843">
        <f t="shared" si="2306"/>
        <v>264320.0423994133</v>
      </c>
    </row>
    <row r="9844" spans="1:21" x14ac:dyDescent="0.25">
      <c r="A9844">
        <v>989.92100000000005</v>
      </c>
      <c r="B9844" s="3">
        <v>3.1608999999999998</v>
      </c>
      <c r="C9844" s="3">
        <f t="shared" si="2292"/>
        <v>3160.8999999999996</v>
      </c>
      <c r="D9844">
        <v>2.4518</v>
      </c>
      <c r="E9844">
        <v>1.6264000000000001</v>
      </c>
      <c r="F9844">
        <v>1.6935</v>
      </c>
      <c r="G9844">
        <f t="shared" si="2293"/>
        <v>-1.3945999999999998</v>
      </c>
      <c r="H9844">
        <f t="shared" si="2294"/>
        <v>-1.3274999999999999</v>
      </c>
      <c r="I9844">
        <f t="shared" si="2295"/>
        <v>2.1632287587901646</v>
      </c>
      <c r="K9844">
        <f t="shared" si="2296"/>
        <v>1461.1954409148136</v>
      </c>
      <c r="L9844">
        <f t="shared" si="2297"/>
        <v>1.1980094282013805</v>
      </c>
      <c r="M9844">
        <f t="shared" si="2298"/>
        <v>1.2003102078346026</v>
      </c>
      <c r="N9844">
        <f t="shared" si="2299"/>
        <v>-4.6534681251344644E-3</v>
      </c>
      <c r="O9844">
        <f t="shared" si="2300"/>
        <v>4.6534681251344644E-3</v>
      </c>
      <c r="P9844">
        <f t="shared" si="2301"/>
        <v>-12.650042427128033</v>
      </c>
      <c r="Q9844">
        <f t="shared" si="2302"/>
        <v>-4.3734055794190402E-2</v>
      </c>
      <c r="R9844">
        <f t="shared" si="2303"/>
        <v>1344.6408333171057</v>
      </c>
      <c r="S9844">
        <f t="shared" si="2304"/>
        <v>831.96154561560263</v>
      </c>
      <c r="T9844">
        <f t="shared" si="2305"/>
        <v>512.67928770150309</v>
      </c>
      <c r="U9844">
        <f t="shared" si="2306"/>
        <v>262840.05203812057</v>
      </c>
    </row>
    <row r="9845" spans="1:21" x14ac:dyDescent="0.25">
      <c r="A9845">
        <v>990.02</v>
      </c>
      <c r="B9845" s="3">
        <v>3.1671999999999998</v>
      </c>
      <c r="C9845" s="3">
        <f t="shared" si="2292"/>
        <v>3167.2</v>
      </c>
      <c r="D9845">
        <v>2.4550999999999998</v>
      </c>
      <c r="E9845">
        <v>1.6262000000000001</v>
      </c>
      <c r="F9845">
        <v>1.6935</v>
      </c>
      <c r="G9845">
        <f t="shared" si="2293"/>
        <v>-1.3947999999999998</v>
      </c>
      <c r="H9845">
        <f t="shared" si="2294"/>
        <v>-1.3274999999999999</v>
      </c>
      <c r="I9845">
        <f t="shared" si="2295"/>
        <v>2.1629627444322219</v>
      </c>
      <c r="K9845">
        <f t="shared" si="2296"/>
        <v>1464.2878191743382</v>
      </c>
      <c r="L9845">
        <f t="shared" si="2297"/>
        <v>1.1981324067417802</v>
      </c>
      <c r="M9845">
        <f t="shared" si="2298"/>
        <v>1.2004380555942176</v>
      </c>
      <c r="N9845">
        <f t="shared" si="2299"/>
        <v>-4.6633241091877213E-3</v>
      </c>
      <c r="O9845">
        <f t="shared" si="2300"/>
        <v>4.6633241091877213E-3</v>
      </c>
      <c r="P9845">
        <f t="shared" si="2301"/>
        <v>-12.651777573863718</v>
      </c>
      <c r="Q9845">
        <f t="shared" si="2302"/>
        <v>-4.3728635002961112E-2</v>
      </c>
      <c r="R9845">
        <f t="shared" si="2303"/>
        <v>1347.4649431973057</v>
      </c>
      <c r="S9845">
        <f t="shared" si="2304"/>
        <v>831.97673982042636</v>
      </c>
      <c r="T9845">
        <f t="shared" si="2305"/>
        <v>515.48820337687937</v>
      </c>
      <c r="U9845">
        <f t="shared" si="2306"/>
        <v>265728.08782072295</v>
      </c>
    </row>
    <row r="9846" spans="1:21" x14ac:dyDescent="0.25">
      <c r="A9846">
        <v>990.12</v>
      </c>
      <c r="B9846" s="3">
        <v>3.1623000000000001</v>
      </c>
      <c r="C9846" s="3">
        <f t="shared" si="2292"/>
        <v>3162.3</v>
      </c>
      <c r="D9846">
        <v>2.4557000000000002</v>
      </c>
      <c r="E9846">
        <v>1.6257999999999999</v>
      </c>
      <c r="F9846">
        <v>1.6935</v>
      </c>
      <c r="G9846">
        <f t="shared" si="2293"/>
        <v>-1.3952</v>
      </c>
      <c r="H9846">
        <f t="shared" si="2294"/>
        <v>-1.3274999999999999</v>
      </c>
      <c r="I9846">
        <f t="shared" si="2295"/>
        <v>2.162430715716336</v>
      </c>
      <c r="K9846">
        <f t="shared" si="2296"/>
        <v>1462.3821133397298</v>
      </c>
      <c r="L9846">
        <f t="shared" si="2297"/>
        <v>1.1983784092030456</v>
      </c>
      <c r="M9846">
        <f t="shared" si="2298"/>
        <v>1.2006810573554749</v>
      </c>
      <c r="N9846">
        <f t="shared" si="2299"/>
        <v>-4.657249244983285E-3</v>
      </c>
      <c r="O9846">
        <f t="shared" si="2300"/>
        <v>4.657249244983285E-3</v>
      </c>
      <c r="P9846">
        <f t="shared" si="2301"/>
        <v>-12.650708037289412</v>
      </c>
      <c r="Q9846">
        <f t="shared" si="2302"/>
        <v>-4.3731976178273554E-2</v>
      </c>
      <c r="R9846">
        <f t="shared" si="2303"/>
        <v>1345.7245736940288</v>
      </c>
      <c r="S9846">
        <f t="shared" si="2304"/>
        <v>831.96737619476028</v>
      </c>
      <c r="T9846">
        <f t="shared" si="2305"/>
        <v>513.7571974992685</v>
      </c>
      <c r="U9846">
        <f t="shared" si="2306"/>
        <v>263946.45798230235</v>
      </c>
    </row>
    <row r="9847" spans="1:21" x14ac:dyDescent="0.25">
      <c r="A9847">
        <v>990.22</v>
      </c>
      <c r="B9847" s="3">
        <v>3.1616</v>
      </c>
      <c r="C9847" s="3">
        <f t="shared" si="2292"/>
        <v>3161.6</v>
      </c>
      <c r="D9847">
        <v>2.4510999999999998</v>
      </c>
      <c r="E9847">
        <v>1.6257999999999999</v>
      </c>
      <c r="F9847">
        <v>1.6935</v>
      </c>
      <c r="G9847">
        <f t="shared" si="2293"/>
        <v>-1.3952</v>
      </c>
      <c r="H9847">
        <f t="shared" si="2294"/>
        <v>-1.3274999999999999</v>
      </c>
      <c r="I9847">
        <f t="shared" si="2295"/>
        <v>2.162430715716336</v>
      </c>
      <c r="K9847">
        <f t="shared" si="2296"/>
        <v>1462.0584035464344</v>
      </c>
      <c r="L9847">
        <f t="shared" si="2297"/>
        <v>1.1983784092030456</v>
      </c>
      <c r="M9847">
        <f t="shared" si="2298"/>
        <v>1.2006805476461788</v>
      </c>
      <c r="N9847">
        <f t="shared" si="2299"/>
        <v>-4.6562174806977098E-3</v>
      </c>
      <c r="O9847">
        <f t="shared" si="2300"/>
        <v>4.6562174806977098E-3</v>
      </c>
      <c r="P9847">
        <f t="shared" si="2301"/>
        <v>-12.650526403515697</v>
      </c>
      <c r="Q9847">
        <f t="shared" si="2302"/>
        <v>-4.373254364863062E-2</v>
      </c>
      <c r="R9847">
        <f t="shared" si="2303"/>
        <v>1345.4289446068783</v>
      </c>
      <c r="S9847">
        <f t="shared" si="2304"/>
        <v>831.96578537693847</v>
      </c>
      <c r="T9847">
        <f t="shared" si="2305"/>
        <v>513.46315922993983</v>
      </c>
      <c r="U9847">
        <f t="shared" si="2306"/>
        <v>263644.41588639055</v>
      </c>
    </row>
    <row r="9848" spans="1:21" x14ac:dyDescent="0.25">
      <c r="A9848">
        <v>990.32100000000003</v>
      </c>
      <c r="B9848" s="3">
        <v>3.1556999999999999</v>
      </c>
      <c r="C9848" s="3">
        <f t="shared" si="2292"/>
        <v>3155.7</v>
      </c>
      <c r="D9848">
        <v>2.4544000000000001</v>
      </c>
      <c r="E9848">
        <v>1.6257999999999999</v>
      </c>
      <c r="F9848">
        <v>1.6907000000000001</v>
      </c>
      <c r="G9848">
        <f t="shared" si="2293"/>
        <v>-1.3952</v>
      </c>
      <c r="H9848">
        <f t="shared" si="2294"/>
        <v>-1.3302999999999998</v>
      </c>
      <c r="I9848">
        <f t="shared" si="2295"/>
        <v>2.1588553947809919</v>
      </c>
      <c r="K9848">
        <f t="shared" si="2296"/>
        <v>1461.7468162197747</v>
      </c>
      <c r="L9848">
        <f t="shared" si="2297"/>
        <v>1.2000331581179513</v>
      </c>
      <c r="M9848">
        <f t="shared" si="2298"/>
        <v>1.2023348059396695</v>
      </c>
      <c r="N9848">
        <f t="shared" si="2299"/>
        <v>-4.6552190802918534E-3</v>
      </c>
      <c r="O9848">
        <f t="shared" si="2300"/>
        <v>4.6552190802918534E-3</v>
      </c>
      <c r="P9848">
        <f t="shared" si="2301"/>
        <v>-12.650350648149001</v>
      </c>
      <c r="Q9848">
        <f t="shared" si="2302"/>
        <v>-4.3733092768853836E-2</v>
      </c>
      <c r="R9848">
        <f t="shared" si="2303"/>
        <v>1345.1443969537486</v>
      </c>
      <c r="S9848">
        <f t="shared" si="2304"/>
        <v>831.96424586671526</v>
      </c>
      <c r="T9848">
        <f t="shared" si="2305"/>
        <v>513.18015108703332</v>
      </c>
      <c r="U9848">
        <f t="shared" si="2306"/>
        <v>263353.86746971036</v>
      </c>
    </row>
    <row r="9849" spans="1:21" x14ac:dyDescent="0.25">
      <c r="A9849">
        <v>990.42100000000005</v>
      </c>
      <c r="B9849" s="3">
        <v>3.16</v>
      </c>
      <c r="C9849" s="3">
        <f t="shared" si="2292"/>
        <v>3160</v>
      </c>
      <c r="D9849">
        <v>2.4544000000000001</v>
      </c>
      <c r="E9849">
        <v>1.6257999999999999</v>
      </c>
      <c r="F9849">
        <v>1.6907000000000001</v>
      </c>
      <c r="G9849">
        <f t="shared" si="2293"/>
        <v>-1.3952</v>
      </c>
      <c r="H9849">
        <f t="shared" si="2294"/>
        <v>-1.3302999999999998</v>
      </c>
      <c r="I9849">
        <f t="shared" si="2295"/>
        <v>2.1588553947809919</v>
      </c>
      <c r="K9849">
        <f t="shared" si="2296"/>
        <v>1463.7386124328955</v>
      </c>
      <c r="L9849">
        <f t="shared" si="2297"/>
        <v>1.2000331581179513</v>
      </c>
      <c r="M9849">
        <f t="shared" si="2298"/>
        <v>1.202337942196485</v>
      </c>
      <c r="N9849">
        <f t="shared" si="2299"/>
        <v>-4.6615675573518844E-3</v>
      </c>
      <c r="O9849">
        <f t="shared" si="2300"/>
        <v>4.6615675573518844E-3</v>
      </c>
      <c r="P9849">
        <f t="shared" si="2301"/>
        <v>-12.651468297923952</v>
      </c>
      <c r="Q9849">
        <f t="shared" si="2302"/>
        <v>-4.3729601106470825E-2</v>
      </c>
      <c r="R9849">
        <f t="shared" si="2303"/>
        <v>1346.9634013514283</v>
      </c>
      <c r="S9849">
        <f t="shared" si="2304"/>
        <v>831.97403282228765</v>
      </c>
      <c r="T9849">
        <f t="shared" si="2305"/>
        <v>514.98936852914062</v>
      </c>
      <c r="U9849">
        <f t="shared" si="2306"/>
        <v>265214.04969804303</v>
      </c>
    </row>
    <row r="9850" spans="1:21" x14ac:dyDescent="0.25">
      <c r="A9850">
        <v>990.52</v>
      </c>
      <c r="B9850" s="3">
        <v>3.1642000000000001</v>
      </c>
      <c r="C9850" s="3">
        <f t="shared" si="2292"/>
        <v>3164.2000000000003</v>
      </c>
      <c r="D9850">
        <v>2.4557000000000002</v>
      </c>
      <c r="E9850">
        <v>1.6257999999999999</v>
      </c>
      <c r="F9850">
        <v>1.69</v>
      </c>
      <c r="G9850">
        <f t="shared" si="2293"/>
        <v>-1.3952</v>
      </c>
      <c r="H9850">
        <f t="shared" si="2294"/>
        <v>-1.331</v>
      </c>
      <c r="I9850">
        <f t="shared" si="2295"/>
        <v>2.1579615645471555</v>
      </c>
      <c r="K9850">
        <f t="shared" si="2296"/>
        <v>1466.2911758875566</v>
      </c>
      <c r="L9850">
        <f t="shared" si="2297"/>
        <v>1.200447273543753</v>
      </c>
      <c r="M9850">
        <f t="shared" si="2298"/>
        <v>1.2027560768560215</v>
      </c>
      <c r="N9850">
        <f t="shared" si="2299"/>
        <v>-4.6697020549591375E-3</v>
      </c>
      <c r="O9850">
        <f t="shared" si="2300"/>
        <v>4.6697020549591375E-3</v>
      </c>
      <c r="P9850">
        <f t="shared" si="2301"/>
        <v>-12.652900665399416</v>
      </c>
      <c r="Q9850">
        <f t="shared" si="2302"/>
        <v>-4.372512713278684E-2</v>
      </c>
      <c r="R9850">
        <f t="shared" si="2303"/>
        <v>1349.2944704156885</v>
      </c>
      <c r="S9850">
        <f t="shared" si="2304"/>
        <v>831.98656535869065</v>
      </c>
      <c r="T9850">
        <f t="shared" si="2305"/>
        <v>517.30790505699781</v>
      </c>
      <c r="U9850">
        <f t="shared" si="2306"/>
        <v>267607.46863445989</v>
      </c>
    </row>
    <row r="9851" spans="1:21" x14ac:dyDescent="0.25">
      <c r="A9851">
        <v>990.62</v>
      </c>
      <c r="B9851" s="3">
        <v>3.1613000000000002</v>
      </c>
      <c r="C9851" s="3">
        <f t="shared" si="2292"/>
        <v>3161.3</v>
      </c>
      <c r="D9851">
        <v>2.4544000000000001</v>
      </c>
      <c r="E9851">
        <v>1.6257999999999999</v>
      </c>
      <c r="F9851">
        <v>1.69</v>
      </c>
      <c r="G9851">
        <f t="shared" si="2293"/>
        <v>-1.3952</v>
      </c>
      <c r="H9851">
        <f t="shared" si="2294"/>
        <v>-1.331</v>
      </c>
      <c r="I9851">
        <f t="shared" si="2295"/>
        <v>2.1579615645471555</v>
      </c>
      <c r="K9851">
        <f t="shared" si="2296"/>
        <v>1464.9473150664728</v>
      </c>
      <c r="L9851">
        <f t="shared" si="2297"/>
        <v>1.200447273543753</v>
      </c>
      <c r="M9851">
        <f t="shared" si="2298"/>
        <v>1.2027539608299784</v>
      </c>
      <c r="N9851">
        <f t="shared" si="2299"/>
        <v>-4.6654187505034287E-3</v>
      </c>
      <c r="O9851">
        <f t="shared" si="2300"/>
        <v>4.6654187505034287E-3</v>
      </c>
      <c r="P9851">
        <f t="shared" si="2301"/>
        <v>-12.652146396958162</v>
      </c>
      <c r="Q9851">
        <f t="shared" si="2302"/>
        <v>-4.3727482950237477E-2</v>
      </c>
      <c r="R9851">
        <f t="shared" si="2303"/>
        <v>1348.0672304870661</v>
      </c>
      <c r="S9851">
        <f t="shared" si="2304"/>
        <v>831.97996731055048</v>
      </c>
      <c r="T9851">
        <f t="shared" si="2305"/>
        <v>516.08726317651565</v>
      </c>
      <c r="U9851">
        <f t="shared" si="2306"/>
        <v>266346.06321302615</v>
      </c>
    </row>
    <row r="9852" spans="1:21" x14ac:dyDescent="0.25">
      <c r="A9852">
        <v>990.721</v>
      </c>
      <c r="B9852" s="3">
        <v>3.1537000000000002</v>
      </c>
      <c r="C9852" s="3">
        <f t="shared" si="2292"/>
        <v>3153.7000000000003</v>
      </c>
      <c r="D9852">
        <v>2.4557000000000002</v>
      </c>
      <c r="E9852">
        <v>1.6236999999999999</v>
      </c>
      <c r="F9852">
        <v>1.69</v>
      </c>
      <c r="G9852">
        <f t="shared" si="2293"/>
        <v>-1.3973</v>
      </c>
      <c r="H9852">
        <f t="shared" si="2294"/>
        <v>-1.331</v>
      </c>
      <c r="I9852">
        <f t="shared" si="2295"/>
        <v>2.155174186465258</v>
      </c>
      <c r="K9852">
        <f t="shared" si="2296"/>
        <v>1463.3155963938318</v>
      </c>
      <c r="L9852">
        <f t="shared" si="2297"/>
        <v>1.201739780263156</v>
      </c>
      <c r="M9852">
        <f t="shared" si="2298"/>
        <v>1.2040438982660506</v>
      </c>
      <c r="N9852">
        <f t="shared" si="2299"/>
        <v>-4.6602138334764908E-3</v>
      </c>
      <c r="O9852">
        <f t="shared" si="2300"/>
        <v>4.6602138334764908E-3</v>
      </c>
      <c r="P9852">
        <f t="shared" si="2301"/>
        <v>-12.651229958187294</v>
      </c>
      <c r="Q9852">
        <f t="shared" si="2302"/>
        <v>-4.3730345654602293E-2</v>
      </c>
      <c r="R9852">
        <f t="shared" si="2303"/>
        <v>1346.5770979231943</v>
      </c>
      <c r="S9852">
        <f t="shared" si="2304"/>
        <v>831.97194633843901</v>
      </c>
      <c r="T9852">
        <f t="shared" si="2305"/>
        <v>514.60515158475528</v>
      </c>
      <c r="U9852">
        <f t="shared" si="2306"/>
        <v>264818.46203756897</v>
      </c>
    </row>
    <row r="9853" spans="1:21" x14ac:dyDescent="0.25">
      <c r="A9853">
        <v>990.82100000000003</v>
      </c>
      <c r="B9853" s="3">
        <v>3.1554000000000002</v>
      </c>
      <c r="C9853" s="3">
        <f t="shared" si="2292"/>
        <v>3155.4</v>
      </c>
      <c r="D9853">
        <v>2.4550999999999998</v>
      </c>
      <c r="E9853">
        <v>1.6236999999999999</v>
      </c>
      <c r="F9853">
        <v>1.69</v>
      </c>
      <c r="G9853">
        <f t="shared" si="2293"/>
        <v>-1.3973</v>
      </c>
      <c r="H9853">
        <f t="shared" si="2294"/>
        <v>-1.331</v>
      </c>
      <c r="I9853">
        <f t="shared" si="2295"/>
        <v>2.155174186465258</v>
      </c>
      <c r="K9853">
        <f t="shared" si="2296"/>
        <v>1464.1043957450286</v>
      </c>
      <c r="L9853">
        <f t="shared" si="2297"/>
        <v>1.201739780263156</v>
      </c>
      <c r="M9853">
        <f t="shared" si="2298"/>
        <v>1.2040451402994099</v>
      </c>
      <c r="N9853">
        <f t="shared" si="2299"/>
        <v>-4.662727983545183E-3</v>
      </c>
      <c r="O9853">
        <f t="shared" si="2300"/>
        <v>4.662727983545183E-3</v>
      </c>
      <c r="P9853">
        <f t="shared" si="2301"/>
        <v>-12.651672612374973</v>
      </c>
      <c r="Q9853">
        <f t="shared" si="2302"/>
        <v>-4.3728962872064514E-2</v>
      </c>
      <c r="R9853">
        <f t="shared" si="2303"/>
        <v>1347.2974599337306</v>
      </c>
      <c r="S9853">
        <f t="shared" si="2304"/>
        <v>831.97582118503658</v>
      </c>
      <c r="T9853">
        <f t="shared" si="2305"/>
        <v>515.321638748694</v>
      </c>
      <c r="U9853">
        <f t="shared" si="2306"/>
        <v>265556.39136263949</v>
      </c>
    </row>
    <row r="9854" spans="1:21" x14ac:dyDescent="0.25">
      <c r="A9854">
        <v>990.92100000000005</v>
      </c>
      <c r="B9854" s="3">
        <v>3.1566999999999998</v>
      </c>
      <c r="C9854" s="3">
        <f t="shared" si="2292"/>
        <v>3156.7</v>
      </c>
      <c r="D9854">
        <v>2.4550999999999998</v>
      </c>
      <c r="E9854">
        <v>1.6236999999999999</v>
      </c>
      <c r="F9854">
        <v>1.69</v>
      </c>
      <c r="G9854">
        <f t="shared" si="2293"/>
        <v>-1.3973</v>
      </c>
      <c r="H9854">
        <f t="shared" si="2294"/>
        <v>-1.331</v>
      </c>
      <c r="I9854">
        <f t="shared" si="2295"/>
        <v>2.155174186465258</v>
      </c>
      <c r="K9854">
        <f t="shared" si="2296"/>
        <v>1464.7075952488849</v>
      </c>
      <c r="L9854">
        <f t="shared" si="2297"/>
        <v>1.201739780263156</v>
      </c>
      <c r="M9854">
        <f t="shared" si="2298"/>
        <v>1.2040460900896257</v>
      </c>
      <c r="N9854">
        <f t="shared" si="2299"/>
        <v>-4.6646505688918306E-3</v>
      </c>
      <c r="O9854">
        <f t="shared" si="2300"/>
        <v>4.6646505688918306E-3</v>
      </c>
      <c r="P9854">
        <f t="shared" si="2301"/>
        <v>-12.65201113353751</v>
      </c>
      <c r="Q9854">
        <f t="shared" si="2302"/>
        <v>-4.3727905450123852E-2</v>
      </c>
      <c r="R9854">
        <f t="shared" si="2303"/>
        <v>1347.8483208072562</v>
      </c>
      <c r="S9854">
        <f t="shared" si="2304"/>
        <v>831.97878373914989</v>
      </c>
      <c r="T9854">
        <f t="shared" si="2305"/>
        <v>515.8695370681063</v>
      </c>
      <c r="U9854">
        <f t="shared" si="2306"/>
        <v>266121.37927486229</v>
      </c>
    </row>
    <row r="9855" spans="1:21" x14ac:dyDescent="0.25">
      <c r="A9855">
        <v>991.02099999999996</v>
      </c>
      <c r="B9855" s="3">
        <v>3.1511</v>
      </c>
      <c r="C9855" s="3">
        <f t="shared" si="2292"/>
        <v>3151.1</v>
      </c>
      <c r="D9855">
        <v>2.4563999999999999</v>
      </c>
      <c r="E9855">
        <v>1.6236999999999999</v>
      </c>
      <c r="F9855">
        <v>1.69</v>
      </c>
      <c r="G9855">
        <f t="shared" si="2293"/>
        <v>-1.3973</v>
      </c>
      <c r="H9855">
        <f t="shared" si="2294"/>
        <v>-1.331</v>
      </c>
      <c r="I9855">
        <f t="shared" si="2295"/>
        <v>2.155174186465258</v>
      </c>
      <c r="K9855">
        <f t="shared" si="2296"/>
        <v>1462.1091973861187</v>
      </c>
      <c r="L9855">
        <f t="shared" si="2297"/>
        <v>1.201739780263156</v>
      </c>
      <c r="M9855">
        <f t="shared" si="2298"/>
        <v>1.204041998685619</v>
      </c>
      <c r="N9855">
        <f t="shared" si="2299"/>
        <v>-4.6563686627831939E-3</v>
      </c>
      <c r="O9855">
        <f t="shared" si="2300"/>
        <v>4.6563686627831939E-3</v>
      </c>
      <c r="P9855">
        <f t="shared" si="2301"/>
        <v>-12.650553017575323</v>
      </c>
      <c r="Q9855">
        <f t="shared" si="2302"/>
        <v>-4.3732460498483602E-2</v>
      </c>
      <c r="R9855">
        <f t="shared" si="2303"/>
        <v>1345.4753557694958</v>
      </c>
      <c r="S9855">
        <f t="shared" si="2304"/>
        <v>831.96601848468936</v>
      </c>
      <c r="T9855">
        <f t="shared" si="2305"/>
        <v>513.50933728480641</v>
      </c>
      <c r="U9855">
        <f t="shared" si="2306"/>
        <v>263691.83947868104</v>
      </c>
    </row>
    <row r="9856" spans="1:21" x14ac:dyDescent="0.25">
      <c r="A9856">
        <v>991.12</v>
      </c>
      <c r="B9856" s="3">
        <v>3.1562999999999999</v>
      </c>
      <c r="C9856" s="3">
        <f t="shared" si="2292"/>
        <v>3156.2999999999997</v>
      </c>
      <c r="D9856">
        <v>2.4622999999999999</v>
      </c>
      <c r="E9856">
        <v>1.6233</v>
      </c>
      <c r="F9856">
        <v>1.69</v>
      </c>
      <c r="G9856">
        <f t="shared" si="2293"/>
        <v>-1.3976999999999999</v>
      </c>
      <c r="H9856">
        <f t="shared" si="2294"/>
        <v>-1.331</v>
      </c>
      <c r="I9856">
        <f t="shared" si="2295"/>
        <v>2.1546432573068013</v>
      </c>
      <c r="K9856">
        <f t="shared" si="2296"/>
        <v>1464.8828706545232</v>
      </c>
      <c r="L9856">
        <f t="shared" si="2297"/>
        <v>1.2019861615394256</v>
      </c>
      <c r="M9856">
        <f t="shared" si="2298"/>
        <v>1.2042927473523048</v>
      </c>
      <c r="N9856">
        <f t="shared" si="2299"/>
        <v>-4.6652084410959346E-3</v>
      </c>
      <c r="O9856">
        <f t="shared" si="2300"/>
        <v>4.6652084410959346E-3</v>
      </c>
      <c r="P9856">
        <f t="shared" si="2301"/>
        <v>-12.652109364841943</v>
      </c>
      <c r="Q9856">
        <f t="shared" si="2302"/>
        <v>-4.3727598620411604E-2</v>
      </c>
      <c r="R9856">
        <f t="shared" si="2303"/>
        <v>1348.0083888942675</v>
      </c>
      <c r="S9856">
        <f t="shared" si="2304"/>
        <v>831.97964328529008</v>
      </c>
      <c r="T9856">
        <f t="shared" si="2305"/>
        <v>516.02874560897737</v>
      </c>
      <c r="U9856">
        <f t="shared" si="2306"/>
        <v>266285.66629477468</v>
      </c>
    </row>
    <row r="9857" spans="1:21" x14ac:dyDescent="0.25">
      <c r="A9857">
        <v>991.22</v>
      </c>
      <c r="B9857" s="3">
        <v>3.1608999999999998</v>
      </c>
      <c r="C9857" s="3">
        <f t="shared" si="2292"/>
        <v>3160.8999999999996</v>
      </c>
      <c r="D9857">
        <v>2.4577</v>
      </c>
      <c r="E9857">
        <v>1.6233</v>
      </c>
      <c r="F9857">
        <v>1.6887000000000001</v>
      </c>
      <c r="G9857">
        <f t="shared" si="2293"/>
        <v>-1.3976999999999999</v>
      </c>
      <c r="H9857">
        <f t="shared" si="2294"/>
        <v>-1.3322999999999998</v>
      </c>
      <c r="I9857">
        <f t="shared" si="2295"/>
        <v>2.1529858394165653</v>
      </c>
      <c r="K9857">
        <f t="shared" si="2296"/>
        <v>1468.1471387924073</v>
      </c>
      <c r="L9857">
        <f t="shared" si="2297"/>
        <v>1.2027556883184543</v>
      </c>
      <c r="M9857">
        <f t="shared" si="2298"/>
        <v>1.2050674140061504</v>
      </c>
      <c r="N9857">
        <f t="shared" si="2299"/>
        <v>-4.6756102311605362E-3</v>
      </c>
      <c r="O9857">
        <f t="shared" si="2300"/>
        <v>4.6756102311605362E-3</v>
      </c>
      <c r="P9857">
        <f t="shared" si="2301"/>
        <v>-12.653941213198904</v>
      </c>
      <c r="Q9857">
        <f t="shared" si="2302"/>
        <v>-4.3721877635876066E-2</v>
      </c>
      <c r="R9857">
        <f t="shared" si="2303"/>
        <v>1350.9893584681106</v>
      </c>
      <c r="S9857">
        <f t="shared" si="2304"/>
        <v>831.99566240553577</v>
      </c>
      <c r="T9857">
        <f t="shared" si="2305"/>
        <v>518.99369606257483</v>
      </c>
      <c r="U9857">
        <f t="shared" si="2306"/>
        <v>269354.45655269228</v>
      </c>
    </row>
    <row r="9858" spans="1:21" x14ac:dyDescent="0.25">
      <c r="A9858">
        <v>991.32</v>
      </c>
      <c r="B9858" s="3">
        <v>3.1514000000000002</v>
      </c>
      <c r="C9858" s="3">
        <f t="shared" si="2292"/>
        <v>3151.4</v>
      </c>
      <c r="D9858">
        <v>2.4590000000000001</v>
      </c>
      <c r="E9858">
        <v>1.6233</v>
      </c>
      <c r="F9858">
        <v>1.6887000000000001</v>
      </c>
      <c r="G9858">
        <f t="shared" si="2293"/>
        <v>-1.3976999999999999</v>
      </c>
      <c r="H9858">
        <f t="shared" si="2294"/>
        <v>-1.3322999999999998</v>
      </c>
      <c r="I9858">
        <f t="shared" si="2295"/>
        <v>2.1529858394165653</v>
      </c>
      <c r="K9858">
        <f t="shared" si="2296"/>
        <v>1463.7346620235987</v>
      </c>
      <c r="L9858">
        <f t="shared" si="2297"/>
        <v>1.2027556883184543</v>
      </c>
      <c r="M9858">
        <f t="shared" si="2298"/>
        <v>1.2050604661767241</v>
      </c>
      <c r="N9858">
        <f t="shared" si="2299"/>
        <v>-4.6615462885944391E-3</v>
      </c>
      <c r="O9858">
        <f t="shared" si="2300"/>
        <v>4.6615462885944391E-3</v>
      </c>
      <c r="P9858">
        <f t="shared" si="2301"/>
        <v>-12.6514645532282</v>
      </c>
      <c r="Q9858">
        <f t="shared" si="2302"/>
        <v>-4.3729612804287415E-2</v>
      </c>
      <c r="R9858">
        <f t="shared" si="2303"/>
        <v>1346.9598126975955</v>
      </c>
      <c r="S9858">
        <f t="shared" si="2304"/>
        <v>831.97400004279507</v>
      </c>
      <c r="T9858">
        <f t="shared" si="2305"/>
        <v>514.98581265480038</v>
      </c>
      <c r="U9858">
        <f t="shared" si="2306"/>
        <v>265210.38723572518</v>
      </c>
    </row>
    <row r="9859" spans="1:21" x14ac:dyDescent="0.25">
      <c r="A9859">
        <v>991.42100000000005</v>
      </c>
      <c r="B9859" s="3">
        <v>3.1490999999999998</v>
      </c>
      <c r="C9859" s="3">
        <f t="shared" si="2292"/>
        <v>3149.1</v>
      </c>
      <c r="D9859">
        <v>2.4584000000000001</v>
      </c>
      <c r="E9859">
        <v>1.6233</v>
      </c>
      <c r="F9859">
        <v>1.6887000000000001</v>
      </c>
      <c r="G9859">
        <f t="shared" si="2293"/>
        <v>-1.3976999999999999</v>
      </c>
      <c r="H9859">
        <f t="shared" si="2294"/>
        <v>-1.3322999999999998</v>
      </c>
      <c r="I9859">
        <f t="shared" si="2295"/>
        <v>2.1529858394165653</v>
      </c>
      <c r="K9859">
        <f t="shared" si="2296"/>
        <v>1462.666378174308</v>
      </c>
      <c r="L9859">
        <f t="shared" si="2297"/>
        <v>1.2027556883184543</v>
      </c>
      <c r="M9859">
        <f t="shared" si="2298"/>
        <v>1.2050587840706526</v>
      </c>
      <c r="N9859">
        <f t="shared" si="2299"/>
        <v>-4.6581413340784361E-3</v>
      </c>
      <c r="O9859">
        <f t="shared" si="2300"/>
        <v>4.6581413340784361E-3</v>
      </c>
      <c r="P9859">
        <f t="shared" si="2301"/>
        <v>-12.650865086577813</v>
      </c>
      <c r="Q9859">
        <f t="shared" si="2302"/>
        <v>-4.3731485529271218E-2</v>
      </c>
      <c r="R9859">
        <f t="shared" si="2303"/>
        <v>1345.9842092153283</v>
      </c>
      <c r="S9859">
        <f t="shared" si="2304"/>
        <v>831.9687515418309</v>
      </c>
      <c r="T9859">
        <f t="shared" si="2305"/>
        <v>514.01545767349739</v>
      </c>
      <c r="U9859">
        <f t="shared" si="2306"/>
        <v>264211.89072729502</v>
      </c>
    </row>
    <row r="9860" spans="1:21" x14ac:dyDescent="0.25">
      <c r="A9860">
        <v>991.52099999999996</v>
      </c>
      <c r="B9860" s="3">
        <v>3.1524000000000001</v>
      </c>
      <c r="C9860" s="3">
        <f t="shared" si="2292"/>
        <v>3152.4</v>
      </c>
      <c r="D9860">
        <v>2.4590000000000001</v>
      </c>
      <c r="E9860">
        <v>1.6233</v>
      </c>
      <c r="F9860">
        <v>1.6887000000000001</v>
      </c>
      <c r="G9860">
        <f t="shared" si="2293"/>
        <v>-1.3976999999999999</v>
      </c>
      <c r="H9860">
        <f t="shared" si="2294"/>
        <v>-1.3322999999999998</v>
      </c>
      <c r="I9860">
        <f t="shared" si="2295"/>
        <v>2.1529858394165653</v>
      </c>
      <c r="K9860">
        <f t="shared" si="2296"/>
        <v>1464.1991332624207</v>
      </c>
      <c r="L9860">
        <f t="shared" si="2297"/>
        <v>1.2027556883184543</v>
      </c>
      <c r="M9860">
        <f t="shared" si="2298"/>
        <v>1.2050611975271901</v>
      </c>
      <c r="N9860">
        <f t="shared" si="2299"/>
        <v>-4.6630267036013966E-3</v>
      </c>
      <c r="O9860">
        <f t="shared" si="2300"/>
        <v>4.6630267036013966E-3</v>
      </c>
      <c r="P9860">
        <f t="shared" si="2301"/>
        <v>-12.651725208622821</v>
      </c>
      <c r="Q9860">
        <f t="shared" si="2302"/>
        <v>-4.3728798576033588E-2</v>
      </c>
      <c r="R9860">
        <f t="shared" si="2303"/>
        <v>1347.3839845694047</v>
      </c>
      <c r="S9860">
        <f t="shared" si="2304"/>
        <v>831.97628152140874</v>
      </c>
      <c r="T9860">
        <f t="shared" si="2305"/>
        <v>515.40770304799594</v>
      </c>
      <c r="U9860">
        <f t="shared" si="2306"/>
        <v>265645.10036121117</v>
      </c>
    </row>
    <row r="9861" spans="1:21" x14ac:dyDescent="0.25">
      <c r="A9861">
        <v>991.62</v>
      </c>
      <c r="B9861" s="3">
        <v>3.1461999999999999</v>
      </c>
      <c r="C9861" s="3">
        <f t="shared" si="2292"/>
        <v>3146.2</v>
      </c>
      <c r="D9861">
        <v>2.4584000000000001</v>
      </c>
      <c r="E9861">
        <v>1.6233</v>
      </c>
      <c r="F9861">
        <v>1.6860999999999999</v>
      </c>
      <c r="G9861">
        <f t="shared" si="2293"/>
        <v>-1.3976999999999999</v>
      </c>
      <c r="H9861">
        <f t="shared" si="2294"/>
        <v>-1.3349</v>
      </c>
      <c r="I9861">
        <f t="shared" si="2295"/>
        <v>2.1496710036360933</v>
      </c>
      <c r="K9861">
        <f t="shared" si="2296"/>
        <v>1463.5727954083729</v>
      </c>
      <c r="L9861">
        <f t="shared" si="2297"/>
        <v>1.2042965206726097</v>
      </c>
      <c r="M9861">
        <f t="shared" si="2298"/>
        <v>1.2066010436577796</v>
      </c>
      <c r="N9861">
        <f t="shared" si="2299"/>
        <v>-4.6610254579788528E-3</v>
      </c>
      <c r="O9861">
        <f t="shared" si="2300"/>
        <v>4.6610254579788528E-3</v>
      </c>
      <c r="P9861">
        <f t="shared" si="2301"/>
        <v>-12.651372853584443</v>
      </c>
      <c r="Q9861">
        <f t="shared" si="2302"/>
        <v>-4.3729899261125992E-2</v>
      </c>
      <c r="R9861">
        <f t="shared" si="2303"/>
        <v>1346.8120005239048</v>
      </c>
      <c r="S9861">
        <f t="shared" si="2304"/>
        <v>831.97319731793175</v>
      </c>
      <c r="T9861">
        <f t="shared" si="2305"/>
        <v>514.83880320597302</v>
      </c>
      <c r="U9861">
        <f t="shared" si="2306"/>
        <v>265058.9932865586</v>
      </c>
    </row>
    <row r="9862" spans="1:21" x14ac:dyDescent="0.25">
      <c r="A9862">
        <v>991.721</v>
      </c>
      <c r="B9862" s="3">
        <v>3.1467999999999998</v>
      </c>
      <c r="C9862" s="3">
        <f t="shared" si="2292"/>
        <v>3146.7999999999997</v>
      </c>
      <c r="D9862">
        <v>2.4584000000000001</v>
      </c>
      <c r="E9862">
        <v>1.6233</v>
      </c>
      <c r="F9862">
        <v>1.6851</v>
      </c>
      <c r="G9862">
        <f t="shared" si="2293"/>
        <v>-1.3976999999999999</v>
      </c>
      <c r="H9862">
        <f t="shared" si="2294"/>
        <v>-1.3358999999999999</v>
      </c>
      <c r="I9862">
        <f t="shared" si="2295"/>
        <v>2.1483960667974502</v>
      </c>
      <c r="K9862">
        <f t="shared" si="2296"/>
        <v>1464.720611172427</v>
      </c>
      <c r="L9862">
        <f t="shared" si="2297"/>
        <v>1.2048897812500479</v>
      </c>
      <c r="M9862">
        <f t="shared" si="2298"/>
        <v>1.2071961115712242</v>
      </c>
      <c r="N9862">
        <f t="shared" si="2299"/>
        <v>-4.6646820146547642E-3</v>
      </c>
      <c r="O9862">
        <f t="shared" si="2300"/>
        <v>4.6646820146547642E-3</v>
      </c>
      <c r="P9862">
        <f t="shared" si="2301"/>
        <v>-12.652016670532648</v>
      </c>
      <c r="Q9862">
        <f t="shared" si="2302"/>
        <v>-4.3727888154954236E-2</v>
      </c>
      <c r="R9862">
        <f t="shared" si="2303"/>
        <v>1347.860229332957</v>
      </c>
      <c r="S9862">
        <f t="shared" si="2304"/>
        <v>831.97883219055871</v>
      </c>
      <c r="T9862">
        <f t="shared" si="2305"/>
        <v>515.88139714239833</v>
      </c>
      <c r="U9862">
        <f t="shared" si="2306"/>
        <v>266133.61591759289</v>
      </c>
    </row>
    <row r="9863" spans="1:21" x14ac:dyDescent="0.25">
      <c r="A9863">
        <v>991.82</v>
      </c>
      <c r="B9863" s="3">
        <v>3.1480999999999999</v>
      </c>
      <c r="C9863" s="3">
        <f t="shared" si="2292"/>
        <v>3148.1</v>
      </c>
      <c r="D9863">
        <v>2.4510999999999998</v>
      </c>
      <c r="E9863">
        <v>1.6233</v>
      </c>
      <c r="F9863">
        <v>1.6851</v>
      </c>
      <c r="G9863">
        <f t="shared" si="2293"/>
        <v>-1.3976999999999999</v>
      </c>
      <c r="H9863">
        <f t="shared" si="2294"/>
        <v>-1.3358999999999999</v>
      </c>
      <c r="I9863">
        <f t="shared" si="2295"/>
        <v>2.1483960667974502</v>
      </c>
      <c r="K9863">
        <f t="shared" si="2296"/>
        <v>1465.3257137510861</v>
      </c>
      <c r="L9863">
        <f t="shared" si="2297"/>
        <v>1.2048897812500479</v>
      </c>
      <c r="M9863">
        <f t="shared" si="2298"/>
        <v>1.2071970643579972</v>
      </c>
      <c r="N9863">
        <f t="shared" si="2299"/>
        <v>-4.666610665695607E-3</v>
      </c>
      <c r="O9863">
        <f t="shared" si="2300"/>
        <v>4.666610665695607E-3</v>
      </c>
      <c r="P9863">
        <f t="shared" si="2301"/>
        <v>-12.652356278217638</v>
      </c>
      <c r="Q9863">
        <f t="shared" si="2302"/>
        <v>-4.3726827396881773E-2</v>
      </c>
      <c r="R9863">
        <f t="shared" si="2303"/>
        <v>1348.4128244341844</v>
      </c>
      <c r="S9863">
        <f t="shared" si="2304"/>
        <v>831.98180359273078</v>
      </c>
      <c r="T9863">
        <f t="shared" si="2305"/>
        <v>516.43102084145357</v>
      </c>
      <c r="U9863">
        <f t="shared" si="2306"/>
        <v>266700.99928734585</v>
      </c>
    </row>
    <row r="9864" spans="1:21" x14ac:dyDescent="0.25">
      <c r="A9864">
        <v>991.92100000000005</v>
      </c>
      <c r="B9864" s="3">
        <v>3.1421999999999999</v>
      </c>
      <c r="C9864" s="3">
        <f t="shared" si="2292"/>
        <v>3142.2</v>
      </c>
      <c r="D9864">
        <v>2.4577</v>
      </c>
      <c r="E9864">
        <v>1.6194</v>
      </c>
      <c r="F9864">
        <v>1.6851</v>
      </c>
      <c r="G9864">
        <f t="shared" si="2293"/>
        <v>-1.4016</v>
      </c>
      <c r="H9864">
        <f t="shared" si="2294"/>
        <v>-1.3358999999999999</v>
      </c>
      <c r="I9864">
        <f t="shared" si="2295"/>
        <v>2.1432345164614004</v>
      </c>
      <c r="K9864">
        <f t="shared" si="2296"/>
        <v>1466.1018082089995</v>
      </c>
      <c r="L9864">
        <f t="shared" si="2297"/>
        <v>1.2072951853148333</v>
      </c>
      <c r="M9864">
        <f t="shared" si="2298"/>
        <v>1.2096036904511795</v>
      </c>
      <c r="N9864">
        <f t="shared" si="2299"/>
        <v>-4.6690766545119103E-3</v>
      </c>
      <c r="O9864">
        <f t="shared" si="2300"/>
        <v>4.6690766545119103E-3</v>
      </c>
      <c r="P9864">
        <f t="shared" si="2301"/>
        <v>-12.652790529909147</v>
      </c>
      <c r="Q9864">
        <f t="shared" si="2302"/>
        <v>-4.3725471103032806E-2</v>
      </c>
      <c r="R9864">
        <f t="shared" si="2303"/>
        <v>1349.1215851512113</v>
      </c>
      <c r="S9864">
        <f t="shared" si="2304"/>
        <v>831.9856021361054</v>
      </c>
      <c r="T9864">
        <f t="shared" si="2305"/>
        <v>517.13598301510592</v>
      </c>
      <c r="U9864">
        <f t="shared" si="2306"/>
        <v>267429.62492899993</v>
      </c>
    </row>
    <row r="9865" spans="1:21" x14ac:dyDescent="0.25">
      <c r="A9865">
        <v>992.02</v>
      </c>
      <c r="B9865" s="3">
        <v>3.1465000000000001</v>
      </c>
      <c r="C9865" s="3">
        <f t="shared" si="2292"/>
        <v>3146.5</v>
      </c>
      <c r="D9865">
        <v>2.4577</v>
      </c>
      <c r="E9865">
        <v>1.6194</v>
      </c>
      <c r="F9865">
        <v>1.6851</v>
      </c>
      <c r="G9865">
        <f t="shared" si="2293"/>
        <v>-1.4016</v>
      </c>
      <c r="H9865">
        <f t="shared" si="2294"/>
        <v>-1.3358999999999999</v>
      </c>
      <c r="I9865">
        <f t="shared" si="2295"/>
        <v>2.1432345164614004</v>
      </c>
      <c r="K9865">
        <f t="shared" si="2296"/>
        <v>1468.1081215484746</v>
      </c>
      <c r="L9865">
        <f t="shared" si="2297"/>
        <v>1.2072951853148333</v>
      </c>
      <c r="M9865">
        <f t="shared" si="2298"/>
        <v>1.2096068495664765</v>
      </c>
      <c r="N9865">
        <f t="shared" si="2299"/>
        <v>-4.6754714021909087E-3</v>
      </c>
      <c r="O9865">
        <f t="shared" si="2300"/>
        <v>4.6754714021909087E-3</v>
      </c>
      <c r="P9865">
        <f t="shared" si="2301"/>
        <v>-12.653916760681801</v>
      </c>
      <c r="Q9865">
        <f t="shared" si="2302"/>
        <v>-4.3721953991809365E-2</v>
      </c>
      <c r="R9865">
        <f t="shared" si="2303"/>
        <v>1350.9537599395653</v>
      </c>
      <c r="S9865">
        <f t="shared" si="2304"/>
        <v>831.99544869798626</v>
      </c>
      <c r="T9865">
        <f t="shared" si="2305"/>
        <v>518.95831124157905</v>
      </c>
      <c r="U9865">
        <f t="shared" si="2306"/>
        <v>269317.72880671162</v>
      </c>
    </row>
    <row r="9866" spans="1:21" x14ac:dyDescent="0.25">
      <c r="A9866">
        <v>992.12</v>
      </c>
      <c r="B9866" s="3">
        <v>3.1448</v>
      </c>
      <c r="C9866" s="3">
        <f t="shared" si="2292"/>
        <v>3144.8</v>
      </c>
      <c r="D9866">
        <v>2.4577</v>
      </c>
      <c r="E9866">
        <v>1.6187</v>
      </c>
      <c r="F9866">
        <v>1.6851</v>
      </c>
      <c r="G9866">
        <f t="shared" si="2293"/>
        <v>-1.4022999999999999</v>
      </c>
      <c r="H9866">
        <f t="shared" si="2294"/>
        <v>-1.3358999999999999</v>
      </c>
      <c r="I9866">
        <f t="shared" si="2295"/>
        <v>2.1423080843498017</v>
      </c>
      <c r="K9866">
        <f t="shared" si="2296"/>
        <v>1467.9494620655639</v>
      </c>
      <c r="L9866">
        <f t="shared" si="2297"/>
        <v>1.2077275376269323</v>
      </c>
      <c r="M9866">
        <f t="shared" si="2298"/>
        <v>1.2100389520553851</v>
      </c>
      <c r="N9866">
        <f t="shared" si="2299"/>
        <v>-4.674964326786297E-3</v>
      </c>
      <c r="O9866">
        <f t="shared" si="2300"/>
        <v>4.674964326786297E-3</v>
      </c>
      <c r="P9866">
        <f t="shared" si="2301"/>
        <v>-12.653827448209325</v>
      </c>
      <c r="Q9866">
        <f t="shared" si="2302"/>
        <v>-4.3722232883281899E-2</v>
      </c>
      <c r="R9866">
        <f t="shared" si="2303"/>
        <v>1350.8088758458273</v>
      </c>
      <c r="S9866">
        <f t="shared" si="2304"/>
        <v>831.99466810560239</v>
      </c>
      <c r="T9866">
        <f t="shared" si="2305"/>
        <v>518.8142077402249</v>
      </c>
      <c r="U9866">
        <f t="shared" si="2306"/>
        <v>269168.18215311726</v>
      </c>
    </row>
    <row r="9867" spans="1:21" x14ac:dyDescent="0.25">
      <c r="A9867">
        <v>992.221</v>
      </c>
      <c r="B9867" s="3">
        <v>3.1421999999999999</v>
      </c>
      <c r="C9867" s="3">
        <f t="shared" si="2292"/>
        <v>3142.2</v>
      </c>
      <c r="D9867">
        <v>2.4636</v>
      </c>
      <c r="E9867">
        <v>1.6187</v>
      </c>
      <c r="F9867">
        <v>1.6851</v>
      </c>
      <c r="G9867">
        <f t="shared" si="2293"/>
        <v>-1.4022999999999999</v>
      </c>
      <c r="H9867">
        <f t="shared" si="2294"/>
        <v>-1.3358999999999999</v>
      </c>
      <c r="I9867">
        <f t="shared" si="2295"/>
        <v>2.1423080843498017</v>
      </c>
      <c r="K9867">
        <f t="shared" si="2296"/>
        <v>1466.7358177634235</v>
      </c>
      <c r="L9867">
        <f t="shared" si="2297"/>
        <v>1.2077275376269323</v>
      </c>
      <c r="M9867">
        <f t="shared" si="2298"/>
        <v>1.2100370410666055</v>
      </c>
      <c r="N9867">
        <f t="shared" si="2299"/>
        <v>-4.6710960630751697E-3</v>
      </c>
      <c r="O9867">
        <f t="shared" si="2300"/>
        <v>4.6710960630751697E-3</v>
      </c>
      <c r="P9867">
        <f t="shared" si="2301"/>
        <v>-12.65314616263762</v>
      </c>
      <c r="Q9867">
        <f t="shared" si="2302"/>
        <v>-4.372436042832302E-2</v>
      </c>
      <c r="R9867">
        <f t="shared" si="2303"/>
        <v>1349.7005730338376</v>
      </c>
      <c r="S9867">
        <f t="shared" si="2304"/>
        <v>831.98871218155602</v>
      </c>
      <c r="T9867">
        <f t="shared" si="2305"/>
        <v>517.71186085228157</v>
      </c>
      <c r="U9867">
        <f t="shared" si="2306"/>
        <v>268025.57086713216</v>
      </c>
    </row>
    <row r="9868" spans="1:21" x14ac:dyDescent="0.25">
      <c r="A9868">
        <v>992.32</v>
      </c>
      <c r="B9868" s="3">
        <v>3.1373000000000002</v>
      </c>
      <c r="C9868" s="3">
        <f t="shared" si="2292"/>
        <v>3137.3</v>
      </c>
      <c r="D9868">
        <v>2.4617</v>
      </c>
      <c r="E9868">
        <v>1.6185</v>
      </c>
      <c r="F9868">
        <v>1.6851</v>
      </c>
      <c r="G9868">
        <f t="shared" si="2293"/>
        <v>-1.4024999999999999</v>
      </c>
      <c r="H9868">
        <f t="shared" si="2294"/>
        <v>-1.3358999999999999</v>
      </c>
      <c r="I9868">
        <f t="shared" si="2295"/>
        <v>2.1420433894607736</v>
      </c>
      <c r="K9868">
        <f t="shared" si="2296"/>
        <v>1464.6295287182616</v>
      </c>
      <c r="L9868">
        <f t="shared" si="2297"/>
        <v>1.2078511012005479</v>
      </c>
      <c r="M9868">
        <f t="shared" si="2298"/>
        <v>1.210157288104458</v>
      </c>
      <c r="N9868">
        <f t="shared" si="2299"/>
        <v>-4.6643822677387477E-3</v>
      </c>
      <c r="O9868">
        <f t="shared" si="2300"/>
        <v>4.6643822677387477E-3</v>
      </c>
      <c r="P9868">
        <f t="shared" si="2301"/>
        <v>-12.651963891052548</v>
      </c>
      <c r="Q9868">
        <f t="shared" si="2302"/>
        <v>-4.372805301575805E-2</v>
      </c>
      <c r="R9868">
        <f t="shared" si="2303"/>
        <v>1347.7770708896578</v>
      </c>
      <c r="S9868">
        <f t="shared" si="2304"/>
        <v>831.97837033732083</v>
      </c>
      <c r="T9868">
        <f t="shared" si="2305"/>
        <v>515.79870055233698</v>
      </c>
      <c r="U9868">
        <f t="shared" si="2306"/>
        <v>266048.29949147941</v>
      </c>
    </row>
    <row r="9869" spans="1:21" x14ac:dyDescent="0.25">
      <c r="A9869">
        <v>992.42100000000005</v>
      </c>
      <c r="B9869" s="3">
        <v>3.1444999999999999</v>
      </c>
      <c r="C9869" s="3">
        <f t="shared" si="2292"/>
        <v>3144.5</v>
      </c>
      <c r="D9869">
        <v>2.4590000000000001</v>
      </c>
      <c r="E9869">
        <v>1.6178999999999999</v>
      </c>
      <c r="F9869">
        <v>1.6851</v>
      </c>
      <c r="G9869">
        <f t="shared" si="2293"/>
        <v>-1.4031</v>
      </c>
      <c r="H9869">
        <f t="shared" si="2294"/>
        <v>-1.3358999999999999</v>
      </c>
      <c r="I9869">
        <f t="shared" si="2295"/>
        <v>2.1412493047936887</v>
      </c>
      <c r="K9869">
        <f t="shared" si="2296"/>
        <v>1468.5352111780255</v>
      </c>
      <c r="L9869">
        <f t="shared" si="2297"/>
        <v>1.2082218835555563</v>
      </c>
      <c r="M9869">
        <f t="shared" si="2298"/>
        <v>1.2105342202970621</v>
      </c>
      <c r="N9869">
        <f t="shared" si="2299"/>
        <v>-4.6768297166440501E-3</v>
      </c>
      <c r="O9869">
        <f t="shared" si="2300"/>
        <v>4.6768297166440501E-3</v>
      </c>
      <c r="P9869">
        <f t="shared" si="2301"/>
        <v>-12.654156010251162</v>
      </c>
      <c r="Q9869">
        <f t="shared" si="2302"/>
        <v>-4.3721206918860132E-2</v>
      </c>
      <c r="R9869">
        <f t="shared" si="2303"/>
        <v>1351.3437815024238</v>
      </c>
      <c r="S9869">
        <f t="shared" si="2304"/>
        <v>831.99753952177855</v>
      </c>
      <c r="T9869">
        <f t="shared" si="2305"/>
        <v>519.34624198064523</v>
      </c>
      <c r="U9869">
        <f t="shared" si="2306"/>
        <v>269720.51905941893</v>
      </c>
    </row>
    <row r="9870" spans="1:21" x14ac:dyDescent="0.25">
      <c r="A9870">
        <v>992.52</v>
      </c>
      <c r="B9870" s="3">
        <v>3.1402000000000001</v>
      </c>
      <c r="C9870" s="3">
        <f t="shared" si="2292"/>
        <v>3140.2000000000003</v>
      </c>
      <c r="D9870">
        <v>2.4617</v>
      </c>
      <c r="E9870">
        <v>1.6178999999999999</v>
      </c>
      <c r="F9870">
        <v>1.6827000000000001</v>
      </c>
      <c r="G9870">
        <f t="shared" si="2293"/>
        <v>-1.4031</v>
      </c>
      <c r="H9870">
        <f t="shared" si="2294"/>
        <v>-1.3382999999999998</v>
      </c>
      <c r="I9870">
        <f t="shared" si="2295"/>
        <v>2.138199635141143</v>
      </c>
      <c r="K9870">
        <f t="shared" si="2296"/>
        <v>1468.6187147313376</v>
      </c>
      <c r="L9870">
        <f t="shared" si="2297"/>
        <v>1.2096471465796519</v>
      </c>
      <c r="M9870">
        <f t="shared" si="2298"/>
        <v>1.2119596148047838</v>
      </c>
      <c r="N9870">
        <f t="shared" si="2299"/>
        <v>-4.6770913258013221E-3</v>
      </c>
      <c r="O9870">
        <f t="shared" si="2300"/>
        <v>4.6770913258013221E-3</v>
      </c>
      <c r="P9870">
        <f t="shared" si="2301"/>
        <v>-12.654202090368615</v>
      </c>
      <c r="Q9870">
        <f t="shared" si="2302"/>
        <v>-4.3721063033823629E-2</v>
      </c>
      <c r="R9870">
        <f t="shared" si="2303"/>
        <v>1351.4200461015962</v>
      </c>
      <c r="S9870">
        <f t="shared" si="2304"/>
        <v>831.99794218314719</v>
      </c>
      <c r="T9870">
        <f t="shared" si="2305"/>
        <v>519.42210391844901</v>
      </c>
      <c r="U9870">
        <f t="shared" si="2306"/>
        <v>269799.32203906804</v>
      </c>
    </row>
    <row r="9871" spans="1:21" x14ac:dyDescent="0.25">
      <c r="A9871">
        <v>992.62</v>
      </c>
      <c r="B9871" s="3">
        <v>3.1398999999999999</v>
      </c>
      <c r="C9871" s="3">
        <f t="shared" si="2292"/>
        <v>3139.9</v>
      </c>
      <c r="D9871">
        <v>2.4590000000000001</v>
      </c>
      <c r="E9871">
        <v>1.6178999999999999</v>
      </c>
      <c r="F9871">
        <v>1.6823999999999999</v>
      </c>
      <c r="G9871">
        <f t="shared" si="2293"/>
        <v>-1.4031</v>
      </c>
      <c r="H9871">
        <f t="shared" si="2294"/>
        <v>-1.3386</v>
      </c>
      <c r="I9871">
        <f t="shared" si="2295"/>
        <v>2.1378184264345745</v>
      </c>
      <c r="K9871">
        <f t="shared" si="2296"/>
        <v>1468.7402639880338</v>
      </c>
      <c r="L9871">
        <f t="shared" si="2297"/>
        <v>1.209825447373563</v>
      </c>
      <c r="M9871">
        <f t="shared" si="2298"/>
        <v>1.2121381069885981</v>
      </c>
      <c r="N9871">
        <f t="shared" si="2299"/>
        <v>-4.6774781729709489E-3</v>
      </c>
      <c r="O9871">
        <f t="shared" si="2300"/>
        <v>4.6774781729709489E-3</v>
      </c>
      <c r="P9871">
        <f t="shared" si="2301"/>
        <v>-12.654270230658895</v>
      </c>
      <c r="Q9871">
        <f t="shared" si="2302"/>
        <v>-4.3720850267880342E-2</v>
      </c>
      <c r="R9871">
        <f t="shared" si="2303"/>
        <v>1351.5310447940649</v>
      </c>
      <c r="S9871">
        <f t="shared" si="2304"/>
        <v>831.99853759078951</v>
      </c>
      <c r="T9871">
        <f t="shared" si="2305"/>
        <v>519.53250720327537</v>
      </c>
      <c r="U9871">
        <f t="shared" si="2306"/>
        <v>269914.0260409214</v>
      </c>
    </row>
    <row r="9872" spans="1:21" x14ac:dyDescent="0.25">
      <c r="A9872">
        <v>992.721</v>
      </c>
      <c r="B9872" s="3">
        <v>3.1373000000000002</v>
      </c>
      <c r="C9872" s="3">
        <f t="shared" si="2292"/>
        <v>3137.3</v>
      </c>
      <c r="D9872">
        <v>2.4622999999999999</v>
      </c>
      <c r="E9872">
        <v>1.6178999999999999</v>
      </c>
      <c r="F9872">
        <v>1.6821999999999999</v>
      </c>
      <c r="G9872">
        <f t="shared" si="2293"/>
        <v>-1.4031</v>
      </c>
      <c r="H9872">
        <f t="shared" si="2294"/>
        <v>-1.3388</v>
      </c>
      <c r="I9872">
        <f t="shared" si="2295"/>
        <v>2.1375642872968625</v>
      </c>
      <c r="K9872">
        <f t="shared" si="2296"/>
        <v>1467.6985476621107</v>
      </c>
      <c r="L9872">
        <f t="shared" si="2297"/>
        <v>1.209944332233716</v>
      </c>
      <c r="M9872">
        <f t="shared" si="2298"/>
        <v>1.2122553515755616</v>
      </c>
      <c r="N9872">
        <f t="shared" si="2299"/>
        <v>-4.6741575185316993E-3</v>
      </c>
      <c r="O9872">
        <f t="shared" si="2300"/>
        <v>4.6741575185316993E-3</v>
      </c>
      <c r="P9872">
        <f t="shared" si="2301"/>
        <v>-12.653685345631335</v>
      </c>
      <c r="Q9872">
        <f t="shared" si="2302"/>
        <v>-4.3722676627821921E-2</v>
      </c>
      <c r="R9872">
        <f t="shared" si="2303"/>
        <v>1350.5797569588517</v>
      </c>
      <c r="S9872">
        <f t="shared" si="2304"/>
        <v>831.99342603435457</v>
      </c>
      <c r="T9872">
        <f t="shared" si="2305"/>
        <v>518.58633092449713</v>
      </c>
      <c r="U9872">
        <f t="shared" si="2306"/>
        <v>268931.78262173204</v>
      </c>
    </row>
    <row r="9873" spans="1:21" x14ac:dyDescent="0.25">
      <c r="A9873">
        <v>992.82</v>
      </c>
      <c r="B9873" s="3">
        <v>3.1368999999999998</v>
      </c>
      <c r="C9873" s="3">
        <f t="shared" si="2292"/>
        <v>3136.8999999999996</v>
      </c>
      <c r="D9873">
        <v>2.4617</v>
      </c>
      <c r="E9873">
        <v>1.6178999999999999</v>
      </c>
      <c r="F9873">
        <v>1.6817</v>
      </c>
      <c r="G9873">
        <f t="shared" si="2293"/>
        <v>-1.4031</v>
      </c>
      <c r="H9873">
        <f t="shared" si="2294"/>
        <v>-1.3392999999999999</v>
      </c>
      <c r="I9873">
        <f t="shared" si="2295"/>
        <v>2.1369289394525821</v>
      </c>
      <c r="K9873">
        <f t="shared" si="2296"/>
        <v>1467.9477366259921</v>
      </c>
      <c r="L9873">
        <f t="shared" si="2297"/>
        <v>1.2102416062333488</v>
      </c>
      <c r="M9873">
        <f t="shared" si="2298"/>
        <v>1.2125530179449466</v>
      </c>
      <c r="N9873">
        <f t="shared" si="2299"/>
        <v>-4.6749508141360726E-3</v>
      </c>
      <c r="O9873">
        <f t="shared" si="2300"/>
        <v>4.6749508141360726E-3</v>
      </c>
      <c r="P9873">
        <f t="shared" si="2301"/>
        <v>-12.653825068209342</v>
      </c>
      <c r="Q9873">
        <f t="shared" si="2302"/>
        <v>-4.3722240315239518E-2</v>
      </c>
      <c r="R9873">
        <f t="shared" si="2303"/>
        <v>1350.8073177917302</v>
      </c>
      <c r="S9873">
        <f t="shared" si="2304"/>
        <v>831.99464730375189</v>
      </c>
      <c r="T9873">
        <f t="shared" si="2305"/>
        <v>518.81267048797827</v>
      </c>
      <c r="U9873">
        <f t="shared" si="2306"/>
        <v>269166.5870588675</v>
      </c>
    </row>
    <row r="9874" spans="1:21" x14ac:dyDescent="0.25">
      <c r="A9874">
        <v>992.92100000000005</v>
      </c>
      <c r="B9874" s="3">
        <v>3.1389</v>
      </c>
      <c r="C9874" s="3">
        <f t="shared" si="2292"/>
        <v>3138.9</v>
      </c>
      <c r="D9874">
        <v>2.4622999999999999</v>
      </c>
      <c r="E9874">
        <v>1.6178999999999999</v>
      </c>
      <c r="F9874">
        <v>1.6814</v>
      </c>
      <c r="G9874">
        <f t="shared" si="2293"/>
        <v>-1.4031</v>
      </c>
      <c r="H9874">
        <f t="shared" si="2294"/>
        <v>-1.3395999999999999</v>
      </c>
      <c r="I9874">
        <f t="shared" si="2295"/>
        <v>2.1365477307460137</v>
      </c>
      <c r="K9874">
        <f t="shared" si="2296"/>
        <v>1469.1457414358804</v>
      </c>
      <c r="L9874">
        <f t="shared" si="2297"/>
        <v>1.2104200130608567</v>
      </c>
      <c r="M9874">
        <f t="shared" si="2298"/>
        <v>1.2127333111354897</v>
      </c>
      <c r="N9874">
        <f t="shared" si="2299"/>
        <v>-4.6787686612581088E-3</v>
      </c>
      <c r="O9874">
        <f t="shared" si="2300"/>
        <v>4.6787686612581088E-3</v>
      </c>
      <c r="P9874">
        <f t="shared" si="2301"/>
        <v>-12.654497546008516</v>
      </c>
      <c r="Q9874">
        <f t="shared" si="2302"/>
        <v>-4.37201404993224E-2</v>
      </c>
      <c r="R9874">
        <f t="shared" si="2303"/>
        <v>1351.9013254356796</v>
      </c>
      <c r="S9874">
        <f t="shared" si="2304"/>
        <v>832.00052367611681</v>
      </c>
      <c r="T9874">
        <f t="shared" si="2305"/>
        <v>519.9008017595628</v>
      </c>
      <c r="U9874">
        <f t="shared" si="2306"/>
        <v>270296.84367023624</v>
      </c>
    </row>
    <row r="9875" spans="1:21" x14ac:dyDescent="0.25">
      <c r="A9875">
        <v>993.02</v>
      </c>
      <c r="B9875" s="3">
        <v>3.1345999999999998</v>
      </c>
      <c r="C9875" s="3">
        <f t="shared" si="2292"/>
        <v>3134.6</v>
      </c>
      <c r="D9875">
        <v>2.4622999999999999</v>
      </c>
      <c r="E9875">
        <v>1.6161000000000001</v>
      </c>
      <c r="F9875">
        <v>1.6814</v>
      </c>
      <c r="G9875">
        <f t="shared" si="2293"/>
        <v>-1.4048999999999998</v>
      </c>
      <c r="H9875">
        <f t="shared" si="2294"/>
        <v>-1.3395999999999999</v>
      </c>
      <c r="I9875">
        <f t="shared" si="2295"/>
        <v>2.1341707074965286</v>
      </c>
      <c r="K9875">
        <f t="shared" si="2296"/>
        <v>1468.7672307511973</v>
      </c>
      <c r="L9875">
        <f t="shared" si="2297"/>
        <v>1.2115331857175495</v>
      </c>
      <c r="M9875">
        <f t="shared" si="2298"/>
        <v>1.2138458877941047</v>
      </c>
      <c r="N9875">
        <f t="shared" si="2299"/>
        <v>-4.6775586813690958E-3</v>
      </c>
      <c r="O9875">
        <f t="shared" si="2300"/>
        <v>4.6775586813690958E-3</v>
      </c>
      <c r="P9875">
        <f t="shared" si="2301"/>
        <v>-12.654284411714718</v>
      </c>
      <c r="Q9875">
        <f t="shared" si="2302"/>
        <v>-4.3720805988261356E-2</v>
      </c>
      <c r="R9875">
        <f t="shared" si="2303"/>
        <v>1351.5556824951607</v>
      </c>
      <c r="S9875">
        <f t="shared" si="2304"/>
        <v>831.99866150111222</v>
      </c>
      <c r="T9875">
        <f t="shared" si="2305"/>
        <v>519.55702099404846</v>
      </c>
      <c r="U9875">
        <f t="shared" si="2306"/>
        <v>269939.49806421011</v>
      </c>
    </row>
    <row r="9876" spans="1:21" x14ac:dyDescent="0.25">
      <c r="A9876">
        <v>993.12099999999998</v>
      </c>
      <c r="B9876" s="3">
        <v>3.1345999999999998</v>
      </c>
      <c r="C9876" s="3">
        <f t="shared" si="2292"/>
        <v>3134.6</v>
      </c>
      <c r="D9876">
        <v>2.4603000000000002</v>
      </c>
      <c r="E9876">
        <v>1.6153999999999999</v>
      </c>
      <c r="F9876">
        <v>1.6814</v>
      </c>
      <c r="G9876">
        <f t="shared" si="2293"/>
        <v>-1.4056</v>
      </c>
      <c r="H9876">
        <f t="shared" si="2294"/>
        <v>-1.3395999999999999</v>
      </c>
      <c r="I9876">
        <f t="shared" si="2295"/>
        <v>2.1332463095661729</v>
      </c>
      <c r="K9876">
        <f t="shared" si="2296"/>
        <v>1469.4036904896684</v>
      </c>
      <c r="L9876">
        <f t="shared" si="2297"/>
        <v>1.2119664210639514</v>
      </c>
      <c r="M9876">
        <f t="shared" si="2298"/>
        <v>1.214280125301862</v>
      </c>
      <c r="N9876">
        <f t="shared" si="2299"/>
        <v>-4.6795858966201991E-3</v>
      </c>
      <c r="O9876">
        <f t="shared" si="2300"/>
        <v>4.6795858966201991E-3</v>
      </c>
      <c r="P9876">
        <f t="shared" si="2301"/>
        <v>-12.654641503605305</v>
      </c>
      <c r="Q9876">
        <f t="shared" si="2302"/>
        <v>-4.3719691019873254E-2</v>
      </c>
      <c r="R9876">
        <f t="shared" si="2303"/>
        <v>1352.1368909820965</v>
      </c>
      <c r="S9876">
        <f t="shared" si="2304"/>
        <v>832.00178130312668</v>
      </c>
      <c r="T9876">
        <f t="shared" si="2305"/>
        <v>520.1351096789698</v>
      </c>
      <c r="U9876">
        <f t="shared" si="2306"/>
        <v>270540.53232075396</v>
      </c>
    </row>
    <row r="9877" spans="1:21" x14ac:dyDescent="0.25">
      <c r="A9877">
        <v>993.221</v>
      </c>
      <c r="B9877" s="3">
        <v>3.13</v>
      </c>
      <c r="C9877" s="3">
        <f t="shared" si="2292"/>
        <v>3130</v>
      </c>
      <c r="D9877">
        <v>2.4609999999999999</v>
      </c>
      <c r="E9877">
        <v>1.6153</v>
      </c>
      <c r="F9877">
        <v>1.6814</v>
      </c>
      <c r="G9877">
        <f t="shared" si="2293"/>
        <v>-1.4056999999999999</v>
      </c>
      <c r="H9877">
        <f t="shared" si="2294"/>
        <v>-1.3395999999999999</v>
      </c>
      <c r="I9877">
        <f t="shared" si="2295"/>
        <v>2.133114252718979</v>
      </c>
      <c r="K9877">
        <f t="shared" si="2296"/>
        <v>1467.3381868834913</v>
      </c>
      <c r="L9877">
        <f t="shared" si="2297"/>
        <v>1.2120283271524352</v>
      </c>
      <c r="M9877">
        <f t="shared" si="2298"/>
        <v>1.2143387790748128</v>
      </c>
      <c r="N9877">
        <f t="shared" si="2299"/>
        <v>-4.6730022937471515E-3</v>
      </c>
      <c r="O9877">
        <f t="shared" si="2300"/>
        <v>4.6730022937471515E-3</v>
      </c>
      <c r="P9877">
        <f t="shared" si="2301"/>
        <v>-12.653481882248284</v>
      </c>
      <c r="Q9877">
        <f t="shared" si="2302"/>
        <v>-4.3723312001453428E-2</v>
      </c>
      <c r="R9877">
        <f t="shared" si="2303"/>
        <v>1350.2506898741146</v>
      </c>
      <c r="S9877">
        <f t="shared" si="2304"/>
        <v>831.99164743088738</v>
      </c>
      <c r="T9877">
        <f t="shared" si="2305"/>
        <v>518.25904244322726</v>
      </c>
      <c r="U9877">
        <f t="shared" si="2306"/>
        <v>268592.43507417082</v>
      </c>
    </row>
    <row r="9878" spans="1:21" x14ac:dyDescent="0.25">
      <c r="A9878">
        <v>993.32</v>
      </c>
      <c r="B9878" s="3">
        <v>3.1375999999999999</v>
      </c>
      <c r="C9878" s="3">
        <f t="shared" si="2292"/>
        <v>3137.6</v>
      </c>
      <c r="D9878">
        <v>2.4609999999999999</v>
      </c>
      <c r="E9878">
        <v>1.6147</v>
      </c>
      <c r="F9878">
        <v>1.6814</v>
      </c>
      <c r="G9878">
        <f t="shared" si="2293"/>
        <v>-1.4062999999999999</v>
      </c>
      <c r="H9878">
        <f t="shared" si="2294"/>
        <v>-1.3395999999999999</v>
      </c>
      <c r="I9878">
        <f t="shared" si="2295"/>
        <v>2.1323219116358172</v>
      </c>
      <c r="K9878">
        <f t="shared" si="2296"/>
        <v>1471.4476190853288</v>
      </c>
      <c r="L9878">
        <f t="shared" si="2297"/>
        <v>1.212399844184572</v>
      </c>
      <c r="M9878">
        <f t="shared" si="2298"/>
        <v>1.2147167667662804</v>
      </c>
      <c r="N9878">
        <f t="shared" si="2299"/>
        <v>-4.6860991544200488E-3</v>
      </c>
      <c r="O9878">
        <f t="shared" si="2300"/>
        <v>4.6860991544200488E-3</v>
      </c>
      <c r="P9878">
        <f t="shared" si="2301"/>
        <v>-12.655788943705831</v>
      </c>
      <c r="Q9878">
        <f t="shared" si="2302"/>
        <v>-4.3716108728083333E-2</v>
      </c>
      <c r="R9878">
        <f t="shared" si="2303"/>
        <v>1354.0033514691511</v>
      </c>
      <c r="S9878">
        <f t="shared" si="2304"/>
        <v>832.01180128582212</v>
      </c>
      <c r="T9878">
        <f t="shared" si="2305"/>
        <v>521.99155018332897</v>
      </c>
      <c r="U9878">
        <f t="shared" si="2306"/>
        <v>272475.17846279487</v>
      </c>
    </row>
    <row r="9879" spans="1:21" x14ac:dyDescent="0.25">
      <c r="A9879">
        <v>993.42100000000005</v>
      </c>
      <c r="B9879" s="3">
        <v>3.1274000000000002</v>
      </c>
      <c r="C9879" s="3">
        <f t="shared" si="2292"/>
        <v>3127.4</v>
      </c>
      <c r="D9879">
        <v>2.4609999999999999</v>
      </c>
      <c r="E9879">
        <v>1.6143000000000001</v>
      </c>
      <c r="F9879">
        <v>1.6814</v>
      </c>
      <c r="G9879">
        <f t="shared" si="2293"/>
        <v>-1.4066999999999998</v>
      </c>
      <c r="H9879">
        <f t="shared" si="2294"/>
        <v>-1.3395999999999999</v>
      </c>
      <c r="I9879">
        <f t="shared" si="2295"/>
        <v>2.1317936842470431</v>
      </c>
      <c r="K9879">
        <f t="shared" si="2296"/>
        <v>1467.0275191778742</v>
      </c>
      <c r="L9879">
        <f t="shared" si="2297"/>
        <v>1.2126475989086636</v>
      </c>
      <c r="M9879">
        <f t="shared" si="2298"/>
        <v>1.2149575616576493</v>
      </c>
      <c r="N9879">
        <f t="shared" si="2299"/>
        <v>-4.6720101248555173E-3</v>
      </c>
      <c r="O9879">
        <f t="shared" si="2300"/>
        <v>4.6720101248555173E-3</v>
      </c>
      <c r="P9879">
        <f t="shared" si="2301"/>
        <v>-12.653307142225135</v>
      </c>
      <c r="Q9879">
        <f t="shared" si="2302"/>
        <v>-4.3723857694343823E-2</v>
      </c>
      <c r="R9879">
        <f t="shared" si="2303"/>
        <v>1349.9669912315878</v>
      </c>
      <c r="S9879">
        <f t="shared" si="2304"/>
        <v>831.99011973061249</v>
      </c>
      <c r="T9879">
        <f t="shared" si="2305"/>
        <v>517.97687150097534</v>
      </c>
      <c r="U9879">
        <f t="shared" si="2306"/>
        <v>268300.03940993792</v>
      </c>
    </row>
    <row r="9880" spans="1:21" x14ac:dyDescent="0.25">
      <c r="A9880">
        <v>993.52</v>
      </c>
      <c r="B9880" s="3">
        <v>3.1320000000000001</v>
      </c>
      <c r="C9880" s="3">
        <f t="shared" si="2292"/>
        <v>3132</v>
      </c>
      <c r="D9880">
        <v>2.4590000000000001</v>
      </c>
      <c r="E9880">
        <v>1.6140000000000001</v>
      </c>
      <c r="F9880">
        <v>1.6814</v>
      </c>
      <c r="G9880">
        <f t="shared" si="2293"/>
        <v>-1.4069999999999998</v>
      </c>
      <c r="H9880">
        <f t="shared" si="2294"/>
        <v>-1.3395999999999999</v>
      </c>
      <c r="I9880">
        <f t="shared" si="2295"/>
        <v>2.1313975137054619</v>
      </c>
      <c r="K9880">
        <f t="shared" si="2296"/>
        <v>1469.4584092645289</v>
      </c>
      <c r="L9880">
        <f t="shared" si="2297"/>
        <v>1.2128334552422533</v>
      </c>
      <c r="M9880">
        <f t="shared" si="2298"/>
        <v>1.2151472456396462</v>
      </c>
      <c r="N9880">
        <f t="shared" si="2299"/>
        <v>-4.6797575389445718E-3</v>
      </c>
      <c r="O9880">
        <f t="shared" si="2300"/>
        <v>4.6797575389445718E-3</v>
      </c>
      <c r="P9880">
        <f t="shared" si="2301"/>
        <v>-12.654671739150412</v>
      </c>
      <c r="Q9880">
        <f t="shared" si="2302"/>
        <v>-4.3719596616594844E-2</v>
      </c>
      <c r="R9880">
        <f t="shared" si="2303"/>
        <v>1352.1868652348091</v>
      </c>
      <c r="S9880">
        <f t="shared" si="2304"/>
        <v>832.00204542887286</v>
      </c>
      <c r="T9880">
        <f t="shared" si="2305"/>
        <v>520.18481980593629</v>
      </c>
      <c r="U9880">
        <f t="shared" si="2306"/>
        <v>270592.24675653438</v>
      </c>
    </row>
    <row r="9881" spans="1:21" x14ac:dyDescent="0.25">
      <c r="A9881">
        <v>993.62</v>
      </c>
      <c r="B9881" s="3">
        <v>3.1263999999999998</v>
      </c>
      <c r="C9881" s="3">
        <f t="shared" si="2292"/>
        <v>3126.3999999999996</v>
      </c>
      <c r="D9881">
        <v>2.4649000000000001</v>
      </c>
      <c r="E9881">
        <v>1.6140000000000001</v>
      </c>
      <c r="F9881">
        <v>1.6788000000000001</v>
      </c>
      <c r="G9881">
        <f t="shared" si="2293"/>
        <v>-1.4069999999999998</v>
      </c>
      <c r="H9881">
        <f t="shared" si="2294"/>
        <v>-1.3421999999999998</v>
      </c>
      <c r="I9881">
        <f t="shared" si="2295"/>
        <v>2.1281016688525809</v>
      </c>
      <c r="K9881">
        <f t="shared" si="2296"/>
        <v>1469.1027434256355</v>
      </c>
      <c r="L9881">
        <f t="shared" si="2297"/>
        <v>1.2143809824840139</v>
      </c>
      <c r="M9881">
        <f t="shared" si="2298"/>
        <v>1.2166942128545306</v>
      </c>
      <c r="N9881">
        <f t="shared" si="2299"/>
        <v>-4.6786189882931668E-3</v>
      </c>
      <c r="O9881">
        <f t="shared" si="2300"/>
        <v>4.6786189882931668E-3</v>
      </c>
      <c r="P9881">
        <f t="shared" si="2301"/>
        <v>-12.654471181179806</v>
      </c>
      <c r="Q9881">
        <f t="shared" si="2302"/>
        <v>-4.372022281945312E-2</v>
      </c>
      <c r="R9881">
        <f t="shared" si="2303"/>
        <v>1351.8620880873727</v>
      </c>
      <c r="S9881">
        <f t="shared" si="2304"/>
        <v>832.00029333789132</v>
      </c>
      <c r="T9881">
        <f t="shared" si="2305"/>
        <v>519.86179474948142</v>
      </c>
      <c r="U9881">
        <f t="shared" si="2306"/>
        <v>270256.28564015194</v>
      </c>
    </row>
    <row r="9882" spans="1:21" x14ac:dyDescent="0.25">
      <c r="A9882">
        <v>993.72</v>
      </c>
      <c r="B9882" s="3">
        <v>3.1286999999999998</v>
      </c>
      <c r="C9882" s="3">
        <f t="shared" si="2292"/>
        <v>3128.7</v>
      </c>
      <c r="D9882">
        <v>2.4636</v>
      </c>
      <c r="E9882">
        <v>1.6140000000000001</v>
      </c>
      <c r="F9882">
        <v>1.6785000000000001</v>
      </c>
      <c r="G9882">
        <f t="shared" si="2293"/>
        <v>-1.4069999999999998</v>
      </c>
      <c r="H9882">
        <f t="shared" si="2294"/>
        <v>-1.3424999999999998</v>
      </c>
      <c r="I9882">
        <f t="shared" si="2295"/>
        <v>2.1277213790618639</v>
      </c>
      <c r="K9882">
        <f t="shared" si="2296"/>
        <v>1470.4462862423643</v>
      </c>
      <c r="L9882">
        <f t="shared" si="2297"/>
        <v>1.2145596975233601</v>
      </c>
      <c r="M9882">
        <f t="shared" si="2298"/>
        <v>1.2168750434191944</v>
      </c>
      <c r="N9882">
        <f t="shared" si="2299"/>
        <v>-4.6829007095480213E-3</v>
      </c>
      <c r="O9882">
        <f t="shared" si="2300"/>
        <v>4.6829007095480213E-3</v>
      </c>
      <c r="P9882">
        <f t="shared" si="2301"/>
        <v>-12.655225447929935</v>
      </c>
      <c r="Q9882">
        <f t="shared" si="2302"/>
        <v>-4.3717867872762946E-2</v>
      </c>
      <c r="R9882">
        <f t="shared" si="2303"/>
        <v>1353.0889831778504</v>
      </c>
      <c r="S9882">
        <f t="shared" si="2304"/>
        <v>832.00688150126757</v>
      </c>
      <c r="T9882">
        <f t="shared" si="2305"/>
        <v>521.08210167658285</v>
      </c>
      <c r="U9882">
        <f t="shared" si="2306"/>
        <v>271526.55668768461</v>
      </c>
    </row>
    <row r="9883" spans="1:21" x14ac:dyDescent="0.25">
      <c r="A9883">
        <v>993.82100000000003</v>
      </c>
      <c r="B9883" s="3">
        <v>3.1309999999999998</v>
      </c>
      <c r="C9883" s="3">
        <f t="shared" si="2292"/>
        <v>3131</v>
      </c>
      <c r="D9883">
        <v>2.4617</v>
      </c>
      <c r="E9883">
        <v>1.6140000000000001</v>
      </c>
      <c r="F9883">
        <v>1.6780999999999999</v>
      </c>
      <c r="G9883">
        <f t="shared" si="2293"/>
        <v>-1.4069999999999998</v>
      </c>
      <c r="H9883">
        <f t="shared" si="2294"/>
        <v>-1.3429</v>
      </c>
      <c r="I9883">
        <f t="shared" si="2295"/>
        <v>2.1272143260075742</v>
      </c>
      <c r="K9883">
        <f t="shared" si="2296"/>
        <v>1471.8780151675471</v>
      </c>
      <c r="L9883">
        <f t="shared" si="2297"/>
        <v>1.2147980339363338</v>
      </c>
      <c r="M9883">
        <f t="shared" si="2298"/>
        <v>1.2171156342142029</v>
      </c>
      <c r="N9883">
        <f t="shared" si="2299"/>
        <v>-4.6874633174605208E-3</v>
      </c>
      <c r="O9883">
        <f t="shared" si="2300"/>
        <v>4.6874633174605208E-3</v>
      </c>
      <c r="P9883">
        <f t="shared" si="2301"/>
        <v>-12.656029294554049</v>
      </c>
      <c r="Q9883">
        <f t="shared" si="2302"/>
        <v>-4.3715358438411074E-2</v>
      </c>
      <c r="R9883">
        <f t="shared" si="2303"/>
        <v>1354.3963884538498</v>
      </c>
      <c r="S9883">
        <f t="shared" si="2304"/>
        <v>832.01389920576742</v>
      </c>
      <c r="T9883">
        <f t="shared" si="2305"/>
        <v>522.38248924808238</v>
      </c>
      <c r="U9883">
        <f t="shared" si="2306"/>
        <v>272883.46507302288</v>
      </c>
    </row>
    <row r="9884" spans="1:21" x14ac:dyDescent="0.25">
      <c r="A9884">
        <v>993.92100000000005</v>
      </c>
      <c r="B9884" s="3">
        <v>3.1234999999999999</v>
      </c>
      <c r="C9884" s="3">
        <f t="shared" si="2292"/>
        <v>3123.5</v>
      </c>
      <c r="D9884">
        <v>2.4622999999999999</v>
      </c>
      <c r="E9884">
        <v>1.6140000000000001</v>
      </c>
      <c r="F9884">
        <v>1.6778</v>
      </c>
      <c r="G9884">
        <f t="shared" si="2293"/>
        <v>-1.4069999999999998</v>
      </c>
      <c r="H9884">
        <f t="shared" si="2294"/>
        <v>-1.3431999999999999</v>
      </c>
      <c r="I9884">
        <f t="shared" si="2295"/>
        <v>2.1268340362168572</v>
      </c>
      <c r="K9884">
        <f t="shared" si="2296"/>
        <v>1468.6148269264957</v>
      </c>
      <c r="L9884">
        <f t="shared" si="2297"/>
        <v>1.2149768235312557</v>
      </c>
      <c r="M9884">
        <f t="shared" si="2298"/>
        <v>1.2172892856346997</v>
      </c>
      <c r="N9884">
        <f t="shared" si="2299"/>
        <v>-4.6770619467792068E-3</v>
      </c>
      <c r="O9884">
        <f t="shared" si="2300"/>
        <v>4.6770619467792068E-3</v>
      </c>
      <c r="P9884">
        <f t="shared" si="2301"/>
        <v>-12.654196915499433</v>
      </c>
      <c r="Q9884">
        <f t="shared" si="2302"/>
        <v>-4.3721079192285794E-2</v>
      </c>
      <c r="R9884">
        <f t="shared" si="2303"/>
        <v>1351.4165331512188</v>
      </c>
      <c r="S9884">
        <f t="shared" si="2304"/>
        <v>831.99789696424159</v>
      </c>
      <c r="T9884">
        <f t="shared" si="2305"/>
        <v>519.41863618697721</v>
      </c>
      <c r="U9884">
        <f t="shared" si="2306"/>
        <v>269795.71961833938</v>
      </c>
    </row>
    <row r="9885" spans="1:21" x14ac:dyDescent="0.25">
      <c r="A9885">
        <v>994.02</v>
      </c>
      <c r="B9885" s="3">
        <v>3.1212</v>
      </c>
      <c r="C9885" s="3">
        <f t="shared" ref="C9885:C9948" si="2307">B9885*1000</f>
        <v>3121.2</v>
      </c>
      <c r="D9885">
        <v>2.4649000000000001</v>
      </c>
      <c r="E9885">
        <v>1.6140000000000001</v>
      </c>
      <c r="F9885">
        <v>1.6777</v>
      </c>
      <c r="G9885">
        <f t="shared" ref="G9885:G9948" si="2308">E9885-$B$7</f>
        <v>-1.4069999999999998</v>
      </c>
      <c r="H9885">
        <f t="shared" ref="H9885:H9948" si="2309">F9885-$B$7</f>
        <v>-1.3432999999999999</v>
      </c>
      <c r="I9885">
        <f t="shared" ref="I9885:I9948" si="2310">(PI()*E9885*F9885)/4</f>
        <v>2.126707272953285</v>
      </c>
      <c r="K9885">
        <f t="shared" ref="K9885:K9948" si="2311">C9885/I9885</f>
        <v>1467.6208802660919</v>
      </c>
      <c r="L9885">
        <f t="shared" ref="L9885:L9948" si="2312">LN($J$28/I9885)</f>
        <v>1.215036427167095</v>
      </c>
      <c r="M9885">
        <f t="shared" ref="M9885:M9948" si="2313">L9885+(($W$56-$W$57)/($W$56*$W$57))*K9885</f>
        <v>1.2173473242148534</v>
      </c>
      <c r="N9885">
        <f t="shared" ref="N9885:N9948" si="2314">(M9885-K9885)/$W$56</f>
        <v>-4.6738937381422948E-3</v>
      </c>
      <c r="O9885">
        <f t="shared" ref="O9885:O9948" si="2315">ABS(N9885)</f>
        <v>4.6738937381422948E-3</v>
      </c>
      <c r="P9885">
        <f t="shared" ref="P9885:P9948" si="2316">1/(1.1*O9885-$F$17)</f>
        <v>-12.653638886866718</v>
      </c>
      <c r="Q9885">
        <f t="shared" ref="Q9885:Q9948" si="2317">(1.1/2)*(O9885-$F$17)</f>
        <v>-4.3722821707036098E-2</v>
      </c>
      <c r="R9885">
        <f t="shared" ref="R9885:R9948" si="2318">ABS(K9885/((1+(2*P9885))*LN(1+Q9885)))</f>
        <v>1350.5088668176488</v>
      </c>
      <c r="S9885">
        <f t="shared" ref="S9885:S9948" si="2319">$S$21+($S$22*(O9885^$S$23))</f>
        <v>831.99301992913217</v>
      </c>
      <c r="T9885">
        <f t="shared" ref="T9885:T9948" si="2320">R9885-S9885</f>
        <v>518.51584688851665</v>
      </c>
      <c r="U9885">
        <f t="shared" ref="U9885:U9948" si="2321">T9885^2</f>
        <v>268858.68347451562</v>
      </c>
    </row>
    <row r="9886" spans="1:21" x14ac:dyDescent="0.25">
      <c r="A9886">
        <v>994.12</v>
      </c>
      <c r="B9886" s="3">
        <v>3.1225000000000001</v>
      </c>
      <c r="C9886" s="3">
        <f t="shared" si="2307"/>
        <v>3122.5</v>
      </c>
      <c r="D9886">
        <v>2.4649000000000001</v>
      </c>
      <c r="E9886">
        <v>1.6116999999999999</v>
      </c>
      <c r="F9886">
        <v>1.6777</v>
      </c>
      <c r="G9886">
        <f t="shared" si="2308"/>
        <v>-1.4093</v>
      </c>
      <c r="H9886">
        <f t="shared" si="2309"/>
        <v>-1.3432999999999999</v>
      </c>
      <c r="I9886">
        <f t="shared" si="2310"/>
        <v>2.1236766492062014</v>
      </c>
      <c r="K9886">
        <f t="shared" si="2311"/>
        <v>1470.3274159779191</v>
      </c>
      <c r="L9886">
        <f t="shared" si="2312"/>
        <v>1.2164624744683168</v>
      </c>
      <c r="M9886">
        <f t="shared" si="2313"/>
        <v>1.2187776331925546</v>
      </c>
      <c r="N9886">
        <f t="shared" si="2314"/>
        <v>-4.6825157681083772E-3</v>
      </c>
      <c r="O9886">
        <f t="shared" si="2315"/>
        <v>4.6825157681083772E-3</v>
      </c>
      <c r="P9886">
        <f t="shared" si="2316"/>
        <v>-12.655157633081284</v>
      </c>
      <c r="Q9886">
        <f t="shared" si="2317"/>
        <v>-4.3718079590554751E-2</v>
      </c>
      <c r="R9886">
        <f t="shared" si="2318"/>
        <v>1352.9804475390106</v>
      </c>
      <c r="S9886">
        <f t="shared" si="2319"/>
        <v>832.00628930136497</v>
      </c>
      <c r="T9886">
        <f t="shared" si="2320"/>
        <v>520.97415823764561</v>
      </c>
      <c r="U9886">
        <f t="shared" si="2321"/>
        <v>271414.07355142338</v>
      </c>
    </row>
    <row r="9887" spans="1:21" x14ac:dyDescent="0.25">
      <c r="A9887">
        <v>994.22</v>
      </c>
      <c r="B9887" s="3">
        <v>3.1238000000000001</v>
      </c>
      <c r="C9887" s="3">
        <f t="shared" si="2307"/>
        <v>3123.8</v>
      </c>
      <c r="D9887">
        <v>2.4643000000000002</v>
      </c>
      <c r="E9887">
        <v>1.6116999999999999</v>
      </c>
      <c r="F9887">
        <v>1.6777</v>
      </c>
      <c r="G9887">
        <f t="shared" si="2308"/>
        <v>-1.4093</v>
      </c>
      <c r="H9887">
        <f t="shared" si="2309"/>
        <v>-1.3432999999999999</v>
      </c>
      <c r="I9887">
        <f t="shared" si="2310"/>
        <v>2.1236766492062014</v>
      </c>
      <c r="K9887">
        <f t="shared" si="2311"/>
        <v>1470.9395618997034</v>
      </c>
      <c r="L9887">
        <f t="shared" si="2312"/>
        <v>1.2164624744683168</v>
      </c>
      <c r="M9887">
        <f t="shared" si="2313"/>
        <v>1.2187785970696854</v>
      </c>
      <c r="N9887">
        <f t="shared" si="2314"/>
        <v>-4.6844668684851319E-3</v>
      </c>
      <c r="O9887">
        <f t="shared" si="2315"/>
        <v>4.6844668684851319E-3</v>
      </c>
      <c r="P9887">
        <f t="shared" si="2316"/>
        <v>-12.655501364485337</v>
      </c>
      <c r="Q9887">
        <f t="shared" si="2317"/>
        <v>-4.3717006485347543E-2</v>
      </c>
      <c r="R9887">
        <f t="shared" si="2318"/>
        <v>1353.5394405219083</v>
      </c>
      <c r="S9887">
        <f t="shared" si="2319"/>
        <v>832.00929070380903</v>
      </c>
      <c r="T9887">
        <f t="shared" si="2320"/>
        <v>521.53014981809929</v>
      </c>
      <c r="U9887">
        <f t="shared" si="2321"/>
        <v>271993.69716928911</v>
      </c>
    </row>
    <row r="9888" spans="1:21" x14ac:dyDescent="0.25">
      <c r="A9888">
        <v>994.32100000000003</v>
      </c>
      <c r="B9888" s="3">
        <v>3.1271</v>
      </c>
      <c r="C9888" s="3">
        <f t="shared" si="2307"/>
        <v>3127.1</v>
      </c>
      <c r="D9888">
        <v>2.4662999999999999</v>
      </c>
      <c r="E9888">
        <v>1.6111</v>
      </c>
      <c r="F9888">
        <v>1.6777</v>
      </c>
      <c r="G9888">
        <f t="shared" si="2308"/>
        <v>-1.4098999999999999</v>
      </c>
      <c r="H9888">
        <f t="shared" si="2309"/>
        <v>-1.3432999999999999</v>
      </c>
      <c r="I9888">
        <f t="shared" si="2310"/>
        <v>2.1228860517069625</v>
      </c>
      <c r="K9888">
        <f t="shared" si="2311"/>
        <v>1473.0418514387866</v>
      </c>
      <c r="L9888">
        <f t="shared" si="2312"/>
        <v>1.2168348215000482</v>
      </c>
      <c r="M9888">
        <f t="shared" si="2313"/>
        <v>1.219154254339609</v>
      </c>
      <c r="N9888">
        <f t="shared" si="2314"/>
        <v>-4.6911663355210659E-3</v>
      </c>
      <c r="O9888">
        <f t="shared" si="2315"/>
        <v>4.6911663355210659E-3</v>
      </c>
      <c r="P9888">
        <f t="shared" si="2316"/>
        <v>-12.656681772515961</v>
      </c>
      <c r="Q9888">
        <f t="shared" si="2317"/>
        <v>-4.3713321778477775E-2</v>
      </c>
      <c r="R9888">
        <f t="shared" si="2318"/>
        <v>1355.4591612993027</v>
      </c>
      <c r="S9888">
        <f t="shared" si="2319"/>
        <v>832.01959277472884</v>
      </c>
      <c r="T9888">
        <f t="shared" si="2320"/>
        <v>523.43956852457382</v>
      </c>
      <c r="U9888">
        <f t="shared" si="2321"/>
        <v>273988.98189719202</v>
      </c>
    </row>
    <row r="9889" spans="1:21" x14ac:dyDescent="0.25">
      <c r="A9889">
        <v>994.42100000000005</v>
      </c>
      <c r="B9889" s="3">
        <v>3.1231</v>
      </c>
      <c r="C9889" s="3">
        <f t="shared" si="2307"/>
        <v>3123.1</v>
      </c>
      <c r="D9889">
        <v>2.4636</v>
      </c>
      <c r="E9889">
        <v>1.611</v>
      </c>
      <c r="F9889">
        <v>1.6777</v>
      </c>
      <c r="G9889">
        <f t="shared" si="2308"/>
        <v>-1.41</v>
      </c>
      <c r="H9889">
        <f t="shared" si="2309"/>
        <v>-1.3432999999999999</v>
      </c>
      <c r="I9889">
        <f t="shared" si="2310"/>
        <v>2.1227542854570891</v>
      </c>
      <c r="K9889">
        <f t="shared" si="2311"/>
        <v>1471.2489435994746</v>
      </c>
      <c r="L9889">
        <f t="shared" si="2312"/>
        <v>1.2168968928200148</v>
      </c>
      <c r="M9889">
        <f t="shared" si="2313"/>
        <v>1.219213502569847</v>
      </c>
      <c r="N9889">
        <f t="shared" si="2314"/>
        <v>-4.6854515800292089E-3</v>
      </c>
      <c r="O9889">
        <f t="shared" si="2315"/>
        <v>4.6854515800292089E-3</v>
      </c>
      <c r="P9889">
        <f t="shared" si="2316"/>
        <v>-12.655674851261947</v>
      </c>
      <c r="Q9889">
        <f t="shared" si="2317"/>
        <v>-4.3716464893998296E-2</v>
      </c>
      <c r="R9889">
        <f t="shared" si="2318"/>
        <v>1353.8219600785474</v>
      </c>
      <c r="S9889">
        <f t="shared" si="2319"/>
        <v>832.01080530819013</v>
      </c>
      <c r="T9889">
        <f t="shared" si="2320"/>
        <v>521.81115477035723</v>
      </c>
      <c r="U9889">
        <f t="shared" si="2321"/>
        <v>272286.88124277373</v>
      </c>
    </row>
    <row r="9890" spans="1:21" x14ac:dyDescent="0.25">
      <c r="A9890">
        <v>994.52099999999996</v>
      </c>
      <c r="B9890" s="3">
        <v>3.1208</v>
      </c>
      <c r="C9890" s="3">
        <f t="shared" si="2307"/>
        <v>3120.8</v>
      </c>
      <c r="D9890">
        <v>2.4643000000000002</v>
      </c>
      <c r="E9890">
        <v>1.6105</v>
      </c>
      <c r="F9890">
        <v>1.6777</v>
      </c>
      <c r="G9890">
        <f t="shared" si="2308"/>
        <v>-1.4104999999999999</v>
      </c>
      <c r="H9890">
        <f t="shared" si="2309"/>
        <v>-1.3432999999999999</v>
      </c>
      <c r="I9890">
        <f t="shared" si="2310"/>
        <v>2.1220954542077233</v>
      </c>
      <c r="K9890">
        <f t="shared" si="2311"/>
        <v>1470.6218769810898</v>
      </c>
      <c r="L9890">
        <f t="shared" si="2312"/>
        <v>1.2172073072257354</v>
      </c>
      <c r="M9890">
        <f t="shared" si="2313"/>
        <v>1.2195229296044987</v>
      </c>
      <c r="N9890">
        <f t="shared" si="2314"/>
        <v>-4.6834519333396893E-3</v>
      </c>
      <c r="O9890">
        <f t="shared" si="2315"/>
        <v>4.6834519333396893E-3</v>
      </c>
      <c r="P9890">
        <f t="shared" si="2316"/>
        <v>-12.655322557883068</v>
      </c>
      <c r="Q9890">
        <f t="shared" si="2317"/>
        <v>-4.3717564699677532E-2</v>
      </c>
      <c r="R9890">
        <f t="shared" si="2318"/>
        <v>1353.2493460402654</v>
      </c>
      <c r="S9890">
        <f t="shared" si="2319"/>
        <v>832.00772947862447</v>
      </c>
      <c r="T9890">
        <f t="shared" si="2320"/>
        <v>521.24161656164097</v>
      </c>
      <c r="U9890">
        <f t="shared" si="2321"/>
        <v>271692.82283579273</v>
      </c>
    </row>
    <row r="9891" spans="1:21" x14ac:dyDescent="0.25">
      <c r="A9891">
        <v>994.62</v>
      </c>
      <c r="B9891" s="3">
        <v>3.1181999999999999</v>
      </c>
      <c r="C9891" s="3">
        <f t="shared" si="2307"/>
        <v>3118.2</v>
      </c>
      <c r="D9891">
        <v>2.4636</v>
      </c>
      <c r="E9891">
        <v>1.6105</v>
      </c>
      <c r="F9891">
        <v>1.6756</v>
      </c>
      <c r="G9891">
        <f t="shared" si="2308"/>
        <v>-1.4104999999999999</v>
      </c>
      <c r="H9891">
        <f t="shared" si="2309"/>
        <v>-1.3453999999999999</v>
      </c>
      <c r="I9891">
        <f t="shared" si="2310"/>
        <v>2.1194391983492049</v>
      </c>
      <c r="K9891">
        <f t="shared" si="2311"/>
        <v>1471.2382419031944</v>
      </c>
      <c r="L9891">
        <f t="shared" si="2312"/>
        <v>1.2184598049292106</v>
      </c>
      <c r="M9891">
        <f t="shared" si="2313"/>
        <v>1.2207763978282886</v>
      </c>
      <c r="N9891">
        <f t="shared" si="2314"/>
        <v>-4.6854124888811681E-3</v>
      </c>
      <c r="O9891">
        <f t="shared" si="2315"/>
        <v>4.6854124888811681E-3</v>
      </c>
      <c r="P9891">
        <f t="shared" si="2316"/>
        <v>-12.65566796408104</v>
      </c>
      <c r="Q9891">
        <f t="shared" si="2317"/>
        <v>-4.3716486394129714E-2</v>
      </c>
      <c r="R9891">
        <f t="shared" si="2318"/>
        <v>1353.8121986561355</v>
      </c>
      <c r="S9891">
        <f t="shared" si="2319"/>
        <v>832.01074518374617</v>
      </c>
      <c r="T9891">
        <f t="shared" si="2320"/>
        <v>521.80145347238931</v>
      </c>
      <c r="U9891">
        <f t="shared" si="2321"/>
        <v>272276.75684589805</v>
      </c>
    </row>
    <row r="9892" spans="1:21" x14ac:dyDescent="0.25">
      <c r="A9892">
        <v>994.72</v>
      </c>
      <c r="B9892" s="3">
        <v>3.1153</v>
      </c>
      <c r="C9892" s="3">
        <f t="shared" si="2307"/>
        <v>3115.3</v>
      </c>
      <c r="D9892">
        <v>2.4636</v>
      </c>
      <c r="E9892">
        <v>1.6105</v>
      </c>
      <c r="F9892">
        <v>1.675</v>
      </c>
      <c r="G9892">
        <f t="shared" si="2308"/>
        <v>-1.4104999999999999</v>
      </c>
      <c r="H9892">
        <f t="shared" si="2309"/>
        <v>-1.3459999999999999</v>
      </c>
      <c r="I9892">
        <f t="shared" si="2310"/>
        <v>2.1186802681039141</v>
      </c>
      <c r="K9892">
        <f t="shared" si="2311"/>
        <v>1470.3964760043752</v>
      </c>
      <c r="L9892">
        <f t="shared" si="2312"/>
        <v>1.2188179497429235</v>
      </c>
      <c r="M9892">
        <f t="shared" si="2313"/>
        <v>1.2211332172081946</v>
      </c>
      <c r="N9892">
        <f t="shared" si="2314"/>
        <v>-4.6827283763494409E-3</v>
      </c>
      <c r="O9892">
        <f t="shared" si="2315"/>
        <v>4.6827283763494409E-3</v>
      </c>
      <c r="P9892">
        <f t="shared" si="2316"/>
        <v>-12.655195088027973</v>
      </c>
      <c r="Q9892">
        <f t="shared" si="2317"/>
        <v>-4.3717962656022173E-2</v>
      </c>
      <c r="R9892">
        <f t="shared" si="2318"/>
        <v>1353.0435277660658</v>
      </c>
      <c r="S9892">
        <f t="shared" si="2319"/>
        <v>832.00661638359986</v>
      </c>
      <c r="T9892">
        <f t="shared" si="2320"/>
        <v>521.03691138246597</v>
      </c>
      <c r="U9892">
        <f t="shared" si="2321"/>
        <v>271479.46302297967</v>
      </c>
    </row>
    <row r="9893" spans="1:21" x14ac:dyDescent="0.25">
      <c r="A9893">
        <v>994.82100000000003</v>
      </c>
      <c r="B9893" s="3">
        <v>3.1198999999999999</v>
      </c>
      <c r="C9893" s="3">
        <f t="shared" si="2307"/>
        <v>3119.9</v>
      </c>
      <c r="D9893">
        <v>2.4668999999999999</v>
      </c>
      <c r="E9893">
        <v>1.6105</v>
      </c>
      <c r="F9893">
        <v>1.6744000000000001</v>
      </c>
      <c r="G9893">
        <f t="shared" si="2308"/>
        <v>-1.4104999999999999</v>
      </c>
      <c r="H9893">
        <f t="shared" si="2309"/>
        <v>-1.3465999999999998</v>
      </c>
      <c r="I9893">
        <f t="shared" si="2310"/>
        <v>2.1179213378586232</v>
      </c>
      <c r="K9893">
        <f t="shared" si="2311"/>
        <v>1473.0953148403764</v>
      </c>
      <c r="L9893">
        <f t="shared" si="2312"/>
        <v>1.2191762228703005</v>
      </c>
      <c r="M9893">
        <f t="shared" si="2313"/>
        <v>1.2214957398926489</v>
      </c>
      <c r="N9893">
        <f t="shared" si="2314"/>
        <v>-4.691329277302014E-3</v>
      </c>
      <c r="O9893">
        <f t="shared" si="2315"/>
        <v>4.691329277302014E-3</v>
      </c>
      <c r="P9893">
        <f t="shared" si="2316"/>
        <v>-12.656710484674987</v>
      </c>
      <c r="Q9893">
        <f t="shared" si="2317"/>
        <v>-4.3713232160498258E-2</v>
      </c>
      <c r="R9893">
        <f t="shared" si="2318"/>
        <v>1355.5079976098532</v>
      </c>
      <c r="S9893">
        <f t="shared" si="2319"/>
        <v>832.01984326427976</v>
      </c>
      <c r="T9893">
        <f t="shared" si="2320"/>
        <v>523.48815434557343</v>
      </c>
      <c r="U9893">
        <f t="shared" si="2321"/>
        <v>274039.84774013492</v>
      </c>
    </row>
    <row r="9894" spans="1:21" x14ac:dyDescent="0.25">
      <c r="A9894">
        <v>994.92</v>
      </c>
      <c r="B9894" s="3">
        <v>3.1143000000000001</v>
      </c>
      <c r="C9894" s="3">
        <f t="shared" si="2307"/>
        <v>3114.3</v>
      </c>
      <c r="D9894">
        <v>2.4609999999999999</v>
      </c>
      <c r="E9894">
        <v>1.6105</v>
      </c>
      <c r="F9894">
        <v>1.6744000000000001</v>
      </c>
      <c r="G9894">
        <f t="shared" si="2308"/>
        <v>-1.4104999999999999</v>
      </c>
      <c r="H9894">
        <f t="shared" si="2309"/>
        <v>-1.3465999999999998</v>
      </c>
      <c r="I9894">
        <f t="shared" si="2310"/>
        <v>2.1179213378586232</v>
      </c>
      <c r="K9894">
        <f t="shared" si="2311"/>
        <v>1470.4512128617534</v>
      </c>
      <c r="L9894">
        <f t="shared" si="2312"/>
        <v>1.2191762228703005</v>
      </c>
      <c r="M9894">
        <f t="shared" si="2313"/>
        <v>1.2214915765235266</v>
      </c>
      <c r="N9894">
        <f t="shared" si="2314"/>
        <v>-4.682901697891483E-3</v>
      </c>
      <c r="O9894">
        <f t="shared" si="2315"/>
        <v>4.682901697891483E-3</v>
      </c>
      <c r="P9894">
        <f t="shared" si="2316"/>
        <v>-12.655225622046606</v>
      </c>
      <c r="Q9894">
        <f t="shared" si="2317"/>
        <v>-4.3717867329174043E-2</v>
      </c>
      <c r="R9894">
        <f t="shared" si="2318"/>
        <v>1353.0935144242599</v>
      </c>
      <c r="S9894">
        <f t="shared" si="2319"/>
        <v>832.00688302172546</v>
      </c>
      <c r="T9894">
        <f t="shared" si="2320"/>
        <v>521.08663140253441</v>
      </c>
      <c r="U9894">
        <f t="shared" si="2321"/>
        <v>271531.27742644073</v>
      </c>
    </row>
    <row r="9895" spans="1:21" x14ac:dyDescent="0.25">
      <c r="A9895">
        <v>995.02099999999996</v>
      </c>
      <c r="B9895" s="3">
        <v>3.1153</v>
      </c>
      <c r="C9895" s="3">
        <f t="shared" si="2307"/>
        <v>3115.3</v>
      </c>
      <c r="D9895">
        <v>2.4649000000000001</v>
      </c>
      <c r="E9895">
        <v>1.6105</v>
      </c>
      <c r="F9895">
        <v>1.6739999999999999</v>
      </c>
      <c r="G9895">
        <f t="shared" si="2308"/>
        <v>-1.4104999999999999</v>
      </c>
      <c r="H9895">
        <f t="shared" si="2309"/>
        <v>-1.347</v>
      </c>
      <c r="I9895">
        <f t="shared" si="2310"/>
        <v>2.1174153843617622</v>
      </c>
      <c r="K9895">
        <f t="shared" si="2311"/>
        <v>1471.2748490485835</v>
      </c>
      <c r="L9895">
        <f t="shared" si="2312"/>
        <v>1.2194151429526698</v>
      </c>
      <c r="M9895">
        <f t="shared" si="2313"/>
        <v>1.2217317934928904</v>
      </c>
      <c r="N9895">
        <f t="shared" si="2314"/>
        <v>-4.6855261223292931E-3</v>
      </c>
      <c r="O9895">
        <f t="shared" si="2315"/>
        <v>4.6855261223292931E-3</v>
      </c>
      <c r="P9895">
        <f t="shared" si="2316"/>
        <v>-12.655687984340501</v>
      </c>
      <c r="Q9895">
        <f t="shared" si="2317"/>
        <v>-4.3716423895733249E-2</v>
      </c>
      <c r="R9895">
        <f t="shared" si="2318"/>
        <v>1353.8456336657339</v>
      </c>
      <c r="S9895">
        <f t="shared" si="2319"/>
        <v>832.01091995799788</v>
      </c>
      <c r="T9895">
        <f t="shared" si="2320"/>
        <v>521.834713707736</v>
      </c>
      <c r="U9895">
        <f t="shared" si="2321"/>
        <v>272311.46843043482</v>
      </c>
    </row>
    <row r="9896" spans="1:21" x14ac:dyDescent="0.25">
      <c r="A9896">
        <v>995.12</v>
      </c>
      <c r="B9896" s="3">
        <v>3.1158999999999999</v>
      </c>
      <c r="C9896" s="3">
        <f t="shared" si="2307"/>
        <v>3115.9</v>
      </c>
      <c r="D9896">
        <v>2.4689000000000001</v>
      </c>
      <c r="E9896">
        <v>1.6105</v>
      </c>
      <c r="F9896">
        <v>1.6738999999999999</v>
      </c>
      <c r="G9896">
        <f t="shared" si="2308"/>
        <v>-1.4104999999999999</v>
      </c>
      <c r="H9896">
        <f t="shared" si="2309"/>
        <v>-1.3471</v>
      </c>
      <c r="I9896">
        <f t="shared" si="2310"/>
        <v>2.1172888959875471</v>
      </c>
      <c r="K9896">
        <f t="shared" si="2311"/>
        <v>1471.6461253374118</v>
      </c>
      <c r="L9896">
        <f t="shared" si="2312"/>
        <v>1.2194748818935162</v>
      </c>
      <c r="M9896">
        <f t="shared" si="2313"/>
        <v>1.2217921170406276</v>
      </c>
      <c r="N9896">
        <f t="shared" si="2314"/>
        <v>-4.6867093054958958E-3</v>
      </c>
      <c r="O9896">
        <f t="shared" si="2315"/>
        <v>4.6867093054958958E-3</v>
      </c>
      <c r="P9896">
        <f t="shared" si="2316"/>
        <v>-12.655896444631225</v>
      </c>
      <c r="Q9896">
        <f t="shared" si="2317"/>
        <v>-4.3715773144991622E-2</v>
      </c>
      <c r="R9896">
        <f t="shared" si="2318"/>
        <v>1354.1846692037038</v>
      </c>
      <c r="S9896">
        <f t="shared" si="2319"/>
        <v>832.01273965554844</v>
      </c>
      <c r="T9896">
        <f t="shared" si="2320"/>
        <v>522.17192954815539</v>
      </c>
      <c r="U9896">
        <f t="shared" si="2321"/>
        <v>272663.52400804375</v>
      </c>
    </row>
    <row r="9897" spans="1:21" x14ac:dyDescent="0.25">
      <c r="A9897">
        <v>995.221</v>
      </c>
      <c r="B9897" s="3">
        <v>3.1166</v>
      </c>
      <c r="C9897" s="3">
        <f t="shared" si="2307"/>
        <v>3116.6</v>
      </c>
      <c r="D9897">
        <v>2.4668999999999999</v>
      </c>
      <c r="E9897">
        <v>1.6083000000000001</v>
      </c>
      <c r="F9897">
        <v>1.6738999999999999</v>
      </c>
      <c r="G9897">
        <f t="shared" si="2308"/>
        <v>-1.4126999999999998</v>
      </c>
      <c r="H9897">
        <f t="shared" si="2309"/>
        <v>-1.3471</v>
      </c>
      <c r="I9897">
        <f t="shared" si="2310"/>
        <v>2.114396604418983</v>
      </c>
      <c r="K9897">
        <f t="shared" si="2311"/>
        <v>1473.9902596733564</v>
      </c>
      <c r="L9897">
        <f t="shared" si="2312"/>
        <v>1.2208418511631678</v>
      </c>
      <c r="M9897">
        <f t="shared" si="2313"/>
        <v>1.223162777354192</v>
      </c>
      <c r="N9897">
        <f t="shared" si="2314"/>
        <v>-4.6941764373102275E-3</v>
      </c>
      <c r="O9897">
        <f t="shared" si="2315"/>
        <v>4.6941764373102275E-3</v>
      </c>
      <c r="P9897">
        <f t="shared" si="2316"/>
        <v>-12.657212207047641</v>
      </c>
      <c r="Q9897">
        <f t="shared" si="2317"/>
        <v>-4.3711666222493735E-2</v>
      </c>
      <c r="R9897">
        <f t="shared" si="2318"/>
        <v>1356.3252196383528</v>
      </c>
      <c r="S9897">
        <f t="shared" si="2319"/>
        <v>832.02421962700703</v>
      </c>
      <c r="T9897">
        <f t="shared" si="2320"/>
        <v>524.30100001134576</v>
      </c>
      <c r="U9897">
        <f t="shared" si="2321"/>
        <v>274891.53861289722</v>
      </c>
    </row>
    <row r="9898" spans="1:21" x14ac:dyDescent="0.25">
      <c r="A9898">
        <v>995.32</v>
      </c>
      <c r="B9898" s="3">
        <v>3.1116000000000001</v>
      </c>
      <c r="C9898" s="3">
        <f t="shared" si="2307"/>
        <v>3111.6000000000004</v>
      </c>
      <c r="D9898">
        <v>2.4668999999999999</v>
      </c>
      <c r="E9898">
        <v>1.6081000000000001</v>
      </c>
      <c r="F9898">
        <v>1.6738999999999999</v>
      </c>
      <c r="G9898">
        <f t="shared" si="2308"/>
        <v>-1.4128999999999998</v>
      </c>
      <c r="H9898">
        <f t="shared" si="2309"/>
        <v>-1.3471</v>
      </c>
      <c r="I9898">
        <f t="shared" si="2310"/>
        <v>2.1141336688218408</v>
      </c>
      <c r="K9898">
        <f t="shared" si="2311"/>
        <v>1471.8085454521072</v>
      </c>
      <c r="L9898">
        <f t="shared" si="2312"/>
        <v>1.2209662138047905</v>
      </c>
      <c r="M9898">
        <f t="shared" si="2313"/>
        <v>1.223283704696535</v>
      </c>
      <c r="N9898">
        <f t="shared" si="2314"/>
        <v>-4.6872222358168621E-3</v>
      </c>
      <c r="O9898">
        <f t="shared" si="2315"/>
        <v>4.6872222358168621E-3</v>
      </c>
      <c r="P9898">
        <f t="shared" si="2316"/>
        <v>-12.655986817898556</v>
      </c>
      <c r="Q9898">
        <f t="shared" si="2317"/>
        <v>-4.3715491033315089E-2</v>
      </c>
      <c r="R9898">
        <f t="shared" si="2318"/>
        <v>1354.3329950015179</v>
      </c>
      <c r="S9898">
        <f t="shared" si="2319"/>
        <v>832.01352846873999</v>
      </c>
      <c r="T9898">
        <f t="shared" si="2320"/>
        <v>522.31946653277794</v>
      </c>
      <c r="U9898">
        <f t="shared" si="2321"/>
        <v>272817.62511908571</v>
      </c>
    </row>
    <row r="9899" spans="1:21" x14ac:dyDescent="0.25">
      <c r="A9899">
        <v>995.42100000000005</v>
      </c>
      <c r="B9899" s="3">
        <v>3.11</v>
      </c>
      <c r="C9899" s="3">
        <f t="shared" si="2307"/>
        <v>3110</v>
      </c>
      <c r="D9899">
        <v>2.4668999999999999</v>
      </c>
      <c r="E9899">
        <v>1.6073999999999999</v>
      </c>
      <c r="F9899">
        <v>1.6738999999999999</v>
      </c>
      <c r="G9899">
        <f t="shared" si="2308"/>
        <v>-1.4136</v>
      </c>
      <c r="H9899">
        <f t="shared" si="2309"/>
        <v>-1.3471</v>
      </c>
      <c r="I9899">
        <f t="shared" si="2310"/>
        <v>2.1132133942318432</v>
      </c>
      <c r="K9899">
        <f t="shared" si="2311"/>
        <v>1471.6923565262989</v>
      </c>
      <c r="L9899">
        <f t="shared" si="2312"/>
        <v>1.2214016048861516</v>
      </c>
      <c r="M9899">
        <f t="shared" si="2313"/>
        <v>1.223718912828301</v>
      </c>
      <c r="N9899">
        <f t="shared" si="2314"/>
        <v>-4.6868505176662347E-3</v>
      </c>
      <c r="O9899">
        <f t="shared" si="2315"/>
        <v>4.6868505176662347E-3</v>
      </c>
      <c r="P9899">
        <f t="shared" si="2316"/>
        <v>-12.655921324695161</v>
      </c>
      <c r="Q9899">
        <f t="shared" si="2317"/>
        <v>-4.3715695478297928E-2</v>
      </c>
      <c r="R9899">
        <f t="shared" si="2318"/>
        <v>1354.2268991715248</v>
      </c>
      <c r="S9899">
        <f t="shared" si="2319"/>
        <v>832.01295682303703</v>
      </c>
      <c r="T9899">
        <f t="shared" si="2320"/>
        <v>522.21394234848776</v>
      </c>
      <c r="U9899">
        <f t="shared" si="2321"/>
        <v>272707.40158314968</v>
      </c>
    </row>
    <row r="9900" spans="1:21" x14ac:dyDescent="0.25">
      <c r="A9900">
        <v>995.52099999999996</v>
      </c>
      <c r="B9900" s="3">
        <v>3.1126</v>
      </c>
      <c r="C9900" s="3">
        <f t="shared" si="2307"/>
        <v>3112.6</v>
      </c>
      <c r="D9900">
        <v>2.4668999999999999</v>
      </c>
      <c r="E9900">
        <v>1.6072</v>
      </c>
      <c r="F9900">
        <v>1.6738999999999999</v>
      </c>
      <c r="G9900">
        <f t="shared" si="2308"/>
        <v>-1.4137999999999999</v>
      </c>
      <c r="H9900">
        <f t="shared" si="2309"/>
        <v>-1.3471</v>
      </c>
      <c r="I9900">
        <f t="shared" si="2310"/>
        <v>2.112950458634701</v>
      </c>
      <c r="K9900">
        <f t="shared" si="2311"/>
        <v>1473.1060007962658</v>
      </c>
      <c r="L9900">
        <f t="shared" si="2312"/>
        <v>1.2215260371640448</v>
      </c>
      <c r="M9900">
        <f t="shared" si="2313"/>
        <v>1.2238455710123626</v>
      </c>
      <c r="N9900">
        <f t="shared" si="2314"/>
        <v>-4.6913558471789176E-3</v>
      </c>
      <c r="O9900">
        <f t="shared" si="2315"/>
        <v>4.6913558471789176E-3</v>
      </c>
      <c r="P9900">
        <f t="shared" si="2316"/>
        <v>-12.656715166595973</v>
      </c>
      <c r="Q9900">
        <f t="shared" si="2317"/>
        <v>-4.3713217547065954E-2</v>
      </c>
      <c r="R9900">
        <f t="shared" si="2318"/>
        <v>1355.5177719590231</v>
      </c>
      <c r="S9900">
        <f t="shared" si="2319"/>
        <v>832.01988410968306</v>
      </c>
      <c r="T9900">
        <f t="shared" si="2320"/>
        <v>523.49788784934003</v>
      </c>
      <c r="U9900">
        <f t="shared" si="2321"/>
        <v>274050.03858272021</v>
      </c>
    </row>
    <row r="9901" spans="1:21" x14ac:dyDescent="0.25">
      <c r="A9901">
        <v>995.62</v>
      </c>
      <c r="B9901" s="3">
        <v>3.1086999999999998</v>
      </c>
      <c r="C9901" s="3">
        <f t="shared" si="2307"/>
        <v>3108.7</v>
      </c>
      <c r="D9901">
        <v>2.4668999999999999</v>
      </c>
      <c r="E9901">
        <v>1.6067</v>
      </c>
      <c r="F9901">
        <v>1.6738999999999999</v>
      </c>
      <c r="G9901">
        <f t="shared" si="2308"/>
        <v>-1.4142999999999999</v>
      </c>
      <c r="H9901">
        <f t="shared" si="2309"/>
        <v>-1.3471</v>
      </c>
      <c r="I9901">
        <f t="shared" si="2310"/>
        <v>2.1122931196418455</v>
      </c>
      <c r="K9901">
        <f t="shared" si="2311"/>
        <v>1471.7180921022468</v>
      </c>
      <c r="L9901">
        <f t="shared" si="2312"/>
        <v>1.2218371856154802</v>
      </c>
      <c r="M9901">
        <f t="shared" si="2313"/>
        <v>1.224154534080538</v>
      </c>
      <c r="N9901">
        <f t="shared" si="2314"/>
        <v>-4.6869311566562341E-3</v>
      </c>
      <c r="O9901">
        <f t="shared" si="2315"/>
        <v>4.6869311566562341E-3</v>
      </c>
      <c r="P9901">
        <f t="shared" si="2316"/>
        <v>-12.655935532460811</v>
      </c>
      <c r="Q9901">
        <f t="shared" si="2317"/>
        <v>-4.3715651126853432E-2</v>
      </c>
      <c r="R9901">
        <f t="shared" si="2318"/>
        <v>1354.2504028992134</v>
      </c>
      <c r="S9901">
        <f t="shared" si="2319"/>
        <v>832.0130808350192</v>
      </c>
      <c r="T9901">
        <f t="shared" si="2320"/>
        <v>522.23732206419425</v>
      </c>
      <c r="U9901">
        <f t="shared" si="2321"/>
        <v>272731.82055678096</v>
      </c>
    </row>
    <row r="9902" spans="1:21" x14ac:dyDescent="0.25">
      <c r="A9902">
        <v>995.721</v>
      </c>
      <c r="B9902" s="3">
        <v>3.1113</v>
      </c>
      <c r="C9902" s="3">
        <f t="shared" si="2307"/>
        <v>3111.3</v>
      </c>
      <c r="D9902">
        <v>2.4676</v>
      </c>
      <c r="E9902">
        <v>1.6067</v>
      </c>
      <c r="F9902">
        <v>1.6715</v>
      </c>
      <c r="G9902">
        <f t="shared" si="2308"/>
        <v>-1.4142999999999999</v>
      </c>
      <c r="H9902">
        <f t="shared" si="2309"/>
        <v>-1.3494999999999999</v>
      </c>
      <c r="I9902">
        <f t="shared" si="2310"/>
        <v>2.1092645614919316</v>
      </c>
      <c r="K9902">
        <f t="shared" si="2311"/>
        <v>1475.0638951613096</v>
      </c>
      <c r="L9902">
        <f t="shared" si="2312"/>
        <v>1.2232719918639012</v>
      </c>
      <c r="M9902">
        <f t="shared" si="2313"/>
        <v>1.2255946085876188</v>
      </c>
      <c r="N9902">
        <f t="shared" si="2314"/>
        <v>-4.6975907035411418E-3</v>
      </c>
      <c r="O9902">
        <f t="shared" si="2315"/>
        <v>4.6975907035411418E-3</v>
      </c>
      <c r="P9902">
        <f t="shared" si="2316"/>
        <v>-12.657813916502862</v>
      </c>
      <c r="Q9902">
        <f t="shared" si="2317"/>
        <v>-4.3709788376066733E-2</v>
      </c>
      <c r="R9902">
        <f t="shared" si="2318"/>
        <v>1357.3056061649902</v>
      </c>
      <c r="S9902">
        <f t="shared" si="2319"/>
        <v>832.02946628753193</v>
      </c>
      <c r="T9902">
        <f t="shared" si="2320"/>
        <v>525.27613987745826</v>
      </c>
      <c r="U9902">
        <f t="shared" si="2321"/>
        <v>275915.0231245631</v>
      </c>
    </row>
    <row r="9903" spans="1:21" x14ac:dyDescent="0.25">
      <c r="A9903">
        <v>995.82</v>
      </c>
      <c r="B9903" s="3">
        <v>3.1080000000000001</v>
      </c>
      <c r="C9903" s="3">
        <f t="shared" si="2307"/>
        <v>3108</v>
      </c>
      <c r="D9903">
        <v>2.4676</v>
      </c>
      <c r="E9903">
        <v>1.6067</v>
      </c>
      <c r="F9903">
        <v>1.6715</v>
      </c>
      <c r="G9903">
        <f t="shared" si="2308"/>
        <v>-1.4142999999999999</v>
      </c>
      <c r="H9903">
        <f t="shared" si="2309"/>
        <v>-1.3494999999999999</v>
      </c>
      <c r="I9903">
        <f t="shared" si="2310"/>
        <v>2.1092645614919316</v>
      </c>
      <c r="K9903">
        <f t="shared" si="2311"/>
        <v>1473.4993688044708</v>
      </c>
      <c r="L9903">
        <f t="shared" si="2312"/>
        <v>1.2232719918639012</v>
      </c>
      <c r="M9903">
        <f t="shared" si="2313"/>
        <v>1.2255921451044482</v>
      </c>
      <c r="N9903">
        <f t="shared" si="2314"/>
        <v>-4.6926040690547545E-3</v>
      </c>
      <c r="O9903">
        <f t="shared" si="2315"/>
        <v>4.6926040690547545E-3</v>
      </c>
      <c r="P9903">
        <f t="shared" si="2316"/>
        <v>-12.656935121695513</v>
      </c>
      <c r="Q9903">
        <f t="shared" si="2317"/>
        <v>-4.3712531025034244E-2</v>
      </c>
      <c r="R9903">
        <f t="shared" si="2318"/>
        <v>1355.87698542061</v>
      </c>
      <c r="S9903">
        <f t="shared" si="2319"/>
        <v>832.02180287489568</v>
      </c>
      <c r="T9903">
        <f t="shared" si="2320"/>
        <v>523.85518254571434</v>
      </c>
      <c r="U9903">
        <f t="shared" si="2321"/>
        <v>274424.25228000368</v>
      </c>
    </row>
    <row r="9904" spans="1:21" x14ac:dyDescent="0.25">
      <c r="A9904">
        <v>995.92100000000005</v>
      </c>
      <c r="B9904" s="3">
        <v>3.1093000000000002</v>
      </c>
      <c r="C9904" s="3">
        <f t="shared" si="2307"/>
        <v>3109.3</v>
      </c>
      <c r="D9904">
        <v>2.4662999999999999</v>
      </c>
      <c r="E9904">
        <v>1.6067</v>
      </c>
      <c r="F9904">
        <v>1.6708000000000001</v>
      </c>
      <c r="G9904">
        <f t="shared" si="2308"/>
        <v>-1.4142999999999999</v>
      </c>
      <c r="H9904">
        <f t="shared" si="2309"/>
        <v>-1.3501999999999998</v>
      </c>
      <c r="I9904">
        <f t="shared" si="2310"/>
        <v>2.1083812320315403</v>
      </c>
      <c r="K9904">
        <f t="shared" si="2311"/>
        <v>1474.7332943217391</v>
      </c>
      <c r="L9904">
        <f t="shared" si="2312"/>
        <v>1.2236908651010343</v>
      </c>
      <c r="M9904">
        <f t="shared" si="2313"/>
        <v>1.2260129612649027</v>
      </c>
      <c r="N9904">
        <f t="shared" si="2314"/>
        <v>-4.6965356402552897E-3</v>
      </c>
      <c r="O9904">
        <f t="shared" si="2315"/>
        <v>4.6965356402552897E-3</v>
      </c>
      <c r="P9904">
        <f t="shared" si="2316"/>
        <v>-12.657627972477012</v>
      </c>
      <c r="Q9904">
        <f t="shared" si="2317"/>
        <v>-4.3710368660873945E-2</v>
      </c>
      <c r="R9904">
        <f t="shared" si="2318"/>
        <v>1357.0037285960962</v>
      </c>
      <c r="S9904">
        <f t="shared" si="2319"/>
        <v>832.02784514777773</v>
      </c>
      <c r="T9904">
        <f t="shared" si="2320"/>
        <v>524.97588344831843</v>
      </c>
      <c r="U9904">
        <f t="shared" si="2321"/>
        <v>275599.67820234242</v>
      </c>
    </row>
    <row r="9905" spans="1:21" x14ac:dyDescent="0.25">
      <c r="A9905">
        <v>996.02</v>
      </c>
      <c r="B9905" s="3">
        <v>3.1076999999999999</v>
      </c>
      <c r="C9905" s="3">
        <f t="shared" si="2307"/>
        <v>3107.7</v>
      </c>
      <c r="D9905">
        <v>2.4681999999999999</v>
      </c>
      <c r="E9905">
        <v>1.6067</v>
      </c>
      <c r="F9905">
        <v>1.6708000000000001</v>
      </c>
      <c r="G9905">
        <f t="shared" si="2308"/>
        <v>-1.4142999999999999</v>
      </c>
      <c r="H9905">
        <f t="shared" si="2309"/>
        <v>-1.3501999999999998</v>
      </c>
      <c r="I9905">
        <f t="shared" si="2310"/>
        <v>2.1083812320315403</v>
      </c>
      <c r="K9905">
        <f t="shared" si="2311"/>
        <v>1473.9744182818215</v>
      </c>
      <c r="L9905">
        <f t="shared" si="2312"/>
        <v>1.2236908651010343</v>
      </c>
      <c r="M9905">
        <f t="shared" si="2313"/>
        <v>1.2260117663484063</v>
      </c>
      <c r="N9905">
        <f t="shared" si="2314"/>
        <v>-4.6941168651320675E-3</v>
      </c>
      <c r="O9905">
        <f t="shared" si="2315"/>
        <v>4.6941168651320675E-3</v>
      </c>
      <c r="P9905">
        <f t="shared" si="2316"/>
        <v>-12.6572017089181</v>
      </c>
      <c r="Q9905">
        <f t="shared" si="2317"/>
        <v>-4.3711698987191724E-2</v>
      </c>
      <c r="R9905">
        <f t="shared" si="2318"/>
        <v>1356.3107743396004</v>
      </c>
      <c r="S9905">
        <f t="shared" si="2319"/>
        <v>832.024128069634</v>
      </c>
      <c r="T9905">
        <f t="shared" si="2320"/>
        <v>524.28664626996635</v>
      </c>
      <c r="U9905">
        <f t="shared" si="2321"/>
        <v>274876.4874570088</v>
      </c>
    </row>
    <row r="9906" spans="1:21" x14ac:dyDescent="0.25">
      <c r="A9906">
        <v>996.12</v>
      </c>
      <c r="B9906" s="3">
        <v>3.1031</v>
      </c>
      <c r="C9906" s="3">
        <f t="shared" si="2307"/>
        <v>3103.1</v>
      </c>
      <c r="D9906">
        <v>2.4708999999999999</v>
      </c>
      <c r="E9906">
        <v>1.6067</v>
      </c>
      <c r="F9906">
        <v>1.6701999999999999</v>
      </c>
      <c r="G9906">
        <f t="shared" si="2308"/>
        <v>-1.4142999999999999</v>
      </c>
      <c r="H9906">
        <f t="shared" si="2309"/>
        <v>-1.3508</v>
      </c>
      <c r="I9906">
        <f t="shared" si="2310"/>
        <v>2.1076240924940617</v>
      </c>
      <c r="K9906">
        <f t="shared" si="2311"/>
        <v>1472.3213741250886</v>
      </c>
      <c r="L9906">
        <f t="shared" si="2312"/>
        <v>1.2240500390049256</v>
      </c>
      <c r="M9906">
        <f t="shared" si="2313"/>
        <v>1.2263683373901326</v>
      </c>
      <c r="N9906">
        <f t="shared" si="2314"/>
        <v>-4.6888469519502018E-3</v>
      </c>
      <c r="O9906">
        <f t="shared" si="2315"/>
        <v>4.6888469519502018E-3</v>
      </c>
      <c r="P9906">
        <f t="shared" si="2316"/>
        <v>-12.656273085387843</v>
      </c>
      <c r="Q9906">
        <f t="shared" si="2317"/>
        <v>-4.3714597439441755E-2</v>
      </c>
      <c r="R9906">
        <f t="shared" si="2318"/>
        <v>1354.8013088492644</v>
      </c>
      <c r="S9906">
        <f t="shared" si="2319"/>
        <v>832.01602682102123</v>
      </c>
      <c r="T9906">
        <f t="shared" si="2320"/>
        <v>522.78528202824316</v>
      </c>
      <c r="U9906">
        <f t="shared" si="2321"/>
        <v>273304.45110534976</v>
      </c>
    </row>
    <row r="9907" spans="1:21" x14ac:dyDescent="0.25">
      <c r="A9907">
        <v>996.221</v>
      </c>
      <c r="B9907" s="3">
        <v>3.1067</v>
      </c>
      <c r="C9907" s="3">
        <f t="shared" si="2307"/>
        <v>3106.7</v>
      </c>
      <c r="D9907">
        <v>2.4702000000000002</v>
      </c>
      <c r="E9907">
        <v>1.6049</v>
      </c>
      <c r="F9907">
        <v>1.6701999999999999</v>
      </c>
      <c r="G9907">
        <f t="shared" si="2308"/>
        <v>-1.4160999999999999</v>
      </c>
      <c r="H9907">
        <f t="shared" si="2309"/>
        <v>-1.3508</v>
      </c>
      <c r="I9907">
        <f t="shared" si="2310"/>
        <v>2.1052629028715506</v>
      </c>
      <c r="K9907">
        <f t="shared" si="2311"/>
        <v>1475.6826787583168</v>
      </c>
      <c r="L9907">
        <f t="shared" si="2312"/>
        <v>1.2251709757271043</v>
      </c>
      <c r="M9907">
        <f t="shared" si="2313"/>
        <v>1.2274945667795514</v>
      </c>
      <c r="N9907">
        <f t="shared" si="2314"/>
        <v>-4.699556907598791E-3</v>
      </c>
      <c r="O9907">
        <f t="shared" si="2315"/>
        <v>4.699556907598791E-3</v>
      </c>
      <c r="P9907">
        <f t="shared" si="2316"/>
        <v>-12.658160454272934</v>
      </c>
      <c r="Q9907">
        <f t="shared" si="2317"/>
        <v>-4.3708706963835026E-2</v>
      </c>
      <c r="R9907">
        <f t="shared" si="2318"/>
        <v>1357.8706445511482</v>
      </c>
      <c r="S9907">
        <f t="shared" si="2319"/>
        <v>832.0324870367632</v>
      </c>
      <c r="T9907">
        <f t="shared" si="2320"/>
        <v>525.83815751438499</v>
      </c>
      <c r="U9907">
        <f t="shared" si="2321"/>
        <v>276505.76789812313</v>
      </c>
    </row>
    <row r="9908" spans="1:21" x14ac:dyDescent="0.25">
      <c r="A9908">
        <v>996.32</v>
      </c>
      <c r="B9908" s="3">
        <v>3.1040999999999999</v>
      </c>
      <c r="C9908" s="3">
        <f t="shared" si="2307"/>
        <v>3104.1</v>
      </c>
      <c r="D9908">
        <v>2.4695</v>
      </c>
      <c r="E9908">
        <v>1.6043000000000001</v>
      </c>
      <c r="F9908">
        <v>1.6701999999999999</v>
      </c>
      <c r="G9908">
        <f t="shared" si="2308"/>
        <v>-1.4166999999999998</v>
      </c>
      <c r="H9908">
        <f t="shared" si="2309"/>
        <v>-1.3508</v>
      </c>
      <c r="I9908">
        <f t="shared" si="2310"/>
        <v>2.1044758396640466</v>
      </c>
      <c r="K9908">
        <f t="shared" si="2311"/>
        <v>1474.9991145042229</v>
      </c>
      <c r="L9908">
        <f t="shared" si="2312"/>
        <v>1.2255449006971848</v>
      </c>
      <c r="M9908">
        <f t="shared" si="2313"/>
        <v>1.2278674154181091</v>
      </c>
      <c r="N9908">
        <f t="shared" si="2314"/>
        <v>-4.6973769828577948E-3</v>
      </c>
      <c r="O9908">
        <f t="shared" si="2315"/>
        <v>4.6973769828577948E-3</v>
      </c>
      <c r="P9908">
        <f t="shared" si="2316"/>
        <v>-12.657776249994761</v>
      </c>
      <c r="Q9908">
        <f t="shared" si="2317"/>
        <v>-4.3709905922442574E-2</v>
      </c>
      <c r="R9908">
        <f t="shared" si="2318"/>
        <v>1357.2464692961385</v>
      </c>
      <c r="S9908">
        <f t="shared" si="2319"/>
        <v>832.02913791037292</v>
      </c>
      <c r="T9908">
        <f t="shared" si="2320"/>
        <v>525.21733138576553</v>
      </c>
      <c r="U9908">
        <f t="shared" si="2321"/>
        <v>275853.24518798507</v>
      </c>
    </row>
    <row r="9909" spans="1:21" x14ac:dyDescent="0.25">
      <c r="A9909">
        <v>996.42100000000005</v>
      </c>
      <c r="B9909" s="3">
        <v>3.1017999999999999</v>
      </c>
      <c r="C9909" s="3">
        <f t="shared" si="2307"/>
        <v>3101.7999999999997</v>
      </c>
      <c r="D9909">
        <v>2.4668999999999999</v>
      </c>
      <c r="E9909">
        <v>1.6041000000000001</v>
      </c>
      <c r="F9909">
        <v>1.6701999999999999</v>
      </c>
      <c r="G9909">
        <f t="shared" si="2308"/>
        <v>-1.4168999999999998</v>
      </c>
      <c r="H9909">
        <f t="shared" si="2309"/>
        <v>-1.3508</v>
      </c>
      <c r="I9909">
        <f t="shared" si="2310"/>
        <v>2.1042134852615453</v>
      </c>
      <c r="K9909">
        <f t="shared" si="2311"/>
        <v>1474.0899731542488</v>
      </c>
      <c r="L9909">
        <f t="shared" si="2312"/>
        <v>1.2256695734314194</v>
      </c>
      <c r="M9909">
        <f t="shared" si="2313"/>
        <v>1.2279906566300141</v>
      </c>
      <c r="N9909">
        <f t="shared" si="2314"/>
        <v>-4.69447886785494E-3</v>
      </c>
      <c r="O9909">
        <f t="shared" si="2315"/>
        <v>4.69447886785494E-3</v>
      </c>
      <c r="P9909">
        <f t="shared" si="2316"/>
        <v>-12.657265503252951</v>
      </c>
      <c r="Q9909">
        <f t="shared" si="2317"/>
        <v>-4.3711499885694144E-2</v>
      </c>
      <c r="R9909">
        <f t="shared" si="2318"/>
        <v>1356.4163055268443</v>
      </c>
      <c r="S9909">
        <f t="shared" si="2319"/>
        <v>832.02468442987299</v>
      </c>
      <c r="T9909">
        <f t="shared" si="2320"/>
        <v>524.39162109697133</v>
      </c>
      <c r="U9909">
        <f t="shared" si="2321"/>
        <v>274986.57227670954</v>
      </c>
    </row>
    <row r="9910" spans="1:21" x14ac:dyDescent="0.25">
      <c r="A9910">
        <v>996.52</v>
      </c>
      <c r="B9910" s="3">
        <v>3.1011000000000002</v>
      </c>
      <c r="C9910" s="3">
        <f t="shared" si="2307"/>
        <v>3101.1000000000004</v>
      </c>
      <c r="D9910">
        <v>2.4708999999999999</v>
      </c>
      <c r="E9910">
        <v>1.6035999999999999</v>
      </c>
      <c r="F9910">
        <v>1.6701999999999999</v>
      </c>
      <c r="G9910">
        <f t="shared" si="2308"/>
        <v>-1.4174</v>
      </c>
      <c r="H9910">
        <f t="shared" si="2309"/>
        <v>-1.3508</v>
      </c>
      <c r="I9910">
        <f t="shared" si="2310"/>
        <v>2.103557599255292</v>
      </c>
      <c r="K9910">
        <f t="shared" si="2311"/>
        <v>1474.2168225380951</v>
      </c>
      <c r="L9910">
        <f t="shared" si="2312"/>
        <v>1.225981323285863</v>
      </c>
      <c r="M9910">
        <f t="shared" si="2313"/>
        <v>1.2283026062198732</v>
      </c>
      <c r="N9910">
        <f t="shared" si="2314"/>
        <v>-4.6948821828417947E-3</v>
      </c>
      <c r="O9910">
        <f t="shared" si="2315"/>
        <v>4.6948821828417947E-3</v>
      </c>
      <c r="P9910">
        <f t="shared" si="2316"/>
        <v>-12.657336578645086</v>
      </c>
      <c r="Q9910">
        <f t="shared" si="2317"/>
        <v>-4.3711278062451377E-2</v>
      </c>
      <c r="R9910">
        <f t="shared" si="2318"/>
        <v>1356.5321382514862</v>
      </c>
      <c r="S9910">
        <f t="shared" si="2319"/>
        <v>832.02530426252133</v>
      </c>
      <c r="T9910">
        <f t="shared" si="2320"/>
        <v>524.5068339889649</v>
      </c>
      <c r="U9910">
        <f t="shared" si="2321"/>
        <v>275107.41890112759</v>
      </c>
    </row>
    <row r="9911" spans="1:21" x14ac:dyDescent="0.25">
      <c r="A9911">
        <v>996.62</v>
      </c>
      <c r="B9911" s="3">
        <v>3.0968</v>
      </c>
      <c r="C9911" s="3">
        <f t="shared" si="2307"/>
        <v>3096.8</v>
      </c>
      <c r="D9911">
        <v>2.4702000000000002</v>
      </c>
      <c r="E9911">
        <v>1.6034999999999999</v>
      </c>
      <c r="F9911">
        <v>1.6701999999999999</v>
      </c>
      <c r="G9911">
        <f t="shared" si="2308"/>
        <v>-1.4175</v>
      </c>
      <c r="H9911">
        <f t="shared" si="2309"/>
        <v>-1.3508</v>
      </c>
      <c r="I9911">
        <f t="shared" si="2310"/>
        <v>2.1034264220540413</v>
      </c>
      <c r="K9911">
        <f t="shared" si="2311"/>
        <v>1472.2644764421607</v>
      </c>
      <c r="L9911">
        <f t="shared" si="2312"/>
        <v>1.2260436849210052</v>
      </c>
      <c r="M9911">
        <f t="shared" si="2313"/>
        <v>1.2283618937158494</v>
      </c>
      <c r="N9911">
        <f t="shared" si="2314"/>
        <v>-4.6886592468688947E-3</v>
      </c>
      <c r="O9911">
        <f t="shared" si="2315"/>
        <v>4.6886592468688947E-3</v>
      </c>
      <c r="P9911">
        <f t="shared" si="2316"/>
        <v>-12.656240011956587</v>
      </c>
      <c r="Q9911">
        <f t="shared" si="2317"/>
        <v>-4.3714700677236464E-2</v>
      </c>
      <c r="R9911">
        <f t="shared" si="2318"/>
        <v>1354.749366572614</v>
      </c>
      <c r="S9911">
        <f t="shared" si="2319"/>
        <v>832.01573820157512</v>
      </c>
      <c r="T9911">
        <f t="shared" si="2320"/>
        <v>522.73362837103889</v>
      </c>
      <c r="U9911">
        <f t="shared" si="2321"/>
        <v>273250.4462299514</v>
      </c>
    </row>
    <row r="9912" spans="1:21" x14ac:dyDescent="0.25">
      <c r="A9912">
        <v>996.721</v>
      </c>
      <c r="B9912" s="3">
        <v>3.0998000000000001</v>
      </c>
      <c r="C9912" s="3">
        <f t="shared" si="2307"/>
        <v>3099.8</v>
      </c>
      <c r="D9912">
        <v>2.4702000000000002</v>
      </c>
      <c r="E9912">
        <v>1.6032</v>
      </c>
      <c r="F9912">
        <v>1.6701999999999999</v>
      </c>
      <c r="G9912">
        <f t="shared" si="2308"/>
        <v>-1.4177999999999999</v>
      </c>
      <c r="H9912">
        <f t="shared" si="2309"/>
        <v>-1.3508</v>
      </c>
      <c r="I9912">
        <f t="shared" si="2310"/>
        <v>2.1030328904502893</v>
      </c>
      <c r="K9912">
        <f t="shared" si="2311"/>
        <v>1473.9664862475304</v>
      </c>
      <c r="L9912">
        <f t="shared" si="2312"/>
        <v>1.2262307931636693</v>
      </c>
      <c r="M9912">
        <f t="shared" si="2313"/>
        <v>1.2285516819213618</v>
      </c>
      <c r="N9912">
        <f t="shared" si="2314"/>
        <v>-4.6940834877023246E-3</v>
      </c>
      <c r="O9912">
        <f t="shared" si="2315"/>
        <v>4.6940834877023246E-3</v>
      </c>
      <c r="P9912">
        <f t="shared" si="2316"/>
        <v>-12.657195826975581</v>
      </c>
      <c r="Q9912">
        <f t="shared" si="2317"/>
        <v>-4.3711717344778085E-2</v>
      </c>
      <c r="R9912">
        <f t="shared" si="2318"/>
        <v>1356.3035491839983</v>
      </c>
      <c r="S9912">
        <f t="shared" si="2319"/>
        <v>832.024076771159</v>
      </c>
      <c r="T9912">
        <f t="shared" si="2320"/>
        <v>524.27947241283925</v>
      </c>
      <c r="U9912">
        <f t="shared" si="2321"/>
        <v>274868.96519348508</v>
      </c>
    </row>
    <row r="9913" spans="1:21" x14ac:dyDescent="0.25">
      <c r="A9913">
        <v>996.82</v>
      </c>
      <c r="B9913" s="3">
        <v>3.0939000000000001</v>
      </c>
      <c r="C9913" s="3">
        <f t="shared" si="2307"/>
        <v>3093.9</v>
      </c>
      <c r="D9913">
        <v>2.4681999999999999</v>
      </c>
      <c r="E9913">
        <v>1.6032</v>
      </c>
      <c r="F9913">
        <v>1.6677999999999999</v>
      </c>
      <c r="G9913">
        <f t="shared" si="2308"/>
        <v>-1.4177999999999999</v>
      </c>
      <c r="H9913">
        <f t="shared" si="2309"/>
        <v>-1.3532</v>
      </c>
      <c r="I9913">
        <f t="shared" si="2310"/>
        <v>2.1000109296449483</v>
      </c>
      <c r="K9913">
        <f t="shared" si="2311"/>
        <v>1473.2780464733532</v>
      </c>
      <c r="L9913">
        <f t="shared" si="2312"/>
        <v>1.2276687802299133</v>
      </c>
      <c r="M9913">
        <f t="shared" si="2313"/>
        <v>1.2299885849791514</v>
      </c>
      <c r="N9913">
        <f t="shared" si="2314"/>
        <v>-4.6918846316511874E-3</v>
      </c>
      <c r="O9913">
        <f t="shared" si="2315"/>
        <v>4.6918846316511874E-3</v>
      </c>
      <c r="P9913">
        <f t="shared" si="2316"/>
        <v>-12.656808345283588</v>
      </c>
      <c r="Q9913">
        <f t="shared" si="2317"/>
        <v>-4.3712926715606212E-2</v>
      </c>
      <c r="R9913">
        <f t="shared" si="2318"/>
        <v>1355.6749176282526</v>
      </c>
      <c r="S9913">
        <f t="shared" si="2319"/>
        <v>832.02069698148512</v>
      </c>
      <c r="T9913">
        <f t="shared" si="2320"/>
        <v>523.6542206467675</v>
      </c>
      <c r="U9913">
        <f t="shared" si="2321"/>
        <v>274213.74280117347</v>
      </c>
    </row>
    <row r="9914" spans="1:21" x14ac:dyDescent="0.25">
      <c r="A9914">
        <v>996.92100000000005</v>
      </c>
      <c r="B9914" s="3">
        <v>3.0939000000000001</v>
      </c>
      <c r="C9914" s="3">
        <f t="shared" si="2307"/>
        <v>3093.9</v>
      </c>
      <c r="D9914">
        <v>2.4727999999999999</v>
      </c>
      <c r="E9914">
        <v>1.6032</v>
      </c>
      <c r="F9914">
        <v>1.6673</v>
      </c>
      <c r="G9914">
        <f t="shared" si="2308"/>
        <v>-1.4177999999999999</v>
      </c>
      <c r="H9914">
        <f t="shared" si="2309"/>
        <v>-1.3536999999999999</v>
      </c>
      <c r="I9914">
        <f t="shared" si="2310"/>
        <v>2.0993813544771687</v>
      </c>
      <c r="K9914">
        <f t="shared" si="2311"/>
        <v>1473.7198619973963</v>
      </c>
      <c r="L9914">
        <f t="shared" si="2312"/>
        <v>1.2279686213163852</v>
      </c>
      <c r="M9914">
        <f t="shared" si="2313"/>
        <v>1.2302891217426908</v>
      </c>
      <c r="N9914">
        <f t="shared" si="2314"/>
        <v>-4.6932918801254192E-3</v>
      </c>
      <c r="O9914">
        <f t="shared" si="2315"/>
        <v>4.6932918801254192E-3</v>
      </c>
      <c r="P9914">
        <f t="shared" si="2316"/>
        <v>-12.657056327414933</v>
      </c>
      <c r="Q9914">
        <f t="shared" si="2317"/>
        <v>-4.371215272894538E-2</v>
      </c>
      <c r="R9914">
        <f t="shared" si="2318"/>
        <v>1356.0783595678502</v>
      </c>
      <c r="S9914">
        <f t="shared" si="2319"/>
        <v>832.0228600900291</v>
      </c>
      <c r="T9914">
        <f t="shared" si="2320"/>
        <v>524.05549947782106</v>
      </c>
      <c r="U9914">
        <f t="shared" si="2321"/>
        <v>274634.1665329485</v>
      </c>
    </row>
    <row r="9915" spans="1:21" x14ac:dyDescent="0.25">
      <c r="A9915">
        <v>997.02</v>
      </c>
      <c r="B9915" s="3">
        <v>3.1000999999999999</v>
      </c>
      <c r="C9915" s="3">
        <f t="shared" si="2307"/>
        <v>3100.1</v>
      </c>
      <c r="D9915">
        <v>2.4689000000000001</v>
      </c>
      <c r="E9915">
        <v>1.6032</v>
      </c>
      <c r="F9915">
        <v>1.6672</v>
      </c>
      <c r="G9915">
        <f t="shared" si="2308"/>
        <v>-1.4177999999999999</v>
      </c>
      <c r="H9915">
        <f t="shared" si="2309"/>
        <v>-1.3537999999999999</v>
      </c>
      <c r="I9915">
        <f t="shared" si="2310"/>
        <v>2.0992554394436129</v>
      </c>
      <c r="K9915">
        <f t="shared" si="2311"/>
        <v>1476.761685000874</v>
      </c>
      <c r="L9915">
        <f t="shared" si="2312"/>
        <v>1.2280286003237506</v>
      </c>
      <c r="M9915">
        <f t="shared" si="2313"/>
        <v>1.2303538903656124</v>
      </c>
      <c r="N9915">
        <f t="shared" si="2314"/>
        <v>-4.7029869295763084E-3</v>
      </c>
      <c r="O9915">
        <f t="shared" si="2315"/>
        <v>4.7029869295763084E-3</v>
      </c>
      <c r="P9915">
        <f t="shared" si="2316"/>
        <v>-12.658765031136253</v>
      </c>
      <c r="Q9915">
        <f t="shared" si="2317"/>
        <v>-4.370682045174739E-2</v>
      </c>
      <c r="R9915">
        <f t="shared" si="2318"/>
        <v>1358.8559200492905</v>
      </c>
      <c r="S9915">
        <f t="shared" si="2319"/>
        <v>832.03775549163981</v>
      </c>
      <c r="T9915">
        <f t="shared" si="2320"/>
        <v>526.81816455765068</v>
      </c>
      <c r="U9915">
        <f t="shared" si="2321"/>
        <v>277537.3785078919</v>
      </c>
    </row>
    <row r="9916" spans="1:21" x14ac:dyDescent="0.25">
      <c r="A9916">
        <v>997.12099999999998</v>
      </c>
      <c r="B9916" s="3">
        <v>3.0941999999999998</v>
      </c>
      <c r="C9916" s="3">
        <f t="shared" si="2307"/>
        <v>3094.2</v>
      </c>
      <c r="D9916">
        <v>2.4695</v>
      </c>
      <c r="E9916">
        <v>1.6032</v>
      </c>
      <c r="F9916">
        <v>1.6669</v>
      </c>
      <c r="G9916">
        <f t="shared" si="2308"/>
        <v>-1.4177999999999999</v>
      </c>
      <c r="H9916">
        <f t="shared" si="2309"/>
        <v>-1.3540999999999999</v>
      </c>
      <c r="I9916">
        <f t="shared" si="2310"/>
        <v>2.0988776943429452</v>
      </c>
      <c r="K9916">
        <f t="shared" si="2311"/>
        <v>1474.2164387852245</v>
      </c>
      <c r="L9916">
        <f t="shared" si="2312"/>
        <v>1.2282085589337561</v>
      </c>
      <c r="M9916">
        <f t="shared" si="2313"/>
        <v>1.2305298412635142</v>
      </c>
      <c r="N9916">
        <f t="shared" si="2314"/>
        <v>-4.6948738607941526E-3</v>
      </c>
      <c r="O9916">
        <f t="shared" si="2315"/>
        <v>4.6948738607941526E-3</v>
      </c>
      <c r="P9916">
        <f t="shared" si="2316"/>
        <v>-12.657335112059236</v>
      </c>
      <c r="Q9916">
        <f t="shared" si="2317"/>
        <v>-4.3711282639577582E-2</v>
      </c>
      <c r="R9916">
        <f t="shared" si="2318"/>
        <v>1356.5318035083462</v>
      </c>
      <c r="S9916">
        <f t="shared" si="2319"/>
        <v>832.02529147303858</v>
      </c>
      <c r="T9916">
        <f t="shared" si="2320"/>
        <v>524.50651203530765</v>
      </c>
      <c r="U9916">
        <f t="shared" si="2321"/>
        <v>275107.08116744435</v>
      </c>
    </row>
    <row r="9917" spans="1:21" x14ac:dyDescent="0.25">
      <c r="A9917">
        <v>997.22</v>
      </c>
      <c r="B9917" s="3">
        <v>3.0912999999999999</v>
      </c>
      <c r="C9917" s="3">
        <f t="shared" si="2307"/>
        <v>3091.2999999999997</v>
      </c>
      <c r="D9917">
        <v>2.4695</v>
      </c>
      <c r="E9917">
        <v>1.6032</v>
      </c>
      <c r="F9917">
        <v>1.6669</v>
      </c>
      <c r="G9917">
        <f t="shared" si="2308"/>
        <v>-1.4177999999999999</v>
      </c>
      <c r="H9917">
        <f t="shared" si="2309"/>
        <v>-1.3540999999999999</v>
      </c>
      <c r="I9917">
        <f t="shared" si="2310"/>
        <v>2.0988776943429452</v>
      </c>
      <c r="K9917">
        <f t="shared" si="2311"/>
        <v>1472.8347479855099</v>
      </c>
      <c r="L9917">
        <f t="shared" si="2312"/>
        <v>1.2282085589337561</v>
      </c>
      <c r="M9917">
        <f t="shared" si="2313"/>
        <v>1.230527665670871</v>
      </c>
      <c r="N9917">
        <f t="shared" si="2314"/>
        <v>-4.6904699803729218E-3</v>
      </c>
      <c r="O9917">
        <f t="shared" si="2315"/>
        <v>4.6904699803729218E-3</v>
      </c>
      <c r="P9917">
        <f t="shared" si="2316"/>
        <v>-12.656559068440668</v>
      </c>
      <c r="Q9917">
        <f t="shared" si="2317"/>
        <v>-4.3713704773809252E-2</v>
      </c>
      <c r="R9917">
        <f t="shared" si="2318"/>
        <v>1355.2701254767273</v>
      </c>
      <c r="S9917">
        <f t="shared" si="2319"/>
        <v>832.01852223236756</v>
      </c>
      <c r="T9917">
        <f t="shared" si="2320"/>
        <v>523.25160324435979</v>
      </c>
      <c r="U9917">
        <f t="shared" si="2321"/>
        <v>273792.24029779289</v>
      </c>
    </row>
    <row r="9918" spans="1:21" x14ac:dyDescent="0.25">
      <c r="A9918">
        <v>997.32</v>
      </c>
      <c r="B9918" s="3">
        <v>3.0922000000000001</v>
      </c>
      <c r="C9918" s="3">
        <f t="shared" si="2307"/>
        <v>3092.2000000000003</v>
      </c>
      <c r="D9918">
        <v>2.4727999999999999</v>
      </c>
      <c r="E9918">
        <v>1.6002000000000001</v>
      </c>
      <c r="F9918">
        <v>1.6669</v>
      </c>
      <c r="G9918">
        <f t="shared" si="2308"/>
        <v>-1.4207999999999998</v>
      </c>
      <c r="H9918">
        <f t="shared" si="2309"/>
        <v>-1.3540999999999999</v>
      </c>
      <c r="I9918">
        <f t="shared" si="2310"/>
        <v>2.0949501537472441</v>
      </c>
      <c r="K9918">
        <f t="shared" si="2311"/>
        <v>1476.0255724791218</v>
      </c>
      <c r="L9918">
        <f t="shared" si="2312"/>
        <v>1.2300815694082778</v>
      </c>
      <c r="M9918">
        <f t="shared" si="2313"/>
        <v>1.2324057003767874</v>
      </c>
      <c r="N9918">
        <f t="shared" si="2314"/>
        <v>-4.7006341654357133E-3</v>
      </c>
      <c r="O9918">
        <f t="shared" si="2315"/>
        <v>4.7006341654357133E-3</v>
      </c>
      <c r="P9918">
        <f t="shared" si="2316"/>
        <v>-12.658350325892414</v>
      </c>
      <c r="Q9918">
        <f t="shared" si="2317"/>
        <v>-4.3708114472024717E-2</v>
      </c>
      <c r="R9918">
        <f t="shared" si="2318"/>
        <v>1358.1837813622651</v>
      </c>
      <c r="S9918">
        <f t="shared" si="2319"/>
        <v>832.03414185193344</v>
      </c>
      <c r="T9918">
        <f t="shared" si="2320"/>
        <v>526.14963951033167</v>
      </c>
      <c r="U9918">
        <f t="shared" si="2321"/>
        <v>276833.44315685198</v>
      </c>
    </row>
    <row r="9919" spans="1:21" x14ac:dyDescent="0.25">
      <c r="A9919">
        <v>997.42100000000005</v>
      </c>
      <c r="B9919" s="3">
        <v>3.0939000000000001</v>
      </c>
      <c r="C9919" s="3">
        <f t="shared" si="2307"/>
        <v>3093.9</v>
      </c>
      <c r="D9919">
        <v>2.4735</v>
      </c>
      <c r="E9919">
        <v>1.5998000000000001</v>
      </c>
      <c r="F9919">
        <v>1.6669</v>
      </c>
      <c r="G9919">
        <f t="shared" si="2308"/>
        <v>-1.4211999999999998</v>
      </c>
      <c r="H9919">
        <f t="shared" si="2309"/>
        <v>-1.3540999999999999</v>
      </c>
      <c r="I9919">
        <f t="shared" si="2310"/>
        <v>2.0944264816678175</v>
      </c>
      <c r="K9919">
        <f t="shared" si="2311"/>
        <v>1477.2063030526092</v>
      </c>
      <c r="L9919">
        <f t="shared" si="2312"/>
        <v>1.23033156940958</v>
      </c>
      <c r="M9919">
        <f t="shared" si="2313"/>
        <v>1.2326575595413334</v>
      </c>
      <c r="N9919">
        <f t="shared" si="2314"/>
        <v>-4.704396725977159E-3</v>
      </c>
      <c r="O9919">
        <f t="shared" si="2315"/>
        <v>4.704396725977159E-3</v>
      </c>
      <c r="P9919">
        <f t="shared" si="2316"/>
        <v>-12.659013539085626</v>
      </c>
      <c r="Q9919">
        <f t="shared" si="2317"/>
        <v>-4.3706045063726925E-2</v>
      </c>
      <c r="R9919">
        <f t="shared" si="2318"/>
        <v>1359.2619197327097</v>
      </c>
      <c r="S9919">
        <f t="shared" si="2319"/>
        <v>832.03992046900123</v>
      </c>
      <c r="T9919">
        <f t="shared" si="2320"/>
        <v>527.22199926370843</v>
      </c>
      <c r="U9919">
        <f t="shared" si="2321"/>
        <v>277963.03650762176</v>
      </c>
    </row>
    <row r="9920" spans="1:21" x14ac:dyDescent="0.25">
      <c r="A9920">
        <v>997.52</v>
      </c>
      <c r="B9920" s="3">
        <v>3.085</v>
      </c>
      <c r="C9920" s="3">
        <f t="shared" si="2307"/>
        <v>3085</v>
      </c>
      <c r="D9920">
        <v>2.4702000000000002</v>
      </c>
      <c r="E9920">
        <v>1.5996999999999999</v>
      </c>
      <c r="F9920">
        <v>1.6669</v>
      </c>
      <c r="G9920">
        <f t="shared" si="2308"/>
        <v>-1.4213</v>
      </c>
      <c r="H9920">
        <f t="shared" si="2309"/>
        <v>-1.3540999999999999</v>
      </c>
      <c r="I9920">
        <f t="shared" si="2310"/>
        <v>2.0942955636479601</v>
      </c>
      <c r="K9920">
        <f t="shared" si="2311"/>
        <v>1473.0490068108516</v>
      </c>
      <c r="L9920">
        <f t="shared" si="2312"/>
        <v>1.2303940791767518</v>
      </c>
      <c r="M9920">
        <f t="shared" si="2313"/>
        <v>1.2327135232830699</v>
      </c>
      <c r="N9920">
        <f t="shared" si="2314"/>
        <v>-4.6911459242680595E-3</v>
      </c>
      <c r="O9920">
        <f t="shared" si="2315"/>
        <v>4.6911459242680595E-3</v>
      </c>
      <c r="P9920">
        <f t="shared" si="2316"/>
        <v>-12.656678175834726</v>
      </c>
      <c r="Q9920">
        <f t="shared" si="2317"/>
        <v>-4.3713333004666927E-2</v>
      </c>
      <c r="R9920">
        <f t="shared" si="2318"/>
        <v>1355.4657905372192</v>
      </c>
      <c r="S9920">
        <f t="shared" si="2319"/>
        <v>832.01956139637059</v>
      </c>
      <c r="T9920">
        <f t="shared" si="2320"/>
        <v>523.44622914084857</v>
      </c>
      <c r="U9920">
        <f t="shared" si="2321"/>
        <v>273995.95480177377</v>
      </c>
    </row>
    <row r="9921" spans="1:21" x14ac:dyDescent="0.25">
      <c r="A9921">
        <v>997.62</v>
      </c>
      <c r="B9921" s="3">
        <v>3.0935999999999999</v>
      </c>
      <c r="C9921" s="3">
        <f t="shared" si="2307"/>
        <v>3093.6</v>
      </c>
      <c r="D9921">
        <v>2.4741</v>
      </c>
      <c r="E9921">
        <v>1.5992</v>
      </c>
      <c r="F9921">
        <v>1.6669</v>
      </c>
      <c r="G9921">
        <f t="shared" si="2308"/>
        <v>-1.4218</v>
      </c>
      <c r="H9921">
        <f t="shared" si="2309"/>
        <v>-1.3540999999999999</v>
      </c>
      <c r="I9921">
        <f t="shared" si="2310"/>
        <v>2.0936409735486765</v>
      </c>
      <c r="K9921">
        <f t="shared" si="2311"/>
        <v>1477.6172414874047</v>
      </c>
      <c r="L9921">
        <f t="shared" si="2312"/>
        <v>1.2307066866381113</v>
      </c>
      <c r="M9921">
        <f t="shared" si="2313"/>
        <v>1.2330333238282629</v>
      </c>
      <c r="N9921">
        <f t="shared" si="2314"/>
        <v>-4.7057053195884652E-3</v>
      </c>
      <c r="O9921">
        <f t="shared" si="2315"/>
        <v>4.7057053195884652E-3</v>
      </c>
      <c r="P9921">
        <f t="shared" si="2316"/>
        <v>-12.659244216525783</v>
      </c>
      <c r="Q9921">
        <f t="shared" si="2317"/>
        <v>-4.3705325337240704E-2</v>
      </c>
      <c r="R9921">
        <f t="shared" si="2318"/>
        <v>1359.637151003571</v>
      </c>
      <c r="S9921">
        <f t="shared" si="2319"/>
        <v>832.04192980038067</v>
      </c>
      <c r="T9921">
        <f t="shared" si="2320"/>
        <v>527.59522120319036</v>
      </c>
      <c r="U9921">
        <f t="shared" si="2321"/>
        <v>278356.71743644337</v>
      </c>
    </row>
    <row r="9922" spans="1:21" x14ac:dyDescent="0.25">
      <c r="A9922">
        <v>997.721</v>
      </c>
      <c r="B9922" s="3">
        <v>3.0935999999999999</v>
      </c>
      <c r="C9922" s="3">
        <f t="shared" si="2307"/>
        <v>3093.6</v>
      </c>
      <c r="D9922">
        <v>2.4741</v>
      </c>
      <c r="E9922">
        <v>1.599</v>
      </c>
      <c r="F9922">
        <v>1.6669</v>
      </c>
      <c r="G9922">
        <f t="shared" si="2308"/>
        <v>-1.4219999999999999</v>
      </c>
      <c r="H9922">
        <f t="shared" si="2309"/>
        <v>-1.3540999999999999</v>
      </c>
      <c r="I9922">
        <f t="shared" si="2310"/>
        <v>2.0933791375089634</v>
      </c>
      <c r="K9922">
        <f t="shared" si="2311"/>
        <v>1477.8020591536317</v>
      </c>
      <c r="L9922">
        <f t="shared" si="2312"/>
        <v>1.2308317569903473</v>
      </c>
      <c r="M9922">
        <f t="shared" si="2313"/>
        <v>1.2331586851920298</v>
      </c>
      <c r="N9922">
        <f t="shared" si="2314"/>
        <v>-4.7062939926159038E-3</v>
      </c>
      <c r="O9922">
        <f t="shared" si="2315"/>
        <v>4.7062939926159038E-3</v>
      </c>
      <c r="P9922">
        <f t="shared" si="2316"/>
        <v>-12.65934798990015</v>
      </c>
      <c r="Q9922">
        <f t="shared" si="2317"/>
        <v>-4.3705001567075609E-2</v>
      </c>
      <c r="R9922">
        <f t="shared" si="2318"/>
        <v>1359.8059086794626</v>
      </c>
      <c r="S9922">
        <f t="shared" si="2319"/>
        <v>832.04283362857768</v>
      </c>
      <c r="T9922">
        <f t="shared" si="2320"/>
        <v>527.76307505088494</v>
      </c>
      <c r="U9922">
        <f t="shared" si="2321"/>
        <v>278533.863387166</v>
      </c>
    </row>
    <row r="9923" spans="1:21" x14ac:dyDescent="0.25">
      <c r="A9923">
        <v>997.82100000000003</v>
      </c>
      <c r="B9923" s="3">
        <v>3.0893000000000002</v>
      </c>
      <c r="C9923" s="3">
        <f t="shared" si="2307"/>
        <v>3089.3</v>
      </c>
      <c r="D9923">
        <v>2.4741</v>
      </c>
      <c r="E9923">
        <v>1.599</v>
      </c>
      <c r="F9923">
        <v>1.6657999999999999</v>
      </c>
      <c r="G9923">
        <f t="shared" si="2308"/>
        <v>-1.4219999999999999</v>
      </c>
      <c r="H9923">
        <f t="shared" si="2309"/>
        <v>-1.3552</v>
      </c>
      <c r="I9923">
        <f t="shared" si="2310"/>
        <v>2.0919977006793635</v>
      </c>
      <c r="K9923">
        <f t="shared" si="2311"/>
        <v>1476.7224643682775</v>
      </c>
      <c r="L9923">
        <f t="shared" si="2312"/>
        <v>1.2314918824381496</v>
      </c>
      <c r="M9923">
        <f t="shared" si="2313"/>
        <v>1.2338171107237053</v>
      </c>
      <c r="N9923">
        <f t="shared" si="2314"/>
        <v>-4.7028508825820384E-3</v>
      </c>
      <c r="O9923">
        <f t="shared" si="2315"/>
        <v>4.7028508825820384E-3</v>
      </c>
      <c r="P9923">
        <f t="shared" si="2316"/>
        <v>-12.658741050345975</v>
      </c>
      <c r="Q9923">
        <f t="shared" si="2317"/>
        <v>-4.3706895277594235E-2</v>
      </c>
      <c r="R9923">
        <f t="shared" si="2318"/>
        <v>1358.8201317756645</v>
      </c>
      <c r="S9923">
        <f t="shared" si="2319"/>
        <v>832.03754655507009</v>
      </c>
      <c r="T9923">
        <f t="shared" si="2320"/>
        <v>526.78258522059446</v>
      </c>
      <c r="U9923">
        <f t="shared" si="2321"/>
        <v>277499.89209169283</v>
      </c>
    </row>
    <row r="9924" spans="1:21" x14ac:dyDescent="0.25">
      <c r="A9924">
        <v>997.92100000000005</v>
      </c>
      <c r="B9924" s="3">
        <v>3.0880000000000001</v>
      </c>
      <c r="C9924" s="3">
        <f t="shared" si="2307"/>
        <v>3088</v>
      </c>
      <c r="D9924">
        <v>2.4727999999999999</v>
      </c>
      <c r="E9924">
        <v>1.599</v>
      </c>
      <c r="F9924">
        <v>1.6654</v>
      </c>
      <c r="G9924">
        <f t="shared" si="2308"/>
        <v>-1.4219999999999999</v>
      </c>
      <c r="H9924">
        <f t="shared" si="2309"/>
        <v>-1.3555999999999999</v>
      </c>
      <c r="I9924">
        <f t="shared" si="2310"/>
        <v>2.0914953600140547</v>
      </c>
      <c r="K9924">
        <f t="shared" si="2311"/>
        <v>1476.4555824686356</v>
      </c>
      <c r="L9924">
        <f t="shared" si="2312"/>
        <v>1.2317320361376707</v>
      </c>
      <c r="M9924">
        <f t="shared" si="2313"/>
        <v>1.2340568441944042</v>
      </c>
      <c r="N9924">
        <f t="shared" si="2314"/>
        <v>-4.7019994811087875E-3</v>
      </c>
      <c r="O9924">
        <f t="shared" si="2315"/>
        <v>4.7019994811087875E-3</v>
      </c>
      <c r="P9924">
        <f t="shared" si="2316"/>
        <v>-12.658590977207279</v>
      </c>
      <c r="Q9924">
        <f t="shared" si="2317"/>
        <v>-4.3707363548404529E-2</v>
      </c>
      <c r="R9924">
        <f t="shared" si="2318"/>
        <v>1358.5764409282319</v>
      </c>
      <c r="S9924">
        <f t="shared" si="2319"/>
        <v>832.03623894533564</v>
      </c>
      <c r="T9924">
        <f t="shared" si="2320"/>
        <v>526.54020198289629</v>
      </c>
      <c r="U9924">
        <f t="shared" si="2321"/>
        <v>277244.58430418925</v>
      </c>
    </row>
    <row r="9925" spans="1:21" x14ac:dyDescent="0.25">
      <c r="A9925">
        <v>998.02</v>
      </c>
      <c r="B9925" s="3">
        <v>3.0912999999999999</v>
      </c>
      <c r="C9925" s="3">
        <f t="shared" si="2307"/>
        <v>3091.2999999999997</v>
      </c>
      <c r="D9925">
        <v>2.4735</v>
      </c>
      <c r="E9925">
        <v>1.599</v>
      </c>
      <c r="F9925">
        <v>1.6652</v>
      </c>
      <c r="G9925">
        <f t="shared" si="2308"/>
        <v>-1.4219999999999999</v>
      </c>
      <c r="H9925">
        <f t="shared" si="2309"/>
        <v>-1.3557999999999999</v>
      </c>
      <c r="I9925">
        <f t="shared" si="2310"/>
        <v>2.0912441896814</v>
      </c>
      <c r="K9925">
        <f t="shared" si="2311"/>
        <v>1478.2109211602676</v>
      </c>
      <c r="L9925">
        <f t="shared" si="2312"/>
        <v>1.2318521346185693</v>
      </c>
      <c r="M9925">
        <f t="shared" si="2313"/>
        <v>1.2341797066091327</v>
      </c>
      <c r="N9925">
        <f t="shared" si="2314"/>
        <v>-4.7075939113518789E-3</v>
      </c>
      <c r="O9925">
        <f t="shared" si="2315"/>
        <v>4.7075939113518789E-3</v>
      </c>
      <c r="P9925">
        <f t="shared" si="2316"/>
        <v>-12.65957715022361</v>
      </c>
      <c r="Q9925">
        <f t="shared" si="2317"/>
        <v>-4.370428661177083E-2</v>
      </c>
      <c r="R9925">
        <f t="shared" si="2318"/>
        <v>1360.1792460849115</v>
      </c>
      <c r="S9925">
        <f t="shared" si="2319"/>
        <v>832.04482931865721</v>
      </c>
      <c r="T9925">
        <f t="shared" si="2320"/>
        <v>528.13441676625428</v>
      </c>
      <c r="U9925">
        <f t="shared" si="2321"/>
        <v>278925.96217303158</v>
      </c>
    </row>
    <row r="9926" spans="1:21" x14ac:dyDescent="0.25">
      <c r="A9926">
        <v>998.12</v>
      </c>
      <c r="B9926" s="3">
        <v>3.0863</v>
      </c>
      <c r="C9926" s="3">
        <f t="shared" si="2307"/>
        <v>3086.3</v>
      </c>
      <c r="D9926">
        <v>2.4794</v>
      </c>
      <c r="E9926">
        <v>1.599</v>
      </c>
      <c r="F9926">
        <v>1.6642999999999999</v>
      </c>
      <c r="G9926">
        <f t="shared" si="2308"/>
        <v>-1.4219999999999999</v>
      </c>
      <c r="H9926">
        <f t="shared" si="2309"/>
        <v>-1.3567</v>
      </c>
      <c r="I9926">
        <f t="shared" si="2310"/>
        <v>2.0901139231844548</v>
      </c>
      <c r="K9926">
        <f t="shared" si="2311"/>
        <v>1476.6180760605512</v>
      </c>
      <c r="L9926">
        <f t="shared" si="2312"/>
        <v>1.2323927563467088</v>
      </c>
      <c r="M9926">
        <f t="shared" si="2313"/>
        <v>1.2347178202637716</v>
      </c>
      <c r="N9926">
        <f t="shared" si="2314"/>
        <v>-4.702515293047888E-3</v>
      </c>
      <c r="O9926">
        <f t="shared" si="2315"/>
        <v>4.702515293047888E-3</v>
      </c>
      <c r="P9926">
        <f t="shared" si="2316"/>
        <v>-12.658681896893681</v>
      </c>
      <c r="Q9926">
        <f t="shared" si="2317"/>
        <v>-4.3707079851838027E-2</v>
      </c>
      <c r="R9926">
        <f t="shared" si="2318"/>
        <v>1358.7248202006567</v>
      </c>
      <c r="S9926">
        <f t="shared" si="2319"/>
        <v>832.03703115718952</v>
      </c>
      <c r="T9926">
        <f t="shared" si="2320"/>
        <v>526.68778904346721</v>
      </c>
      <c r="U9926">
        <f t="shared" si="2321"/>
        <v>277400.02712749579</v>
      </c>
    </row>
    <row r="9927" spans="1:21" x14ac:dyDescent="0.25">
      <c r="A9927">
        <v>998.22</v>
      </c>
      <c r="B9927" s="3">
        <v>3.0827</v>
      </c>
      <c r="C9927" s="3">
        <f t="shared" si="2307"/>
        <v>3082.7</v>
      </c>
      <c r="D9927">
        <v>2.4761000000000002</v>
      </c>
      <c r="E9927">
        <v>1.599</v>
      </c>
      <c r="F9927">
        <v>1.6638999999999999</v>
      </c>
      <c r="G9927">
        <f t="shared" si="2308"/>
        <v>-1.4219999999999999</v>
      </c>
      <c r="H9927">
        <f t="shared" si="2309"/>
        <v>-1.3571</v>
      </c>
      <c r="I9927">
        <f t="shared" si="2310"/>
        <v>2.0896115825191455</v>
      </c>
      <c r="K9927">
        <f t="shared" si="2311"/>
        <v>1475.2502454468738</v>
      </c>
      <c r="L9927">
        <f t="shared" si="2312"/>
        <v>1.2326331265179282</v>
      </c>
      <c r="M9927">
        <f t="shared" si="2313"/>
        <v>1.2349560366664196</v>
      </c>
      <c r="N9927">
        <f t="shared" si="2314"/>
        <v>-4.6981548232354411E-3</v>
      </c>
      <c r="O9927">
        <f t="shared" si="2315"/>
        <v>4.6981548232354411E-3</v>
      </c>
      <c r="P9927">
        <f t="shared" si="2316"/>
        <v>-12.657913339024031</v>
      </c>
      <c r="Q9927">
        <f t="shared" si="2317"/>
        <v>-4.3709478110234866E-2</v>
      </c>
      <c r="R9927">
        <f t="shared" si="2318"/>
        <v>1357.4758330720358</v>
      </c>
      <c r="S9927">
        <f t="shared" si="2319"/>
        <v>832.03033301641051</v>
      </c>
      <c r="T9927">
        <f t="shared" si="2320"/>
        <v>525.4455000556253</v>
      </c>
      <c r="U9927">
        <f t="shared" si="2321"/>
        <v>276092.97352870612</v>
      </c>
    </row>
    <row r="9928" spans="1:21" x14ac:dyDescent="0.25">
      <c r="A9928">
        <v>998.32100000000003</v>
      </c>
      <c r="B9928" s="3">
        <v>3.0895999999999999</v>
      </c>
      <c r="C9928" s="3">
        <f t="shared" si="2307"/>
        <v>3089.6</v>
      </c>
      <c r="D9928">
        <v>2.4727999999999999</v>
      </c>
      <c r="E9928">
        <v>1.599</v>
      </c>
      <c r="F9928">
        <v>1.6632</v>
      </c>
      <c r="G9928">
        <f t="shared" si="2308"/>
        <v>-1.4219999999999999</v>
      </c>
      <c r="H9928">
        <f t="shared" si="2309"/>
        <v>-1.3577999999999999</v>
      </c>
      <c r="I9928">
        <f t="shared" si="2310"/>
        <v>2.0887324863548549</v>
      </c>
      <c r="K9928">
        <f t="shared" si="2311"/>
        <v>1479.1745808443886</v>
      </c>
      <c r="L9928">
        <f t="shared" si="2312"/>
        <v>1.2330539133955867</v>
      </c>
      <c r="M9928">
        <f t="shared" si="2313"/>
        <v>1.2353830027523507</v>
      </c>
      <c r="N9928">
        <f t="shared" si="2314"/>
        <v>-4.7106615655029714E-3</v>
      </c>
      <c r="O9928">
        <f t="shared" si="2315"/>
        <v>4.7106615655029714E-3</v>
      </c>
      <c r="P9928">
        <f t="shared" si="2316"/>
        <v>-12.660117974319741</v>
      </c>
      <c r="Q9928">
        <f t="shared" si="2317"/>
        <v>-4.370259940198773E-2</v>
      </c>
      <c r="R9928">
        <f t="shared" si="2318"/>
        <v>1361.0591616263539</v>
      </c>
      <c r="S9928">
        <f t="shared" si="2319"/>
        <v>832.04953803703233</v>
      </c>
      <c r="T9928">
        <f t="shared" si="2320"/>
        <v>529.00962358932156</v>
      </c>
      <c r="U9928">
        <f t="shared" si="2321"/>
        <v>279851.18185011571</v>
      </c>
    </row>
    <row r="9929" spans="1:21" x14ac:dyDescent="0.25">
      <c r="A9929">
        <v>998.42</v>
      </c>
      <c r="B9929" s="3">
        <v>3.0800999999999998</v>
      </c>
      <c r="C9929" s="3">
        <f t="shared" si="2307"/>
        <v>3080.1</v>
      </c>
      <c r="D9929">
        <v>2.4735</v>
      </c>
      <c r="E9929">
        <v>1.5969</v>
      </c>
      <c r="F9929">
        <v>1.6632</v>
      </c>
      <c r="G9929">
        <f t="shared" si="2308"/>
        <v>-1.4240999999999999</v>
      </c>
      <c r="H9929">
        <f t="shared" si="2309"/>
        <v>-1.3577999999999999</v>
      </c>
      <c r="I9929">
        <f t="shared" si="2310"/>
        <v>2.0859893104815934</v>
      </c>
      <c r="K9929">
        <f t="shared" si="2311"/>
        <v>1476.5655722794168</v>
      </c>
      <c r="L9929">
        <f t="shared" si="2312"/>
        <v>1.2343680973827194</v>
      </c>
      <c r="M9929">
        <f t="shared" si="2313"/>
        <v>1.2366930786280008</v>
      </c>
      <c r="N9929">
        <f t="shared" si="2314"/>
        <v>-4.7023416510483616E-3</v>
      </c>
      <c r="O9929">
        <f t="shared" si="2315"/>
        <v>4.7023416510483616E-3</v>
      </c>
      <c r="P9929">
        <f t="shared" si="2316"/>
        <v>-12.658651289708839</v>
      </c>
      <c r="Q9929">
        <f t="shared" si="2317"/>
        <v>-4.3707175354937761E-2</v>
      </c>
      <c r="R9929">
        <f t="shared" si="2318"/>
        <v>1358.6768923985608</v>
      </c>
      <c r="S9929">
        <f t="shared" si="2319"/>
        <v>832.03676447230316</v>
      </c>
      <c r="T9929">
        <f t="shared" si="2320"/>
        <v>526.64012792625761</v>
      </c>
      <c r="U9929">
        <f t="shared" si="2321"/>
        <v>277349.82434218499</v>
      </c>
    </row>
    <row r="9930" spans="1:21" x14ac:dyDescent="0.25">
      <c r="A9930">
        <v>998.52099999999996</v>
      </c>
      <c r="B9930" s="3">
        <v>3.0880000000000001</v>
      </c>
      <c r="C9930" s="3">
        <f t="shared" si="2307"/>
        <v>3088</v>
      </c>
      <c r="D9930">
        <v>2.4767999999999999</v>
      </c>
      <c r="E9930">
        <v>1.5964</v>
      </c>
      <c r="F9930">
        <v>1.6632</v>
      </c>
      <c r="G9930">
        <f t="shared" si="2308"/>
        <v>-1.4245999999999999</v>
      </c>
      <c r="H9930">
        <f t="shared" si="2309"/>
        <v>-1.3577999999999999</v>
      </c>
      <c r="I9930">
        <f t="shared" si="2310"/>
        <v>2.085336173368912</v>
      </c>
      <c r="K9930">
        <f t="shared" si="2311"/>
        <v>1480.8163975841171</v>
      </c>
      <c r="L9930">
        <f t="shared" si="2312"/>
        <v>1.234681253054962</v>
      </c>
      <c r="M9930">
        <f t="shared" si="2313"/>
        <v>1.2370129275953439</v>
      </c>
      <c r="N9930">
        <f t="shared" si="2314"/>
        <v>-4.7158893617481818E-3</v>
      </c>
      <c r="O9930">
        <f t="shared" si="2315"/>
        <v>4.7158893617481818E-3</v>
      </c>
      <c r="P9930">
        <f t="shared" si="2316"/>
        <v>-12.661039735602246</v>
      </c>
      <c r="Q9930">
        <f t="shared" si="2317"/>
        <v>-4.369972411405286E-2</v>
      </c>
      <c r="R9930">
        <f t="shared" si="2318"/>
        <v>1362.558276547064</v>
      </c>
      <c r="S9930">
        <f t="shared" si="2319"/>
        <v>832.05755965622552</v>
      </c>
      <c r="T9930">
        <f t="shared" si="2320"/>
        <v>530.50071689083848</v>
      </c>
      <c r="U9930">
        <f t="shared" si="2321"/>
        <v>281431.01062169357</v>
      </c>
    </row>
    <row r="9931" spans="1:21" x14ac:dyDescent="0.25">
      <c r="A9931">
        <v>998.62</v>
      </c>
      <c r="B9931" s="3">
        <v>3.0823999999999998</v>
      </c>
      <c r="C9931" s="3">
        <f t="shared" si="2307"/>
        <v>3082.3999999999996</v>
      </c>
      <c r="D9931">
        <v>2.4767999999999999</v>
      </c>
      <c r="E9931">
        <v>1.5960000000000001</v>
      </c>
      <c r="F9931">
        <v>1.6632</v>
      </c>
      <c r="G9931">
        <f t="shared" si="2308"/>
        <v>-1.4249999999999998</v>
      </c>
      <c r="H9931">
        <f t="shared" si="2309"/>
        <v>-1.3577999999999999</v>
      </c>
      <c r="I9931">
        <f t="shared" si="2310"/>
        <v>2.0848136636787671</v>
      </c>
      <c r="K9931">
        <f t="shared" si="2311"/>
        <v>1478.5014381385706</v>
      </c>
      <c r="L9931">
        <f t="shared" si="2312"/>
        <v>1.2349318482197866</v>
      </c>
      <c r="M9931">
        <f t="shared" si="2313"/>
        <v>1.2372598776546646</v>
      </c>
      <c r="N9931">
        <f t="shared" si="2314"/>
        <v>-4.7085100637365221E-3</v>
      </c>
      <c r="O9931">
        <f t="shared" si="2315"/>
        <v>4.7085100637365221E-3</v>
      </c>
      <c r="P9931">
        <f t="shared" si="2316"/>
        <v>-12.659738662055076</v>
      </c>
      <c r="Q9931">
        <f t="shared" si="2317"/>
        <v>-4.3703782727959273E-2</v>
      </c>
      <c r="R9931">
        <f t="shared" si="2318"/>
        <v>1360.444536661686</v>
      </c>
      <c r="S9931">
        <f t="shared" si="2319"/>
        <v>832.0462357020258</v>
      </c>
      <c r="T9931">
        <f t="shared" si="2320"/>
        <v>528.39830095966022</v>
      </c>
      <c r="U9931">
        <f t="shared" si="2321"/>
        <v>279204.76445705566</v>
      </c>
    </row>
    <row r="9932" spans="1:21" x14ac:dyDescent="0.25">
      <c r="A9932">
        <v>998.72</v>
      </c>
      <c r="B9932" s="3">
        <v>3.0813999999999999</v>
      </c>
      <c r="C9932" s="3">
        <f t="shared" si="2307"/>
        <v>3081.4</v>
      </c>
      <c r="D9932">
        <v>2.4761000000000002</v>
      </c>
      <c r="E9932">
        <v>1.5959000000000001</v>
      </c>
      <c r="F9932">
        <v>1.6632</v>
      </c>
      <c r="G9932">
        <f t="shared" si="2308"/>
        <v>-1.4250999999999998</v>
      </c>
      <c r="H9932">
        <f t="shared" si="2309"/>
        <v>-1.3577999999999999</v>
      </c>
      <c r="I9932">
        <f t="shared" si="2310"/>
        <v>2.084683036256231</v>
      </c>
      <c r="K9932">
        <f t="shared" si="2311"/>
        <v>1478.1143926482555</v>
      </c>
      <c r="L9932">
        <f t="shared" si="2312"/>
        <v>1.2349945068243999</v>
      </c>
      <c r="M9932">
        <f t="shared" si="2313"/>
        <v>1.2373219268224043</v>
      </c>
      <c r="N9932">
        <f t="shared" si="2314"/>
        <v>-4.7072762290763263E-3</v>
      </c>
      <c r="O9932">
        <f t="shared" si="2315"/>
        <v>4.7072762290763263E-3</v>
      </c>
      <c r="P9932">
        <f t="shared" si="2316"/>
        <v>-12.659521145823659</v>
      </c>
      <c r="Q9932">
        <f t="shared" si="2317"/>
        <v>-4.3704461337022382E-2</v>
      </c>
      <c r="R9932">
        <f t="shared" si="2318"/>
        <v>1360.0911286300507</v>
      </c>
      <c r="S9932">
        <f t="shared" si="2319"/>
        <v>832.04434161978122</v>
      </c>
      <c r="T9932">
        <f t="shared" si="2320"/>
        <v>528.04678701026944</v>
      </c>
      <c r="U9932">
        <f t="shared" si="2321"/>
        <v>278833.40927186888</v>
      </c>
    </row>
    <row r="9933" spans="1:21" x14ac:dyDescent="0.25">
      <c r="A9933">
        <v>998.82</v>
      </c>
      <c r="B9933" s="3">
        <v>3.0794000000000001</v>
      </c>
      <c r="C9933" s="3">
        <f t="shared" si="2307"/>
        <v>3079.4</v>
      </c>
      <c r="D9933">
        <v>2.4781</v>
      </c>
      <c r="E9933">
        <v>1.5953999999999999</v>
      </c>
      <c r="F9933">
        <v>1.6632</v>
      </c>
      <c r="G9933">
        <f t="shared" si="2308"/>
        <v>-1.4256</v>
      </c>
      <c r="H9933">
        <f t="shared" si="2309"/>
        <v>-1.3577999999999999</v>
      </c>
      <c r="I9933">
        <f t="shared" si="2310"/>
        <v>2.0840298991435491</v>
      </c>
      <c r="K9933">
        <f t="shared" si="2311"/>
        <v>1477.6179560885894</v>
      </c>
      <c r="L9933">
        <f t="shared" si="2312"/>
        <v>1.2353078587525119</v>
      </c>
      <c r="M9933">
        <f t="shared" si="2313"/>
        <v>1.2376344970678654</v>
      </c>
      <c r="N9933">
        <f t="shared" si="2314"/>
        <v>-4.7056929318490866E-3</v>
      </c>
      <c r="O9933">
        <f t="shared" si="2315"/>
        <v>4.7056929318490866E-3</v>
      </c>
      <c r="P9933">
        <f t="shared" si="2316"/>
        <v>-12.659242032789317</v>
      </c>
      <c r="Q9933">
        <f t="shared" si="2317"/>
        <v>-4.3705332150497364E-2</v>
      </c>
      <c r="R9933">
        <f t="shared" si="2318"/>
        <v>1359.6378359690336</v>
      </c>
      <c r="S9933">
        <f t="shared" si="2319"/>
        <v>832.04191078018846</v>
      </c>
      <c r="T9933">
        <f t="shared" si="2320"/>
        <v>527.59592518884517</v>
      </c>
      <c r="U9933">
        <f t="shared" si="2321"/>
        <v>278357.46027587348</v>
      </c>
    </row>
    <row r="9934" spans="1:21" x14ac:dyDescent="0.25">
      <c r="A9934">
        <v>998.92100000000005</v>
      </c>
      <c r="B9934" s="3">
        <v>3.0764999999999998</v>
      </c>
      <c r="C9934" s="3">
        <f t="shared" si="2307"/>
        <v>3076.5</v>
      </c>
      <c r="D9934">
        <v>2.4761000000000002</v>
      </c>
      <c r="E9934">
        <v>1.5952999999999999</v>
      </c>
      <c r="F9934">
        <v>1.6632</v>
      </c>
      <c r="G9934">
        <f t="shared" si="2308"/>
        <v>-1.4257</v>
      </c>
      <c r="H9934">
        <f t="shared" si="2309"/>
        <v>-1.3577999999999999</v>
      </c>
      <c r="I9934">
        <f t="shared" si="2310"/>
        <v>2.083899271721013</v>
      </c>
      <c r="K9934">
        <f t="shared" si="2311"/>
        <v>1476.3189573262032</v>
      </c>
      <c r="L9934">
        <f t="shared" si="2312"/>
        <v>1.235370540922589</v>
      </c>
      <c r="M9934">
        <f t="shared" si="2313"/>
        <v>1.2376951338511226</v>
      </c>
      <c r="N9934">
        <f t="shared" si="2314"/>
        <v>-4.7015524170079424E-3</v>
      </c>
      <c r="O9934">
        <f t="shared" si="2315"/>
        <v>4.7015524170079424E-3</v>
      </c>
      <c r="P9934">
        <f t="shared" si="2316"/>
        <v>-12.658512176427775</v>
      </c>
      <c r="Q9934">
        <f t="shared" si="2317"/>
        <v>-4.3707609433659991E-2</v>
      </c>
      <c r="R9934">
        <f t="shared" si="2318"/>
        <v>1358.4517125105579</v>
      </c>
      <c r="S9934">
        <f t="shared" si="2319"/>
        <v>832.03555229200549</v>
      </c>
      <c r="T9934">
        <f t="shared" si="2320"/>
        <v>526.41616021855236</v>
      </c>
      <c r="U9934">
        <f t="shared" si="2321"/>
        <v>277113.97373924457</v>
      </c>
    </row>
    <row r="9935" spans="1:21" x14ac:dyDescent="0.25">
      <c r="A9935">
        <v>999.02099999999996</v>
      </c>
      <c r="B9935" s="3">
        <v>3.0807000000000002</v>
      </c>
      <c r="C9935" s="3">
        <f t="shared" si="2307"/>
        <v>3080.7000000000003</v>
      </c>
      <c r="D9935">
        <v>2.4761000000000002</v>
      </c>
      <c r="E9935">
        <v>1.5952999999999999</v>
      </c>
      <c r="F9935">
        <v>1.6609</v>
      </c>
      <c r="G9935">
        <f t="shared" si="2308"/>
        <v>-1.4257</v>
      </c>
      <c r="H9935">
        <f t="shared" si="2309"/>
        <v>-1.3600999999999999</v>
      </c>
      <c r="I9935">
        <f t="shared" si="2310"/>
        <v>2.0810174966338568</v>
      </c>
      <c r="K9935">
        <f t="shared" si="2311"/>
        <v>1480.3815945724516</v>
      </c>
      <c r="L9935">
        <f t="shared" si="2312"/>
        <v>1.2367543743614389</v>
      </c>
      <c r="M9935">
        <f t="shared" si="2313"/>
        <v>1.2390853642665653</v>
      </c>
      <c r="N9935">
        <f t="shared" si="2314"/>
        <v>-4.7144969009579154E-3</v>
      </c>
      <c r="O9935">
        <f t="shared" si="2315"/>
        <v>4.7144969009579154E-3</v>
      </c>
      <c r="P9935">
        <f t="shared" si="2316"/>
        <v>-12.660794204800792</v>
      </c>
      <c r="Q9935">
        <f t="shared" si="2317"/>
        <v>-4.3700489967487509E-2</v>
      </c>
      <c r="R9935">
        <f t="shared" si="2318"/>
        <v>1362.16128564363</v>
      </c>
      <c r="S9935">
        <f t="shared" si="2319"/>
        <v>832.05542338846431</v>
      </c>
      <c r="T9935">
        <f t="shared" si="2320"/>
        <v>530.10586225516568</v>
      </c>
      <c r="U9935">
        <f t="shared" si="2321"/>
        <v>281012.22519729269</v>
      </c>
    </row>
    <row r="9936" spans="1:21" x14ac:dyDescent="0.25">
      <c r="A9936">
        <v>999.12</v>
      </c>
      <c r="B9936" s="3">
        <v>3.0773999999999999</v>
      </c>
      <c r="C9936" s="3">
        <f t="shared" si="2307"/>
        <v>3077.4</v>
      </c>
      <c r="D9936">
        <v>2.4761000000000002</v>
      </c>
      <c r="E9936">
        <v>1.5952999999999999</v>
      </c>
      <c r="F9936">
        <v>1.6603000000000001</v>
      </c>
      <c r="G9936">
        <f t="shared" si="2308"/>
        <v>-1.4257</v>
      </c>
      <c r="H9936">
        <f t="shared" si="2309"/>
        <v>-1.3606999999999998</v>
      </c>
      <c r="I9936">
        <f t="shared" si="2310"/>
        <v>2.0802657292198163</v>
      </c>
      <c r="K9936">
        <f t="shared" si="2311"/>
        <v>1479.3302397738146</v>
      </c>
      <c r="L9936">
        <f t="shared" si="2312"/>
        <v>1.2371156895526512</v>
      </c>
      <c r="M9936">
        <f t="shared" si="2313"/>
        <v>1.2394450240079726</v>
      </c>
      <c r="N9936">
        <f t="shared" si="2314"/>
        <v>-4.7111447529912054E-3</v>
      </c>
      <c r="O9936">
        <f t="shared" si="2315"/>
        <v>4.7111447529912054E-3</v>
      </c>
      <c r="P9936">
        <f t="shared" si="2316"/>
        <v>-12.660203163961699</v>
      </c>
      <c r="Q9936">
        <f t="shared" si="2317"/>
        <v>-4.3702333648869197E-2</v>
      </c>
      <c r="R9936">
        <f t="shared" si="2318"/>
        <v>1361.2013199053586</v>
      </c>
      <c r="S9936">
        <f t="shared" si="2319"/>
        <v>832.05027959740596</v>
      </c>
      <c r="T9936">
        <f t="shared" si="2320"/>
        <v>529.1510403079526</v>
      </c>
      <c r="U9936">
        <f t="shared" si="2321"/>
        <v>280000.82345898845</v>
      </c>
    </row>
    <row r="9937" spans="1:21" x14ac:dyDescent="0.25">
      <c r="A9937">
        <v>999.221</v>
      </c>
      <c r="B9937" s="3">
        <v>3.0758000000000001</v>
      </c>
      <c r="C9937" s="3">
        <f t="shared" si="2307"/>
        <v>3075.8</v>
      </c>
      <c r="D9937">
        <v>2.4761000000000002</v>
      </c>
      <c r="E9937">
        <v>1.5952999999999999</v>
      </c>
      <c r="F9937">
        <v>1.6601999999999999</v>
      </c>
      <c r="G9937">
        <f t="shared" si="2308"/>
        <v>-1.4257</v>
      </c>
      <c r="H9937">
        <f t="shared" si="2309"/>
        <v>-1.3608</v>
      </c>
      <c r="I9937">
        <f t="shared" si="2310"/>
        <v>2.0801404346508092</v>
      </c>
      <c r="K9937">
        <f t="shared" si="2311"/>
        <v>1478.6501664808661</v>
      </c>
      <c r="L9937">
        <f t="shared" si="2312"/>
        <v>1.2371759214454567</v>
      </c>
      <c r="M9937">
        <f t="shared" si="2313"/>
        <v>1.2395041850660782</v>
      </c>
      <c r="N9937">
        <f t="shared" si="2314"/>
        <v>-4.7089769548739214E-3</v>
      </c>
      <c r="O9937">
        <f t="shared" si="2315"/>
        <v>4.7089769548739214E-3</v>
      </c>
      <c r="P9937">
        <f t="shared" si="2316"/>
        <v>-12.659820973574782</v>
      </c>
      <c r="Q9937">
        <f t="shared" si="2317"/>
        <v>-4.3703525937833707E-2</v>
      </c>
      <c r="R9937">
        <f t="shared" si="2318"/>
        <v>1360.5803548957069</v>
      </c>
      <c r="S9937">
        <f t="shared" si="2319"/>
        <v>832.04695238340616</v>
      </c>
      <c r="T9937">
        <f t="shared" si="2320"/>
        <v>528.53340251230077</v>
      </c>
      <c r="U9937">
        <f t="shared" si="2321"/>
        <v>279347.55757122976</v>
      </c>
    </row>
    <row r="9938" spans="1:21" x14ac:dyDescent="0.25">
      <c r="A9938">
        <v>999.32</v>
      </c>
      <c r="B9938" s="3">
        <v>3.0817000000000001</v>
      </c>
      <c r="C9938" s="3">
        <f t="shared" si="2307"/>
        <v>3081.7000000000003</v>
      </c>
      <c r="D9938">
        <v>2.4754999999999998</v>
      </c>
      <c r="E9938">
        <v>1.5952999999999999</v>
      </c>
      <c r="F9938">
        <v>1.6596</v>
      </c>
      <c r="G9938">
        <f t="shared" si="2308"/>
        <v>-1.4257</v>
      </c>
      <c r="H9938">
        <f t="shared" si="2309"/>
        <v>-1.3613999999999999</v>
      </c>
      <c r="I9938">
        <f t="shared" si="2310"/>
        <v>2.0793886672367683</v>
      </c>
      <c r="K9938">
        <f t="shared" si="2311"/>
        <v>1482.0221195564995</v>
      </c>
      <c r="L9938">
        <f t="shared" si="2312"/>
        <v>1.2375373890076793</v>
      </c>
      <c r="M9938">
        <f t="shared" si="2313"/>
        <v>1.2398709620624417</v>
      </c>
      <c r="N9938">
        <f t="shared" si="2314"/>
        <v>-4.7197232711059835E-3</v>
      </c>
      <c r="O9938">
        <f t="shared" si="2315"/>
        <v>4.7197232711059835E-3</v>
      </c>
      <c r="P9938">
        <f t="shared" si="2316"/>
        <v>-12.661715813066262</v>
      </c>
      <c r="Q9938">
        <f t="shared" si="2317"/>
        <v>-4.3697615463906068E-2</v>
      </c>
      <c r="R9938">
        <f t="shared" si="2318"/>
        <v>1363.659195359347</v>
      </c>
      <c r="S9938">
        <f t="shared" si="2319"/>
        <v>832.06344021113807</v>
      </c>
      <c r="T9938">
        <f t="shared" si="2320"/>
        <v>531.59575514820892</v>
      </c>
      <c r="U9938">
        <f t="shared" si="2321"/>
        <v>282594.04689159448</v>
      </c>
    </row>
    <row r="9939" spans="1:21" x14ac:dyDescent="0.25">
      <c r="A9939">
        <v>999.42100000000005</v>
      </c>
      <c r="B9939" s="3">
        <v>3.0783999999999998</v>
      </c>
      <c r="C9939" s="3">
        <f t="shared" si="2307"/>
        <v>3078.3999999999996</v>
      </c>
      <c r="D9939">
        <v>2.4801000000000002</v>
      </c>
      <c r="E9939">
        <v>1.5952999999999999</v>
      </c>
      <c r="F9939">
        <v>1.6595</v>
      </c>
      <c r="G9939">
        <f t="shared" si="2308"/>
        <v>-1.4257</v>
      </c>
      <c r="H9939">
        <f t="shared" si="2309"/>
        <v>-1.3614999999999999</v>
      </c>
      <c r="I9939">
        <f t="shared" si="2310"/>
        <v>2.0792633726677616</v>
      </c>
      <c r="K9939">
        <f t="shared" si="2311"/>
        <v>1480.5243243670059</v>
      </c>
      <c r="L9939">
        <f t="shared" si="2312"/>
        <v>1.2375976463063629</v>
      </c>
      <c r="M9939">
        <f t="shared" si="2313"/>
        <v>1.2399288609519965</v>
      </c>
      <c r="N9939">
        <f t="shared" si="2314"/>
        <v>-4.714949137647367E-3</v>
      </c>
      <c r="O9939">
        <f t="shared" si="2315"/>
        <v>4.714949137647367E-3</v>
      </c>
      <c r="P9939">
        <f t="shared" si="2316"/>
        <v>-12.660873946064317</v>
      </c>
      <c r="Q9939">
        <f t="shared" si="2317"/>
        <v>-4.3700241237308313E-2</v>
      </c>
      <c r="R9939">
        <f t="shared" si="2318"/>
        <v>1362.2916141012529</v>
      </c>
      <c r="S9939">
        <f t="shared" si="2319"/>
        <v>832.05611722285903</v>
      </c>
      <c r="T9939">
        <f t="shared" si="2320"/>
        <v>530.23549687839386</v>
      </c>
      <c r="U9939">
        <f t="shared" si="2321"/>
        <v>281149.68214987725</v>
      </c>
    </row>
    <row r="9940" spans="1:21" x14ac:dyDescent="0.25">
      <c r="A9940">
        <v>999.52</v>
      </c>
      <c r="B9940" s="3">
        <v>3.0764999999999998</v>
      </c>
      <c r="C9940" s="3">
        <f t="shared" si="2307"/>
        <v>3076.5</v>
      </c>
      <c r="D9940">
        <v>2.4781</v>
      </c>
      <c r="E9940">
        <v>1.5926</v>
      </c>
      <c r="F9940">
        <v>1.6595</v>
      </c>
      <c r="G9940">
        <f t="shared" si="2308"/>
        <v>-1.4283999999999999</v>
      </c>
      <c r="H9940">
        <f t="shared" si="2309"/>
        <v>-1.3614999999999999</v>
      </c>
      <c r="I9940">
        <f t="shared" si="2310"/>
        <v>2.0757442783869351</v>
      </c>
      <c r="K9940">
        <f t="shared" si="2311"/>
        <v>1482.1189835535783</v>
      </c>
      <c r="L9940">
        <f t="shared" si="2312"/>
        <v>1.2392915517899701</v>
      </c>
      <c r="M9940">
        <f t="shared" si="2313"/>
        <v>1.2416252773655421</v>
      </c>
      <c r="N9940">
        <f t="shared" si="2314"/>
        <v>-4.7200264158653226E-3</v>
      </c>
      <c r="O9940">
        <f t="shared" si="2315"/>
        <v>4.7200264158653226E-3</v>
      </c>
      <c r="P9940">
        <f t="shared" si="2316"/>
        <v>-12.661769273158901</v>
      </c>
      <c r="Q9940">
        <f t="shared" si="2317"/>
        <v>-4.3697448734288435E-2</v>
      </c>
      <c r="R9940">
        <f t="shared" si="2318"/>
        <v>1363.7476499564184</v>
      </c>
      <c r="S9940">
        <f t="shared" si="2319"/>
        <v>832.06390510132258</v>
      </c>
      <c r="T9940">
        <f t="shared" si="2320"/>
        <v>531.68374485509582</v>
      </c>
      <c r="U9940">
        <f t="shared" si="2321"/>
        <v>282687.60454313864</v>
      </c>
    </row>
    <row r="9941" spans="1:21" x14ac:dyDescent="0.25">
      <c r="A9941">
        <v>999.62</v>
      </c>
      <c r="B9941" s="3">
        <v>3.0758000000000001</v>
      </c>
      <c r="C9941" s="3">
        <f t="shared" si="2307"/>
        <v>3075.8</v>
      </c>
      <c r="D9941">
        <v>2.4748000000000001</v>
      </c>
      <c r="E9941">
        <v>1.5926</v>
      </c>
      <c r="F9941">
        <v>1.6595</v>
      </c>
      <c r="G9941">
        <f t="shared" si="2308"/>
        <v>-1.4283999999999999</v>
      </c>
      <c r="H9941">
        <f t="shared" si="2309"/>
        <v>-1.3614999999999999</v>
      </c>
      <c r="I9941">
        <f t="shared" si="2310"/>
        <v>2.0757442783869351</v>
      </c>
      <c r="K9941">
        <f t="shared" si="2311"/>
        <v>1481.7817551159096</v>
      </c>
      <c r="L9941">
        <f t="shared" si="2312"/>
        <v>1.2392915517899701</v>
      </c>
      <c r="M9941">
        <f t="shared" si="2313"/>
        <v>1.2416247463699617</v>
      </c>
      <c r="N9941">
        <f t="shared" si="2314"/>
        <v>-4.7189515634349253E-3</v>
      </c>
      <c r="O9941">
        <f t="shared" si="2315"/>
        <v>4.7189515634349253E-3</v>
      </c>
      <c r="P9941">
        <f t="shared" si="2316"/>
        <v>-12.661579723146485</v>
      </c>
      <c r="Q9941">
        <f t="shared" si="2317"/>
        <v>-4.3698039903125152E-2</v>
      </c>
      <c r="R9941">
        <f t="shared" si="2318"/>
        <v>1363.4397413581357</v>
      </c>
      <c r="S9941">
        <f t="shared" si="2319"/>
        <v>832.06225669846958</v>
      </c>
      <c r="T9941">
        <f t="shared" si="2320"/>
        <v>531.37748465966615</v>
      </c>
      <c r="U9941">
        <f t="shared" si="2321"/>
        <v>282362.03120323375</v>
      </c>
    </row>
    <row r="9942" spans="1:21" x14ac:dyDescent="0.25">
      <c r="A9942">
        <v>999.721</v>
      </c>
      <c r="B9942" s="3">
        <v>3.0689000000000002</v>
      </c>
      <c r="C9942" s="3">
        <f t="shared" si="2307"/>
        <v>3068.9</v>
      </c>
      <c r="D9942">
        <v>2.4801000000000002</v>
      </c>
      <c r="E9942">
        <v>1.5919000000000001</v>
      </c>
      <c r="F9942">
        <v>1.6595</v>
      </c>
      <c r="G9942">
        <f t="shared" si="2308"/>
        <v>-1.4290999999999998</v>
      </c>
      <c r="H9942">
        <f t="shared" si="2309"/>
        <v>-1.3614999999999999</v>
      </c>
      <c r="I9942">
        <f t="shared" si="2310"/>
        <v>2.0748319206104244</v>
      </c>
      <c r="K9942">
        <f t="shared" si="2311"/>
        <v>1479.1077626649953</v>
      </c>
      <c r="L9942">
        <f t="shared" si="2312"/>
        <v>1.2397311812522243</v>
      </c>
      <c r="M9942">
        <f t="shared" si="2313"/>
        <v>1.2420601653979386</v>
      </c>
      <c r="N9942">
        <f t="shared" si="2314"/>
        <v>-4.710427312508334E-3</v>
      </c>
      <c r="O9942">
        <f t="shared" si="2315"/>
        <v>4.710427312508334E-3</v>
      </c>
      <c r="P9942">
        <f t="shared" si="2316"/>
        <v>-12.66007667414156</v>
      </c>
      <c r="Q9942">
        <f t="shared" si="2317"/>
        <v>-4.3702728241134782E-2</v>
      </c>
      <c r="R9942">
        <f t="shared" si="2318"/>
        <v>1360.9981981444303</v>
      </c>
      <c r="S9942">
        <f t="shared" si="2319"/>
        <v>832.04917851193329</v>
      </c>
      <c r="T9942">
        <f t="shared" si="2320"/>
        <v>528.94901963249697</v>
      </c>
      <c r="U9942">
        <f t="shared" si="2321"/>
        <v>279787.06537017965</v>
      </c>
    </row>
    <row r="9943" spans="1:21" x14ac:dyDescent="0.25">
      <c r="A9943">
        <v>999.82</v>
      </c>
      <c r="B9943" s="3">
        <v>3.0714999999999999</v>
      </c>
      <c r="C9943" s="3">
        <f t="shared" si="2307"/>
        <v>3071.5</v>
      </c>
      <c r="D9943">
        <v>2.4801000000000002</v>
      </c>
      <c r="E9943">
        <v>1.5918000000000001</v>
      </c>
      <c r="F9943">
        <v>1.6595</v>
      </c>
      <c r="G9943">
        <f t="shared" si="2308"/>
        <v>-1.4291999999999998</v>
      </c>
      <c r="H9943">
        <f t="shared" si="2309"/>
        <v>-1.3614999999999999</v>
      </c>
      <c r="I9943">
        <f t="shared" si="2310"/>
        <v>2.0747015837852087</v>
      </c>
      <c r="K9943">
        <f t="shared" si="2311"/>
        <v>1480.4538753935749</v>
      </c>
      <c r="L9943">
        <f t="shared" si="2312"/>
        <v>1.2397940012415656</v>
      </c>
      <c r="M9943">
        <f t="shared" si="2313"/>
        <v>1.2421251049591477</v>
      </c>
      <c r="N9943">
        <f t="shared" si="2314"/>
        <v>-4.714717594269802E-3</v>
      </c>
      <c r="O9943">
        <f t="shared" si="2315"/>
        <v>4.714717594269802E-3</v>
      </c>
      <c r="P9943">
        <f t="shared" si="2316"/>
        <v>-12.660833118730606</v>
      </c>
      <c r="Q9943">
        <f t="shared" si="2317"/>
        <v>-4.3700368586165966E-2</v>
      </c>
      <c r="R9943">
        <f t="shared" si="2318"/>
        <v>1362.2273047115257</v>
      </c>
      <c r="S9943">
        <f t="shared" si="2319"/>
        <v>832.05576198574761</v>
      </c>
      <c r="T9943">
        <f t="shared" si="2320"/>
        <v>530.17154272577807</v>
      </c>
      <c r="U9943">
        <f t="shared" si="2321"/>
        <v>281081.86471623153</v>
      </c>
    </row>
    <row r="9944" spans="1:21" x14ac:dyDescent="0.25">
      <c r="A9944">
        <v>999.92100000000005</v>
      </c>
      <c r="B9944" s="3">
        <v>3.0689000000000002</v>
      </c>
      <c r="C9944" s="3">
        <f t="shared" si="2307"/>
        <v>3068.9</v>
      </c>
      <c r="D9944">
        <v>2.4801000000000002</v>
      </c>
      <c r="E9944">
        <v>1.5913999999999999</v>
      </c>
      <c r="F9944">
        <v>1.6595</v>
      </c>
      <c r="G9944">
        <f t="shared" si="2308"/>
        <v>-1.4296</v>
      </c>
      <c r="H9944">
        <f t="shared" si="2309"/>
        <v>-1.3614999999999999</v>
      </c>
      <c r="I9944">
        <f t="shared" si="2310"/>
        <v>2.0741802364843451</v>
      </c>
      <c r="K9944">
        <f t="shared" si="2311"/>
        <v>1479.5724817056719</v>
      </c>
      <c r="L9944">
        <f t="shared" si="2312"/>
        <v>1.2400453206698803</v>
      </c>
      <c r="M9944">
        <f t="shared" si="2313"/>
        <v>1.242375036556246</v>
      </c>
      <c r="N9944">
        <f t="shared" si="2314"/>
        <v>-4.7119075160751674E-3</v>
      </c>
      <c r="O9944">
        <f t="shared" si="2315"/>
        <v>4.7119075160751674E-3</v>
      </c>
      <c r="P9944">
        <f t="shared" si="2316"/>
        <v>-12.660337647248415</v>
      </c>
      <c r="Q9944">
        <f t="shared" si="2317"/>
        <v>-4.3701914129173014E-2</v>
      </c>
      <c r="R9944">
        <f t="shared" si="2318"/>
        <v>1361.4225272157289</v>
      </c>
      <c r="S9944">
        <f t="shared" si="2319"/>
        <v>832.05145016778329</v>
      </c>
      <c r="T9944">
        <f t="shared" si="2320"/>
        <v>529.37107704794562</v>
      </c>
      <c r="U9944">
        <f t="shared" si="2321"/>
        <v>280233.73721490195</v>
      </c>
    </row>
    <row r="9945" spans="1:21" x14ac:dyDescent="0.25">
      <c r="A9945">
        <v>1000.02</v>
      </c>
      <c r="B9945" s="3">
        <v>3.0701999999999998</v>
      </c>
      <c r="C9945" s="3">
        <f t="shared" si="2307"/>
        <v>3070.2</v>
      </c>
      <c r="D9945">
        <v>2.4786999999999999</v>
      </c>
      <c r="E9945">
        <v>1.5913999999999999</v>
      </c>
      <c r="F9945">
        <v>1.6571</v>
      </c>
      <c r="G9945">
        <f t="shared" si="2308"/>
        <v>-1.4296</v>
      </c>
      <c r="H9945">
        <f t="shared" si="2309"/>
        <v>-1.3638999999999999</v>
      </c>
      <c r="I9945">
        <f t="shared" si="2310"/>
        <v>2.0711805181549914</v>
      </c>
      <c r="K9945">
        <f t="shared" si="2311"/>
        <v>1482.3430276057904</v>
      </c>
      <c r="L9945">
        <f t="shared" si="2312"/>
        <v>1.2414925861941615</v>
      </c>
      <c r="M9945">
        <f t="shared" si="2313"/>
        <v>1.2438266645466296</v>
      </c>
      <c r="N9945">
        <f t="shared" si="2314"/>
        <v>-4.7207334988882757E-3</v>
      </c>
      <c r="O9945">
        <f t="shared" si="2315"/>
        <v>4.7207334988882757E-3</v>
      </c>
      <c r="P9945">
        <f t="shared" si="2316"/>
        <v>-12.661893970204202</v>
      </c>
      <c r="Q9945">
        <f t="shared" si="2317"/>
        <v>-4.3697059838625804E-2</v>
      </c>
      <c r="R9945">
        <f t="shared" si="2318"/>
        <v>1363.9522297766684</v>
      </c>
      <c r="S9945">
        <f t="shared" si="2319"/>
        <v>832.06498940799986</v>
      </c>
      <c r="T9945">
        <f t="shared" si="2320"/>
        <v>531.88724036866859</v>
      </c>
      <c r="U9945">
        <f t="shared" si="2321"/>
        <v>282904.03646699782</v>
      </c>
    </row>
    <row r="9946" spans="1:21" x14ac:dyDescent="0.25">
      <c r="A9946">
        <v>1000.12</v>
      </c>
      <c r="B9946" s="3">
        <v>3.0722</v>
      </c>
      <c r="C9946" s="3">
        <f t="shared" si="2307"/>
        <v>3072.2</v>
      </c>
      <c r="D9946">
        <v>2.4794</v>
      </c>
      <c r="E9946">
        <v>1.5913999999999999</v>
      </c>
      <c r="F9946">
        <v>1.6566000000000001</v>
      </c>
      <c r="G9946">
        <f t="shared" si="2308"/>
        <v>-1.4296</v>
      </c>
      <c r="H9946">
        <f t="shared" si="2309"/>
        <v>-1.3643999999999998</v>
      </c>
      <c r="I9946">
        <f t="shared" si="2310"/>
        <v>2.0705555768363761</v>
      </c>
      <c r="K9946">
        <f t="shared" si="2311"/>
        <v>1483.7563571676965</v>
      </c>
      <c r="L9946">
        <f t="shared" si="2312"/>
        <v>1.2417943636657458</v>
      </c>
      <c r="M9946">
        <f t="shared" si="2313"/>
        <v>1.244130667428847</v>
      </c>
      <c r="N9946">
        <f t="shared" si="2314"/>
        <v>-4.7252372600725566E-3</v>
      </c>
      <c r="O9946">
        <f t="shared" si="2315"/>
        <v>4.7252372600725566E-3</v>
      </c>
      <c r="P9946">
        <f t="shared" si="2316"/>
        <v>-12.662688284954294</v>
      </c>
      <c r="Q9946">
        <f t="shared" si="2317"/>
        <v>-4.3694582769974455E-2</v>
      </c>
      <c r="R9946">
        <f t="shared" si="2318"/>
        <v>1365.2426660496972</v>
      </c>
      <c r="S9946">
        <f t="shared" si="2319"/>
        <v>832.0718943689601</v>
      </c>
      <c r="T9946">
        <f t="shared" si="2320"/>
        <v>533.17077168073706</v>
      </c>
      <c r="U9946">
        <f t="shared" si="2321"/>
        <v>284271.07177463267</v>
      </c>
    </row>
    <row r="9947" spans="1:21" x14ac:dyDescent="0.25">
      <c r="A9947">
        <v>1000.221</v>
      </c>
      <c r="B9947" s="3">
        <v>3.0632999999999999</v>
      </c>
      <c r="C9947" s="3">
        <f t="shared" si="2307"/>
        <v>3063.2999999999997</v>
      </c>
      <c r="D9947">
        <v>2.4786999999999999</v>
      </c>
      <c r="E9947">
        <v>1.5913999999999999</v>
      </c>
      <c r="F9947">
        <v>1.6561999999999999</v>
      </c>
      <c r="G9947">
        <f t="shared" si="2308"/>
        <v>-1.4296</v>
      </c>
      <c r="H9947">
        <f t="shared" si="2309"/>
        <v>-1.3648</v>
      </c>
      <c r="I9947">
        <f t="shared" si="2310"/>
        <v>2.0700556237814838</v>
      </c>
      <c r="K9947">
        <f t="shared" si="2311"/>
        <v>1479.815307766514</v>
      </c>
      <c r="L9947">
        <f t="shared" si="2312"/>
        <v>1.2420358512303098</v>
      </c>
      <c r="M9947">
        <f t="shared" si="2313"/>
        <v>1.2443659494674821</v>
      </c>
      <c r="N9947">
        <f t="shared" si="2314"/>
        <v>-4.712675134172473E-3</v>
      </c>
      <c r="O9947">
        <f t="shared" si="2315"/>
        <v>4.712675134172473E-3</v>
      </c>
      <c r="P9947">
        <f t="shared" si="2316"/>
        <v>-12.660472989410362</v>
      </c>
      <c r="Q9947">
        <f t="shared" si="2317"/>
        <v>-4.3701491939219496E-2</v>
      </c>
      <c r="R9947">
        <f t="shared" si="2318"/>
        <v>1361.644260665179</v>
      </c>
      <c r="S9947">
        <f t="shared" si="2319"/>
        <v>832.05262811236207</v>
      </c>
      <c r="T9947">
        <f t="shared" si="2320"/>
        <v>529.59163255281692</v>
      </c>
      <c r="U9947">
        <f t="shared" si="2321"/>
        <v>280467.29726995784</v>
      </c>
    </row>
    <row r="9948" spans="1:21" x14ac:dyDescent="0.25">
      <c r="A9948">
        <v>1000.32</v>
      </c>
      <c r="B9948" s="3">
        <v>3.0653000000000001</v>
      </c>
      <c r="C9948" s="3">
        <f t="shared" si="2307"/>
        <v>3065.3</v>
      </c>
      <c r="D9948">
        <v>2.4794</v>
      </c>
      <c r="E9948">
        <v>1.5913999999999999</v>
      </c>
      <c r="F9948">
        <v>1.6558999999999999</v>
      </c>
      <c r="G9948">
        <f t="shared" si="2308"/>
        <v>-1.4296</v>
      </c>
      <c r="H9948">
        <f t="shared" si="2309"/>
        <v>-1.3651</v>
      </c>
      <c r="I9948">
        <f t="shared" si="2310"/>
        <v>2.0696806589903143</v>
      </c>
      <c r="K9948">
        <f t="shared" si="2311"/>
        <v>1481.0497390913413</v>
      </c>
      <c r="L9948">
        <f t="shared" si="2312"/>
        <v>1.2422170051814712</v>
      </c>
      <c r="M9948">
        <f t="shared" si="2313"/>
        <v>1.2445490471384026</v>
      </c>
      <c r="N9948">
        <f t="shared" si="2314"/>
        <v>-4.7166090752266427E-3</v>
      </c>
      <c r="O9948">
        <f t="shared" si="2315"/>
        <v>4.7166090752266427E-3</v>
      </c>
      <c r="P9948">
        <f t="shared" si="2316"/>
        <v>-12.661166645477715</v>
      </c>
      <c r="Q9948">
        <f t="shared" si="2317"/>
        <v>-4.3699328271639706E-2</v>
      </c>
      <c r="R9948">
        <f t="shared" si="2318"/>
        <v>1362.7713861866368</v>
      </c>
      <c r="S9948">
        <f t="shared" si="2319"/>
        <v>832.05866371817581</v>
      </c>
      <c r="T9948">
        <f t="shared" si="2320"/>
        <v>530.71272246846104</v>
      </c>
      <c r="U9948">
        <f t="shared" si="2321"/>
        <v>281655.99378988578</v>
      </c>
    </row>
    <row r="9949" spans="1:21" x14ac:dyDescent="0.25">
      <c r="A9949">
        <v>1000.421</v>
      </c>
      <c r="B9949" s="3">
        <v>3.0636000000000001</v>
      </c>
      <c r="C9949" s="3">
        <f t="shared" ref="C9949:C10012" si="2322">B9949*1000</f>
        <v>3063.6</v>
      </c>
      <c r="D9949">
        <v>2.4773999999999998</v>
      </c>
      <c r="E9949">
        <v>1.5913999999999999</v>
      </c>
      <c r="F9949">
        <v>1.6556999999999999</v>
      </c>
      <c r="G9949">
        <f t="shared" ref="G9949:G10012" si="2323">E9949-$B$7</f>
        <v>-1.4296</v>
      </c>
      <c r="H9949">
        <f t="shared" ref="H9949:H10012" si="2324">F9949-$B$7</f>
        <v>-1.3653</v>
      </c>
      <c r="I9949">
        <f t="shared" ref="I9949:I10012" si="2325">(PI()*E9949*F9949)/4</f>
        <v>2.0694306824628685</v>
      </c>
      <c r="K9949">
        <f t="shared" ref="K9949:K10012" si="2326">C9949/I9949</f>
        <v>1480.4071602697761</v>
      </c>
      <c r="L9949">
        <f t="shared" ref="L9949:L10012" si="2327">LN($J$28/I9949)</f>
        <v>1.2423377927163441</v>
      </c>
      <c r="M9949">
        <f t="shared" ref="M9949:M10012" si="2328">L9949+(($W$56-$W$57)/($W$56*$W$57))*K9949</f>
        <v>1.2446688228768903</v>
      </c>
      <c r="N9949">
        <f t="shared" ref="N9949:N10012" si="2329">(M9949-K9949)/$W$56</f>
        <v>-4.7145605906983596E-3</v>
      </c>
      <c r="O9949">
        <f t="shared" ref="O9949:O10012" si="2330">ABS(N9949)</f>
        <v>4.7145605906983596E-3</v>
      </c>
      <c r="P9949">
        <f t="shared" ref="P9949:P10012" si="2331">1/(1.1*O9949-$F$17)</f>
        <v>-12.660805434922128</v>
      </c>
      <c r="Q9949">
        <f t="shared" ref="Q9949:Q10012" si="2332">(1.1/2)*(O9949-$F$17)</f>
        <v>-4.3700454938130261E-2</v>
      </c>
      <c r="R9949">
        <f t="shared" ref="R9949:R10012" si="2333">ABS(K9949/((1+(2*P9949))*LN(1+Q9949)))</f>
        <v>1362.1846684408677</v>
      </c>
      <c r="S9949">
        <f t="shared" ref="S9949:S10012" si="2334">$S$21+($S$22*(O9949^$S$23))</f>
        <v>832.05552110468659</v>
      </c>
      <c r="T9949">
        <f t="shared" ref="T9949:T10012" si="2335">R9949-S9949</f>
        <v>530.12914733618106</v>
      </c>
      <c r="U9949">
        <f t="shared" ref="U9949:U10012" si="2336">T9949^2</f>
        <v>281036.91285538638</v>
      </c>
    </row>
    <row r="9950" spans="1:21" x14ac:dyDescent="0.25">
      <c r="A9950">
        <v>1000.52</v>
      </c>
      <c r="B9950" s="3">
        <v>3.0672999999999999</v>
      </c>
      <c r="C9950" s="3">
        <f t="shared" si="2322"/>
        <v>3067.2999999999997</v>
      </c>
      <c r="D9950">
        <v>2.4807000000000001</v>
      </c>
      <c r="E9950">
        <v>1.5913999999999999</v>
      </c>
      <c r="F9950">
        <v>1.6552</v>
      </c>
      <c r="G9950">
        <f t="shared" si="2323"/>
        <v>-1.4296</v>
      </c>
      <c r="H9950">
        <f t="shared" si="2324"/>
        <v>-1.3657999999999999</v>
      </c>
      <c r="I9950">
        <f t="shared" si="2325"/>
        <v>2.0688057411442529</v>
      </c>
      <c r="K9950">
        <f t="shared" si="2326"/>
        <v>1482.6428305943705</v>
      </c>
      <c r="L9950">
        <f t="shared" si="2327"/>
        <v>1.2426398253985764</v>
      </c>
      <c r="M9950">
        <f t="shared" si="2328"/>
        <v>1.244974375816992</v>
      </c>
      <c r="N9950">
        <f t="shared" si="2329"/>
        <v>-4.7216854080995695E-3</v>
      </c>
      <c r="O9950">
        <f t="shared" si="2330"/>
        <v>4.7216854080995695E-3</v>
      </c>
      <c r="P9950">
        <f t="shared" si="2331"/>
        <v>-12.662061847249731</v>
      </c>
      <c r="Q9950">
        <f t="shared" si="2332"/>
        <v>-4.3696536288559594E-2</v>
      </c>
      <c r="R9950">
        <f t="shared" si="2333"/>
        <v>1364.2259733277626</v>
      </c>
      <c r="S9950">
        <f t="shared" si="2334"/>
        <v>832.06644905126461</v>
      </c>
      <c r="T9950">
        <f t="shared" si="2335"/>
        <v>532.15952427649802</v>
      </c>
      <c r="U9950">
        <f t="shared" si="2336"/>
        <v>283193.75927818869</v>
      </c>
    </row>
    <row r="9951" spans="1:21" x14ac:dyDescent="0.25">
      <c r="A9951">
        <v>1000.621</v>
      </c>
      <c r="B9951" s="3">
        <v>3.0581</v>
      </c>
      <c r="C9951" s="3">
        <f t="shared" si="2322"/>
        <v>3058.1</v>
      </c>
      <c r="D9951">
        <v>2.4761000000000002</v>
      </c>
      <c r="E9951">
        <v>1.5880000000000001</v>
      </c>
      <c r="F9951">
        <v>1.6552</v>
      </c>
      <c r="G9951">
        <f t="shared" si="2323"/>
        <v>-1.4329999999999998</v>
      </c>
      <c r="H9951">
        <f t="shared" si="2324"/>
        <v>-1.3657999999999999</v>
      </c>
      <c r="I9951">
        <f t="shared" si="2325"/>
        <v>2.0643857716080651</v>
      </c>
      <c r="K9951">
        <f t="shared" si="2326"/>
        <v>1481.3607233970981</v>
      </c>
      <c r="L9951">
        <f t="shared" si="2327"/>
        <v>1.2447785945349295</v>
      </c>
      <c r="M9951">
        <f t="shared" si="2328"/>
        <v>1.2471111261637673</v>
      </c>
      <c r="N9951">
        <f t="shared" si="2329"/>
        <v>-4.7175921148073863E-3</v>
      </c>
      <c r="O9951">
        <f t="shared" si="2330"/>
        <v>4.7175921148073863E-3</v>
      </c>
      <c r="P9951">
        <f t="shared" si="2331"/>
        <v>-12.661339992779297</v>
      </c>
      <c r="Q9951">
        <f t="shared" si="2332"/>
        <v>-4.3698787599870295E-2</v>
      </c>
      <c r="R9951">
        <f t="shared" si="2333"/>
        <v>1363.0553528576522</v>
      </c>
      <c r="S9951">
        <f t="shared" si="2334"/>
        <v>832.06017162134799</v>
      </c>
      <c r="T9951">
        <f t="shared" si="2335"/>
        <v>530.99518123630423</v>
      </c>
      <c r="U9951">
        <f t="shared" si="2336"/>
        <v>281955.88249617559</v>
      </c>
    </row>
    <row r="9952" spans="1:21" x14ac:dyDescent="0.25">
      <c r="A9952">
        <v>1000.721</v>
      </c>
      <c r="B9952" s="3">
        <v>3.0642999999999998</v>
      </c>
      <c r="C9952" s="3">
        <f t="shared" si="2322"/>
        <v>3064.2999999999997</v>
      </c>
      <c r="D9952">
        <v>2.4820000000000002</v>
      </c>
      <c r="E9952">
        <v>1.5880000000000001</v>
      </c>
      <c r="F9952">
        <v>1.6552</v>
      </c>
      <c r="G9952">
        <f t="shared" si="2323"/>
        <v>-1.4329999999999998</v>
      </c>
      <c r="H9952">
        <f t="shared" si="2324"/>
        <v>-1.3657999999999999</v>
      </c>
      <c r="I9952">
        <f t="shared" si="2325"/>
        <v>2.0643857716080651</v>
      </c>
      <c r="K9952">
        <f t="shared" si="2326"/>
        <v>1484.3640380320223</v>
      </c>
      <c r="L9952">
        <f t="shared" si="2327"/>
        <v>1.2447785945349295</v>
      </c>
      <c r="M9952">
        <f t="shared" si="2328"/>
        <v>1.2471158551445392</v>
      </c>
      <c r="N9952">
        <f t="shared" si="2329"/>
        <v>-4.7271646172241857E-3</v>
      </c>
      <c r="O9952">
        <f t="shared" si="2330"/>
        <v>4.7271646172241857E-3</v>
      </c>
      <c r="P9952">
        <f t="shared" si="2331"/>
        <v>-12.663028237561447</v>
      </c>
      <c r="Q9952">
        <f t="shared" si="2332"/>
        <v>-4.3693522723541059E-2</v>
      </c>
      <c r="R9952">
        <f t="shared" si="2333"/>
        <v>1365.7975213177278</v>
      </c>
      <c r="S9952">
        <f t="shared" si="2334"/>
        <v>832.07484850052845</v>
      </c>
      <c r="T9952">
        <f t="shared" si="2335"/>
        <v>533.7226728171994</v>
      </c>
      <c r="U9952">
        <f t="shared" si="2336"/>
        <v>284859.89147913526</v>
      </c>
    </row>
    <row r="9953" spans="1:21" x14ac:dyDescent="0.25">
      <c r="A9953">
        <v>1000.82</v>
      </c>
      <c r="B9953" s="3">
        <v>3.0642999999999998</v>
      </c>
      <c r="C9953" s="3">
        <f t="shared" si="2322"/>
        <v>3064.2999999999997</v>
      </c>
      <c r="D9953">
        <v>2.4820000000000002</v>
      </c>
      <c r="E9953">
        <v>1.5880000000000001</v>
      </c>
      <c r="F9953">
        <v>1.6552</v>
      </c>
      <c r="G9953">
        <f t="shared" si="2323"/>
        <v>-1.4329999999999998</v>
      </c>
      <c r="H9953">
        <f t="shared" si="2324"/>
        <v>-1.3657999999999999</v>
      </c>
      <c r="I9953">
        <f t="shared" si="2325"/>
        <v>2.0643857716080651</v>
      </c>
      <c r="K9953">
        <f t="shared" si="2326"/>
        <v>1484.3640380320223</v>
      </c>
      <c r="L9953">
        <f t="shared" si="2327"/>
        <v>1.2447785945349295</v>
      </c>
      <c r="M9953">
        <f t="shared" si="2328"/>
        <v>1.2471158551445392</v>
      </c>
      <c r="N9953">
        <f t="shared" si="2329"/>
        <v>-4.7271646172241857E-3</v>
      </c>
      <c r="O9953">
        <f t="shared" si="2330"/>
        <v>4.7271646172241857E-3</v>
      </c>
      <c r="P9953">
        <f t="shared" si="2331"/>
        <v>-12.663028237561447</v>
      </c>
      <c r="Q9953">
        <f t="shared" si="2332"/>
        <v>-4.3693522723541059E-2</v>
      </c>
      <c r="R9953">
        <f t="shared" si="2333"/>
        <v>1365.7975213177278</v>
      </c>
      <c r="S9953">
        <f t="shared" si="2334"/>
        <v>832.07484850052845</v>
      </c>
      <c r="T9953">
        <f t="shared" si="2335"/>
        <v>533.7226728171994</v>
      </c>
      <c r="U9953">
        <f t="shared" si="2336"/>
        <v>284859.89147913526</v>
      </c>
    </row>
    <row r="9954" spans="1:21" x14ac:dyDescent="0.25">
      <c r="A9954">
        <v>1000.921</v>
      </c>
      <c r="B9954" s="3">
        <v>3.06</v>
      </c>
      <c r="C9954" s="3">
        <f t="shared" si="2322"/>
        <v>3060</v>
      </c>
      <c r="D9954">
        <v>2.4781</v>
      </c>
      <c r="E9954">
        <v>1.5880000000000001</v>
      </c>
      <c r="F9954">
        <v>1.6552</v>
      </c>
      <c r="G9954">
        <f t="shared" si="2323"/>
        <v>-1.4329999999999998</v>
      </c>
      <c r="H9954">
        <f t="shared" si="2324"/>
        <v>-1.3657999999999999</v>
      </c>
      <c r="I9954">
        <f t="shared" si="2325"/>
        <v>2.0643857716080651</v>
      </c>
      <c r="K9954">
        <f t="shared" si="2326"/>
        <v>1482.2810940110267</v>
      </c>
      <c r="L9954">
        <f t="shared" si="2327"/>
        <v>1.2447785945349295</v>
      </c>
      <c r="M9954">
        <f t="shared" si="2328"/>
        <v>1.2471125753675523</v>
      </c>
      <c r="N9954">
        <f t="shared" si="2329"/>
        <v>-4.7205256236125355E-3</v>
      </c>
      <c r="O9954">
        <f t="shared" si="2330"/>
        <v>4.7205256236125355E-3</v>
      </c>
      <c r="P9954">
        <f t="shared" si="2331"/>
        <v>-12.661857310275927</v>
      </c>
      <c r="Q9954">
        <f t="shared" si="2332"/>
        <v>-4.3697174170027463E-2</v>
      </c>
      <c r="R9954">
        <f t="shared" si="2333"/>
        <v>1363.8957043966018</v>
      </c>
      <c r="S9954">
        <f t="shared" si="2334"/>
        <v>832.06467063951754</v>
      </c>
      <c r="T9954">
        <f t="shared" si="2335"/>
        <v>531.83103375708424</v>
      </c>
      <c r="U9954">
        <f t="shared" si="2336"/>
        <v>282844.2484671289</v>
      </c>
    </row>
    <row r="9955" spans="1:21" x14ac:dyDescent="0.25">
      <c r="A9955">
        <v>1001.02</v>
      </c>
      <c r="B9955" s="3">
        <v>3.0560999999999998</v>
      </c>
      <c r="C9955" s="3">
        <f t="shared" si="2322"/>
        <v>3056.1</v>
      </c>
      <c r="D9955">
        <v>2.4820000000000002</v>
      </c>
      <c r="E9955">
        <v>1.5880000000000001</v>
      </c>
      <c r="F9955">
        <v>1.6552</v>
      </c>
      <c r="G9955">
        <f t="shared" si="2323"/>
        <v>-1.4329999999999998</v>
      </c>
      <c r="H9955">
        <f t="shared" si="2324"/>
        <v>-1.3657999999999999</v>
      </c>
      <c r="I9955">
        <f t="shared" si="2325"/>
        <v>2.0643857716080651</v>
      </c>
      <c r="K9955">
        <f t="shared" si="2326"/>
        <v>1480.3919122245418</v>
      </c>
      <c r="L9955">
        <f t="shared" si="2327"/>
        <v>1.2447785945349295</v>
      </c>
      <c r="M9955">
        <f t="shared" si="2328"/>
        <v>1.2471096006860989</v>
      </c>
      <c r="N9955">
        <f t="shared" si="2329"/>
        <v>-4.7145042108019666E-3</v>
      </c>
      <c r="O9955">
        <f t="shared" si="2330"/>
        <v>4.7145042108019666E-3</v>
      </c>
      <c r="P9955">
        <f t="shared" si="2331"/>
        <v>-12.66079549371123</v>
      </c>
      <c r="Q9955">
        <f t="shared" si="2332"/>
        <v>-4.3700485947073278E-2</v>
      </c>
      <c r="R9955">
        <f t="shared" si="2333"/>
        <v>1362.1707631343857</v>
      </c>
      <c r="S9955">
        <f t="shared" si="2334"/>
        <v>832.05543460364663</v>
      </c>
      <c r="T9955">
        <f t="shared" si="2335"/>
        <v>530.11532853073902</v>
      </c>
      <c r="U9955">
        <f t="shared" si="2336"/>
        <v>281022.26154325338</v>
      </c>
    </row>
    <row r="9956" spans="1:21" x14ac:dyDescent="0.25">
      <c r="A9956">
        <v>1001.12</v>
      </c>
      <c r="B9956" s="3">
        <v>3.0535000000000001</v>
      </c>
      <c r="C9956" s="3">
        <f t="shared" si="2322"/>
        <v>3053.5</v>
      </c>
      <c r="D9956">
        <v>2.4813999999999998</v>
      </c>
      <c r="E9956">
        <v>1.5880000000000001</v>
      </c>
      <c r="F9956">
        <v>1.6528</v>
      </c>
      <c r="G9956">
        <f t="shared" si="2323"/>
        <v>-1.4329999999999998</v>
      </c>
      <c r="H9956">
        <f t="shared" si="2324"/>
        <v>-1.3681999999999999</v>
      </c>
      <c r="I9956">
        <f t="shared" si="2325"/>
        <v>2.0613924621277246</v>
      </c>
      <c r="K9956">
        <f t="shared" si="2326"/>
        <v>1481.2802783067536</v>
      </c>
      <c r="L9956">
        <f t="shared" si="2327"/>
        <v>1.2462296226008887</v>
      </c>
      <c r="M9956">
        <f t="shared" si="2328"/>
        <v>1.2485620275619171</v>
      </c>
      <c r="N9956">
        <f t="shared" si="2329"/>
        <v>-4.7173310862743895E-3</v>
      </c>
      <c r="O9956">
        <f t="shared" si="2330"/>
        <v>4.7173310862743895E-3</v>
      </c>
      <c r="P9956">
        <f t="shared" si="2331"/>
        <v>-12.66129396304893</v>
      </c>
      <c r="Q9956">
        <f t="shared" si="2332"/>
        <v>-4.3698931165563441E-2</v>
      </c>
      <c r="R9956">
        <f t="shared" si="2333"/>
        <v>1362.9819117056245</v>
      </c>
      <c r="S9956">
        <f t="shared" si="2334"/>
        <v>832.05977123695686</v>
      </c>
      <c r="T9956">
        <f t="shared" si="2335"/>
        <v>530.92214046866764</v>
      </c>
      <c r="U9956">
        <f t="shared" si="2336"/>
        <v>281878.31923983165</v>
      </c>
    </row>
    <row r="9957" spans="1:21" x14ac:dyDescent="0.25">
      <c r="A9957">
        <v>1001.221</v>
      </c>
      <c r="B9957" s="3">
        <v>3.0554000000000001</v>
      </c>
      <c r="C9957" s="3">
        <f t="shared" si="2322"/>
        <v>3055.4</v>
      </c>
      <c r="D9957">
        <v>2.4820000000000002</v>
      </c>
      <c r="E9957">
        <v>1.5880000000000001</v>
      </c>
      <c r="F9957">
        <v>1.6528</v>
      </c>
      <c r="G9957">
        <f t="shared" si="2323"/>
        <v>-1.4329999999999998</v>
      </c>
      <c r="H9957">
        <f t="shared" si="2324"/>
        <v>-1.3681999999999999</v>
      </c>
      <c r="I9957">
        <f t="shared" si="2325"/>
        <v>2.0613924621277246</v>
      </c>
      <c r="K9957">
        <f t="shared" si="2326"/>
        <v>1482.2019853736549</v>
      </c>
      <c r="L9957">
        <f t="shared" si="2327"/>
        <v>1.2462296226008887</v>
      </c>
      <c r="M9957">
        <f t="shared" si="2328"/>
        <v>1.2485634788700639</v>
      </c>
      <c r="N9957">
        <f t="shared" si="2329"/>
        <v>-4.7202688547728668E-3</v>
      </c>
      <c r="O9957">
        <f t="shared" si="2330"/>
        <v>4.7202688547728668E-3</v>
      </c>
      <c r="P9957">
        <f t="shared" si="2331"/>
        <v>-12.661812027996469</v>
      </c>
      <c r="Q9957">
        <f t="shared" si="2332"/>
        <v>-4.3697315392889284E-2</v>
      </c>
      <c r="R9957">
        <f t="shared" si="2333"/>
        <v>1363.8234842460522</v>
      </c>
      <c r="S9957">
        <f t="shared" si="2334"/>
        <v>832.06427688694464</v>
      </c>
      <c r="T9957">
        <f t="shared" si="2335"/>
        <v>531.75920735910756</v>
      </c>
      <c r="U9957">
        <f t="shared" si="2336"/>
        <v>282767.85461118637</v>
      </c>
    </row>
    <row r="9958" spans="1:21" x14ac:dyDescent="0.25">
      <c r="A9958">
        <v>1001.321</v>
      </c>
      <c r="B9958" s="3">
        <v>3.0541</v>
      </c>
      <c r="C9958" s="3">
        <f t="shared" si="2322"/>
        <v>3054.1</v>
      </c>
      <c r="D9958">
        <v>2.4847000000000001</v>
      </c>
      <c r="E9958">
        <v>1.5880000000000001</v>
      </c>
      <c r="F9958">
        <v>1.6528</v>
      </c>
      <c r="G9958">
        <f t="shared" si="2323"/>
        <v>-1.4329999999999998</v>
      </c>
      <c r="H9958">
        <f t="shared" si="2324"/>
        <v>-1.3681999999999999</v>
      </c>
      <c r="I9958">
        <f t="shared" si="2325"/>
        <v>2.0613924621277246</v>
      </c>
      <c r="K9958">
        <f t="shared" si="2326"/>
        <v>1481.5713436963013</v>
      </c>
      <c r="L9958">
        <f t="shared" si="2327"/>
        <v>1.2462296226008887</v>
      </c>
      <c r="M9958">
        <f t="shared" si="2328"/>
        <v>1.248562485869753</v>
      </c>
      <c r="N9958">
        <f t="shared" si="2329"/>
        <v>-4.7182588026423288E-3</v>
      </c>
      <c r="O9958">
        <f t="shared" si="2330"/>
        <v>4.7182588026423288E-3</v>
      </c>
      <c r="P9958">
        <f t="shared" si="2331"/>
        <v>-12.661457557926047</v>
      </c>
      <c r="Q9958">
        <f t="shared" si="2332"/>
        <v>-4.3698420921561079E-2</v>
      </c>
      <c r="R9958">
        <f t="shared" si="2333"/>
        <v>1363.2476723735194</v>
      </c>
      <c r="S9958">
        <f t="shared" si="2334"/>
        <v>832.06119419501783</v>
      </c>
      <c r="T9958">
        <f t="shared" si="2335"/>
        <v>531.1864781785016</v>
      </c>
      <c r="U9958">
        <f t="shared" si="2336"/>
        <v>282159.07459967973</v>
      </c>
    </row>
    <row r="9959" spans="1:21" x14ac:dyDescent="0.25">
      <c r="A9959">
        <v>1001.421</v>
      </c>
      <c r="B9959" s="3">
        <v>3.0514999999999999</v>
      </c>
      <c r="C9959" s="3">
        <f t="shared" si="2322"/>
        <v>3051.5</v>
      </c>
      <c r="D9959">
        <v>2.4826999999999999</v>
      </c>
      <c r="E9959">
        <v>1.5880000000000001</v>
      </c>
      <c r="F9959">
        <v>1.6528</v>
      </c>
      <c r="G9959">
        <f t="shared" si="2323"/>
        <v>-1.4329999999999998</v>
      </c>
      <c r="H9959">
        <f t="shared" si="2324"/>
        <v>-1.3681999999999999</v>
      </c>
      <c r="I9959">
        <f t="shared" si="2325"/>
        <v>2.0613924621277246</v>
      </c>
      <c r="K9959">
        <f t="shared" si="2326"/>
        <v>1480.3100603415944</v>
      </c>
      <c r="L9959">
        <f t="shared" si="2327"/>
        <v>1.2462296226008887</v>
      </c>
      <c r="M9959">
        <f t="shared" si="2328"/>
        <v>1.2485604998691311</v>
      </c>
      <c r="N9959">
        <f t="shared" si="2329"/>
        <v>-4.7142386983812564E-3</v>
      </c>
      <c r="O9959">
        <f t="shared" si="2330"/>
        <v>4.7142386983812564E-3</v>
      </c>
      <c r="P9959">
        <f t="shared" si="2331"/>
        <v>-12.660748677322653</v>
      </c>
      <c r="Q9959">
        <f t="shared" si="2332"/>
        <v>-4.3700631978904669E-2</v>
      </c>
      <c r="R9959">
        <f t="shared" si="2333"/>
        <v>1362.0960366911104</v>
      </c>
      <c r="S9959">
        <f t="shared" si="2334"/>
        <v>832.05502723478639</v>
      </c>
      <c r="T9959">
        <f t="shared" si="2335"/>
        <v>530.04100945632399</v>
      </c>
      <c r="U9959">
        <f t="shared" si="2336"/>
        <v>280943.47170547897</v>
      </c>
    </row>
    <row r="9960" spans="1:21" x14ac:dyDescent="0.25">
      <c r="A9960">
        <v>1001.52</v>
      </c>
      <c r="B9960" s="3">
        <v>3.0514999999999999</v>
      </c>
      <c r="C9960" s="3">
        <f t="shared" si="2322"/>
        <v>3051.5</v>
      </c>
      <c r="D9960">
        <v>2.4853000000000001</v>
      </c>
      <c r="E9960">
        <v>1.5880000000000001</v>
      </c>
      <c r="F9960">
        <v>1.6528</v>
      </c>
      <c r="G9960">
        <f t="shared" si="2323"/>
        <v>-1.4329999999999998</v>
      </c>
      <c r="H9960">
        <f t="shared" si="2324"/>
        <v>-1.3681999999999999</v>
      </c>
      <c r="I9960">
        <f t="shared" si="2325"/>
        <v>2.0613924621277246</v>
      </c>
      <c r="K9960">
        <f t="shared" si="2326"/>
        <v>1480.3100603415944</v>
      </c>
      <c r="L9960">
        <f t="shared" si="2327"/>
        <v>1.2462296226008887</v>
      </c>
      <c r="M9960">
        <f t="shared" si="2328"/>
        <v>1.2485604998691311</v>
      </c>
      <c r="N9960">
        <f t="shared" si="2329"/>
        <v>-4.7142386983812564E-3</v>
      </c>
      <c r="O9960">
        <f t="shared" si="2330"/>
        <v>4.7142386983812564E-3</v>
      </c>
      <c r="P9960">
        <f t="shared" si="2331"/>
        <v>-12.660748677322653</v>
      </c>
      <c r="Q9960">
        <f t="shared" si="2332"/>
        <v>-4.3700631978904669E-2</v>
      </c>
      <c r="R9960">
        <f t="shared" si="2333"/>
        <v>1362.0960366911104</v>
      </c>
      <c r="S9960">
        <f t="shared" si="2334"/>
        <v>832.05502723478639</v>
      </c>
      <c r="T9960">
        <f t="shared" si="2335"/>
        <v>530.04100945632399</v>
      </c>
      <c r="U9960">
        <f t="shared" si="2336"/>
        <v>280943.47170547897</v>
      </c>
    </row>
    <row r="9961" spans="1:21" x14ac:dyDescent="0.25">
      <c r="A9961">
        <v>1001.62</v>
      </c>
      <c r="B9961" s="3">
        <v>3.0501999999999998</v>
      </c>
      <c r="C9961" s="3">
        <f t="shared" si="2322"/>
        <v>3050.2</v>
      </c>
      <c r="D9961">
        <v>2.4820000000000002</v>
      </c>
      <c r="E9961">
        <v>1.5852999999999999</v>
      </c>
      <c r="F9961">
        <v>1.6528</v>
      </c>
      <c r="G9961">
        <f t="shared" si="2323"/>
        <v>-1.4357</v>
      </c>
      <c r="H9961">
        <f t="shared" si="2324"/>
        <v>-1.3681999999999999</v>
      </c>
      <c r="I9961">
        <f t="shared" si="2325"/>
        <v>2.0578875756996737</v>
      </c>
      <c r="K9961">
        <f t="shared" si="2326"/>
        <v>1482.1995312173183</v>
      </c>
      <c r="L9961">
        <f t="shared" si="2327"/>
        <v>1.2479313215587875</v>
      </c>
      <c r="M9961">
        <f t="shared" si="2328"/>
        <v>1.2502651739636796</v>
      </c>
      <c r="N9961">
        <f t="shared" si="2329"/>
        <v>-4.7202556087546045E-3</v>
      </c>
      <c r="O9961">
        <f t="shared" si="2330"/>
        <v>4.7202556087546045E-3</v>
      </c>
      <c r="P9961">
        <f t="shared" si="2331"/>
        <v>-12.661809692013467</v>
      </c>
      <c r="Q9961">
        <f t="shared" si="2332"/>
        <v>-4.3697322678199327E-2</v>
      </c>
      <c r="R9961">
        <f t="shared" si="2333"/>
        <v>1363.8212555158382</v>
      </c>
      <c r="S9961">
        <f t="shared" si="2334"/>
        <v>832.0642565740693</v>
      </c>
      <c r="T9961">
        <f t="shared" si="2335"/>
        <v>531.75699894176887</v>
      </c>
      <c r="U9961">
        <f t="shared" si="2336"/>
        <v>282765.5059235564</v>
      </c>
    </row>
    <row r="9962" spans="1:21" x14ac:dyDescent="0.25">
      <c r="A9962">
        <v>1001.721</v>
      </c>
      <c r="B9962" s="3">
        <v>3.0459000000000001</v>
      </c>
      <c r="C9962" s="3">
        <f t="shared" si="2322"/>
        <v>3045.9</v>
      </c>
      <c r="D9962">
        <v>2.4826999999999999</v>
      </c>
      <c r="E9962">
        <v>1.5842000000000001</v>
      </c>
      <c r="F9962">
        <v>1.6528</v>
      </c>
      <c r="G9962">
        <f t="shared" si="2323"/>
        <v>-1.4367999999999999</v>
      </c>
      <c r="H9962">
        <f t="shared" si="2324"/>
        <v>-1.3681999999999999</v>
      </c>
      <c r="I9962">
        <f t="shared" si="2325"/>
        <v>2.0564596590067641</v>
      </c>
      <c r="K9962">
        <f t="shared" si="2326"/>
        <v>1481.1377342899686</v>
      </c>
      <c r="L9962">
        <f t="shared" si="2327"/>
        <v>1.2486254373777905</v>
      </c>
      <c r="M9962">
        <f t="shared" si="2328"/>
        <v>1.2509576178908353</v>
      </c>
      <c r="N9962">
        <f t="shared" si="2329"/>
        <v>-4.7168691177187499E-3</v>
      </c>
      <c r="O9962">
        <f t="shared" si="2330"/>
        <v>4.7168691177187499E-3</v>
      </c>
      <c r="P9962">
        <f t="shared" si="2331"/>
        <v>-12.661212500406938</v>
      </c>
      <c r="Q9962">
        <f t="shared" si="2332"/>
        <v>-4.3699185248269046E-2</v>
      </c>
      <c r="R9962">
        <f t="shared" si="2333"/>
        <v>1362.8517768575709</v>
      </c>
      <c r="S9962">
        <f t="shared" si="2334"/>
        <v>832.05906261454459</v>
      </c>
      <c r="T9962">
        <f t="shared" si="2335"/>
        <v>530.79271424302635</v>
      </c>
      <c r="U9962">
        <f t="shared" si="2336"/>
        <v>281740.90549347905</v>
      </c>
    </row>
    <row r="9963" spans="1:21" x14ac:dyDescent="0.25">
      <c r="A9963">
        <v>1001.821</v>
      </c>
      <c r="B9963" s="3">
        <v>3.0491999999999999</v>
      </c>
      <c r="C9963" s="3">
        <f t="shared" si="2322"/>
        <v>3049.2</v>
      </c>
      <c r="D9963">
        <v>2.4794</v>
      </c>
      <c r="E9963">
        <v>1.5838000000000001</v>
      </c>
      <c r="F9963">
        <v>1.6528</v>
      </c>
      <c r="G9963">
        <f t="shared" si="2323"/>
        <v>-1.4371999999999998</v>
      </c>
      <c r="H9963">
        <f t="shared" si="2324"/>
        <v>-1.3681999999999999</v>
      </c>
      <c r="I9963">
        <f t="shared" si="2325"/>
        <v>2.0559404165729789</v>
      </c>
      <c r="K9963">
        <f t="shared" si="2326"/>
        <v>1483.116911083772</v>
      </c>
      <c r="L9963">
        <f t="shared" si="2327"/>
        <v>1.2488779626316575</v>
      </c>
      <c r="M9963">
        <f t="shared" si="2328"/>
        <v>1.2512132595311418</v>
      </c>
      <c r="N9963">
        <f t="shared" si="2329"/>
        <v>-4.723176567867084E-3</v>
      </c>
      <c r="O9963">
        <f t="shared" si="2330"/>
        <v>4.723176567867084E-3</v>
      </c>
      <c r="P9963">
        <f t="shared" si="2331"/>
        <v>-12.662324834530025</v>
      </c>
      <c r="Q9963">
        <f t="shared" si="2332"/>
        <v>-4.3695716150687465E-2</v>
      </c>
      <c r="R9963">
        <f t="shared" si="2333"/>
        <v>1364.6588753649748</v>
      </c>
      <c r="S9963">
        <f t="shared" si="2334"/>
        <v>832.06873533662633</v>
      </c>
      <c r="T9963">
        <f t="shared" si="2335"/>
        <v>532.59014002834851</v>
      </c>
      <c r="U9963">
        <f t="shared" si="2336"/>
        <v>283652.2572554159</v>
      </c>
    </row>
    <row r="9964" spans="1:21" x14ac:dyDescent="0.25">
      <c r="A9964">
        <v>1001.921</v>
      </c>
      <c r="B9964" s="3">
        <v>3.0468999999999999</v>
      </c>
      <c r="C9964" s="3">
        <f t="shared" si="2322"/>
        <v>3046.9</v>
      </c>
      <c r="D9964">
        <v>2.4820000000000002</v>
      </c>
      <c r="E9964">
        <v>1.5835999999999999</v>
      </c>
      <c r="F9964">
        <v>1.6528</v>
      </c>
      <c r="G9964">
        <f t="shared" si="2323"/>
        <v>-1.4374</v>
      </c>
      <c r="H9964">
        <f t="shared" si="2324"/>
        <v>-1.3681999999999999</v>
      </c>
      <c r="I9964">
        <f t="shared" si="2325"/>
        <v>2.0556807953560856</v>
      </c>
      <c r="K9964">
        <f t="shared" si="2326"/>
        <v>1482.1853698702357</v>
      </c>
      <c r="L9964">
        <f t="shared" si="2327"/>
        <v>1.2490042491759945</v>
      </c>
      <c r="M9964">
        <f t="shared" si="2328"/>
        <v>1.2513380792826108</v>
      </c>
      <c r="N9964">
        <f t="shared" si="2329"/>
        <v>-4.7202070523543341E-3</v>
      </c>
      <c r="O9964">
        <f t="shared" si="2330"/>
        <v>4.7202070523543341E-3</v>
      </c>
      <c r="P9964">
        <f t="shared" si="2331"/>
        <v>-12.661801128924861</v>
      </c>
      <c r="Q9964">
        <f t="shared" si="2332"/>
        <v>-4.3697349384219479E-2</v>
      </c>
      <c r="R9964">
        <f t="shared" si="2333"/>
        <v>1363.8083330358781</v>
      </c>
      <c r="S9964">
        <f t="shared" si="2334"/>
        <v>832.06418211224457</v>
      </c>
      <c r="T9964">
        <f t="shared" si="2335"/>
        <v>531.74415092363358</v>
      </c>
      <c r="U9964">
        <f t="shared" si="2336"/>
        <v>282751.84204149601</v>
      </c>
    </row>
    <row r="9965" spans="1:21" x14ac:dyDescent="0.25">
      <c r="A9965">
        <v>1002.02</v>
      </c>
      <c r="B9965" s="3">
        <v>3.0446</v>
      </c>
      <c r="C9965" s="3">
        <f t="shared" si="2322"/>
        <v>3044.6</v>
      </c>
      <c r="D9965">
        <v>2.4853000000000001</v>
      </c>
      <c r="E9965">
        <v>1.5835999999999999</v>
      </c>
      <c r="F9965">
        <v>1.6527000000000001</v>
      </c>
      <c r="G9965">
        <f t="shared" si="2323"/>
        <v>-1.4374</v>
      </c>
      <c r="H9965">
        <f t="shared" si="2324"/>
        <v>-1.3682999999999998</v>
      </c>
      <c r="I9965">
        <f t="shared" si="2325"/>
        <v>2.0555564197029299</v>
      </c>
      <c r="K9965">
        <f t="shared" si="2326"/>
        <v>1481.1561340846131</v>
      </c>
      <c r="L9965">
        <f t="shared" si="2327"/>
        <v>1.2490647543945881</v>
      </c>
      <c r="M9965">
        <f t="shared" si="2328"/>
        <v>1.2513969638797138</v>
      </c>
      <c r="N9965">
        <f t="shared" si="2329"/>
        <v>-4.7169263633722279E-3</v>
      </c>
      <c r="O9965">
        <f t="shared" si="2330"/>
        <v>4.7169263633722279E-3</v>
      </c>
      <c r="P9965">
        <f t="shared" si="2331"/>
        <v>-12.661222594937898</v>
      </c>
      <c r="Q9965">
        <f t="shared" si="2332"/>
        <v>-4.369915376315963E-2</v>
      </c>
      <c r="R9965">
        <f t="shared" si="2333"/>
        <v>1362.8685801651573</v>
      </c>
      <c r="S9965">
        <f t="shared" si="2334"/>
        <v>832.05915042625531</v>
      </c>
      <c r="T9965">
        <f t="shared" si="2335"/>
        <v>530.80942973890194</v>
      </c>
      <c r="U9965">
        <f t="shared" si="2336"/>
        <v>281758.6506997383</v>
      </c>
    </row>
    <row r="9966" spans="1:21" x14ac:dyDescent="0.25">
      <c r="A9966">
        <v>1002.12</v>
      </c>
      <c r="B9966" s="3">
        <v>3.0392999999999999</v>
      </c>
      <c r="C9966" s="3">
        <f t="shared" si="2322"/>
        <v>3039.2999999999997</v>
      </c>
      <c r="D9966">
        <v>2.4826999999999999</v>
      </c>
      <c r="E9966">
        <v>1.5835999999999999</v>
      </c>
      <c r="F9966">
        <v>1.6521999999999999</v>
      </c>
      <c r="G9966">
        <f t="shared" si="2323"/>
        <v>-1.4374</v>
      </c>
      <c r="H9966">
        <f t="shared" si="2324"/>
        <v>-1.3688</v>
      </c>
      <c r="I9966">
        <f t="shared" si="2325"/>
        <v>2.0549345414371518</v>
      </c>
      <c r="K9966">
        <f t="shared" si="2326"/>
        <v>1479.0252140461935</v>
      </c>
      <c r="L9966">
        <f t="shared" si="2327"/>
        <v>1.2493673354129637</v>
      </c>
      <c r="M9966">
        <f t="shared" si="2328"/>
        <v>1.2516961895786798</v>
      </c>
      <c r="N9966">
        <f t="shared" si="2329"/>
        <v>-4.7101334907765184E-3</v>
      </c>
      <c r="O9966">
        <f t="shared" si="2330"/>
        <v>4.7101334907765184E-3</v>
      </c>
      <c r="P9966">
        <f t="shared" si="2331"/>
        <v>-12.660024872026261</v>
      </c>
      <c r="Q9966">
        <f t="shared" si="2332"/>
        <v>-4.3702889843087275E-2</v>
      </c>
      <c r="R9966">
        <f t="shared" si="2333"/>
        <v>1360.9228922723978</v>
      </c>
      <c r="S9966">
        <f t="shared" si="2334"/>
        <v>832.0487275522521</v>
      </c>
      <c r="T9966">
        <f t="shared" si="2335"/>
        <v>528.8741647201457</v>
      </c>
      <c r="U9966">
        <f t="shared" si="2336"/>
        <v>279707.88210843183</v>
      </c>
    </row>
    <row r="9967" spans="1:21" x14ac:dyDescent="0.25">
      <c r="A9967">
        <v>1002.221</v>
      </c>
      <c r="B9967" s="3">
        <v>3.0497999999999998</v>
      </c>
      <c r="C9967" s="3">
        <f t="shared" si="2322"/>
        <v>3049.7999999999997</v>
      </c>
      <c r="D9967">
        <v>2.4860000000000002</v>
      </c>
      <c r="E9967">
        <v>1.5835999999999999</v>
      </c>
      <c r="F9967">
        <v>1.6492</v>
      </c>
      <c r="G9967">
        <f t="shared" si="2323"/>
        <v>-1.4374</v>
      </c>
      <c r="H9967">
        <f t="shared" si="2324"/>
        <v>-1.3717999999999999</v>
      </c>
      <c r="I9967">
        <f t="shared" si="2325"/>
        <v>2.0512032718424833</v>
      </c>
      <c r="K9967">
        <f t="shared" si="2326"/>
        <v>1486.8346018483735</v>
      </c>
      <c r="L9967">
        <f t="shared" si="2327"/>
        <v>1.2511847467086235</v>
      </c>
      <c r="M9967">
        <f t="shared" si="2328"/>
        <v>1.2535258974363872</v>
      </c>
      <c r="N9967">
        <f t="shared" si="2329"/>
        <v>-4.7350186578314739E-3</v>
      </c>
      <c r="O9967">
        <f t="shared" si="2330"/>
        <v>4.7350186578314739E-3</v>
      </c>
      <c r="P9967">
        <f t="shared" si="2331"/>
        <v>-12.664413743824218</v>
      </c>
      <c r="Q9967">
        <f t="shared" si="2332"/>
        <v>-4.3689203001207051E-2</v>
      </c>
      <c r="R9967">
        <f t="shared" si="2333"/>
        <v>1368.0532408923059</v>
      </c>
      <c r="S9967">
        <f t="shared" si="2334"/>
        <v>832.08688170042637</v>
      </c>
      <c r="T9967">
        <f t="shared" si="2335"/>
        <v>535.96635919187952</v>
      </c>
      <c r="U9967">
        <f t="shared" si="2336"/>
        <v>287259.93818539882</v>
      </c>
    </row>
    <row r="9968" spans="1:21" x14ac:dyDescent="0.25">
      <c r="A9968">
        <v>1002.321</v>
      </c>
      <c r="B9968" s="3">
        <v>3.0468999999999999</v>
      </c>
      <c r="C9968" s="3">
        <f t="shared" si="2322"/>
        <v>3046.9</v>
      </c>
      <c r="D9968">
        <v>2.4866000000000001</v>
      </c>
      <c r="E9968">
        <v>1.5835999999999999</v>
      </c>
      <c r="F9968">
        <v>1.6485000000000001</v>
      </c>
      <c r="G9968">
        <f t="shared" si="2323"/>
        <v>-1.4374</v>
      </c>
      <c r="H9968">
        <f t="shared" si="2324"/>
        <v>-1.3724999999999998</v>
      </c>
      <c r="I9968">
        <f t="shared" si="2325"/>
        <v>2.0503326422703938</v>
      </c>
      <c r="K9968">
        <f t="shared" si="2326"/>
        <v>1486.0515494822723</v>
      </c>
      <c r="L9968">
        <f t="shared" si="2327"/>
        <v>1.2516092850295828</v>
      </c>
      <c r="M9968">
        <f t="shared" si="2328"/>
        <v>1.2539492027731165</v>
      </c>
      <c r="N9968">
        <f t="shared" si="2329"/>
        <v>-4.7325214720620326E-3</v>
      </c>
      <c r="O9968">
        <f t="shared" si="2330"/>
        <v>4.7325214720620326E-3</v>
      </c>
      <c r="P9968">
        <f t="shared" si="2331"/>
        <v>-12.663973190371363</v>
      </c>
      <c r="Q9968">
        <f t="shared" si="2332"/>
        <v>-4.3690576453380245E-2</v>
      </c>
      <c r="R9968">
        <f t="shared" si="2333"/>
        <v>1367.3383080562533</v>
      </c>
      <c r="S9968">
        <f t="shared" si="2334"/>
        <v>832.08305662066391</v>
      </c>
      <c r="T9968">
        <f t="shared" si="2335"/>
        <v>535.25525143558934</v>
      </c>
      <c r="U9968">
        <f t="shared" si="2336"/>
        <v>286498.18418937596</v>
      </c>
    </row>
    <row r="9969" spans="1:21" x14ac:dyDescent="0.25">
      <c r="A9969">
        <v>1002.42</v>
      </c>
      <c r="B9969" s="3">
        <v>3.0428999999999999</v>
      </c>
      <c r="C9969" s="3">
        <f t="shared" si="2322"/>
        <v>3042.9</v>
      </c>
      <c r="D9969">
        <v>2.4860000000000002</v>
      </c>
      <c r="E9969">
        <v>1.5835999999999999</v>
      </c>
      <c r="F9969">
        <v>1.6485000000000001</v>
      </c>
      <c r="G9969">
        <f t="shared" si="2323"/>
        <v>-1.4374</v>
      </c>
      <c r="H9969">
        <f t="shared" si="2324"/>
        <v>-1.3724999999999998</v>
      </c>
      <c r="I9969">
        <f t="shared" si="2325"/>
        <v>2.0503326422703938</v>
      </c>
      <c r="K9969">
        <f t="shared" si="2326"/>
        <v>1484.1006465324119</v>
      </c>
      <c r="L9969">
        <f t="shared" si="2327"/>
        <v>1.2516092850295828</v>
      </c>
      <c r="M9969">
        <f t="shared" si="2328"/>
        <v>1.2539461309063096</v>
      </c>
      <c r="N9969">
        <f t="shared" si="2329"/>
        <v>-4.7263033346130563E-3</v>
      </c>
      <c r="O9969">
        <f t="shared" si="2330"/>
        <v>4.7263033346130563E-3</v>
      </c>
      <c r="P9969">
        <f t="shared" si="2331"/>
        <v>-12.66287631988663</v>
      </c>
      <c r="Q9969">
        <f t="shared" si="2332"/>
        <v>-4.3693996428977179E-2</v>
      </c>
      <c r="R9969">
        <f t="shared" si="2333"/>
        <v>1365.5570844436513</v>
      </c>
      <c r="S9969">
        <f t="shared" si="2334"/>
        <v>832.07352844037973</v>
      </c>
      <c r="T9969">
        <f t="shared" si="2335"/>
        <v>533.48355600327159</v>
      </c>
      <c r="U9969">
        <f t="shared" si="2336"/>
        <v>284604.70452589582</v>
      </c>
    </row>
    <row r="9970" spans="1:21" x14ac:dyDescent="0.25">
      <c r="A9970">
        <v>1002.521</v>
      </c>
      <c r="B9970" s="3">
        <v>3.0461999999999998</v>
      </c>
      <c r="C9970" s="3">
        <f t="shared" si="2322"/>
        <v>3046.2</v>
      </c>
      <c r="D9970">
        <v>2.4872999999999998</v>
      </c>
      <c r="E9970">
        <v>1.5835999999999999</v>
      </c>
      <c r="F9970">
        <v>1.6477999999999999</v>
      </c>
      <c r="G9970">
        <f t="shared" si="2323"/>
        <v>-1.4374</v>
      </c>
      <c r="H9970">
        <f t="shared" si="2324"/>
        <v>-1.3732</v>
      </c>
      <c r="I9970">
        <f t="shared" si="2325"/>
        <v>2.0494620126983043</v>
      </c>
      <c r="K9970">
        <f t="shared" si="2326"/>
        <v>1486.3412842619116</v>
      </c>
      <c r="L9970">
        <f t="shared" si="2327"/>
        <v>1.2520340036598789</v>
      </c>
      <c r="M9970">
        <f t="shared" si="2328"/>
        <v>1.2543743776160872</v>
      </c>
      <c r="N9970">
        <f t="shared" si="2329"/>
        <v>-4.7334435936471665E-3</v>
      </c>
      <c r="O9970">
        <f t="shared" si="2330"/>
        <v>4.7334435936471665E-3</v>
      </c>
      <c r="P9970">
        <f t="shared" si="2331"/>
        <v>-12.664135867469581</v>
      </c>
      <c r="Q9970">
        <f t="shared" si="2332"/>
        <v>-4.3690069286508419E-2</v>
      </c>
      <c r="R9970">
        <f t="shared" si="2333"/>
        <v>1367.6028429868265</v>
      </c>
      <c r="S9970">
        <f t="shared" si="2334"/>
        <v>832.08446918010759</v>
      </c>
      <c r="T9970">
        <f t="shared" si="2335"/>
        <v>535.51837380671896</v>
      </c>
      <c r="U9970">
        <f t="shared" si="2336"/>
        <v>286779.92868459277</v>
      </c>
    </row>
    <row r="9971" spans="1:21" x14ac:dyDescent="0.25">
      <c r="A9971">
        <v>1002.62</v>
      </c>
      <c r="B9971" s="3">
        <v>3.0379999999999998</v>
      </c>
      <c r="C9971" s="3">
        <f t="shared" si="2322"/>
        <v>3038</v>
      </c>
      <c r="D9971">
        <v>2.4853000000000001</v>
      </c>
      <c r="E9971">
        <v>1.5835999999999999</v>
      </c>
      <c r="F9971">
        <v>1.6477999999999999</v>
      </c>
      <c r="G9971">
        <f t="shared" si="2323"/>
        <v>-1.4374</v>
      </c>
      <c r="H9971">
        <f t="shared" si="2324"/>
        <v>-1.3732</v>
      </c>
      <c r="I9971">
        <f t="shared" si="2325"/>
        <v>2.0494620126983043</v>
      </c>
      <c r="K9971">
        <f t="shared" si="2326"/>
        <v>1482.3402342550351</v>
      </c>
      <c r="L9971">
        <f t="shared" si="2327"/>
        <v>1.2520340036598789</v>
      </c>
      <c r="M9971">
        <f t="shared" si="2328"/>
        <v>1.2543680776139727</v>
      </c>
      <c r="N9971">
        <f t="shared" si="2329"/>
        <v>-4.7206909967613163E-3</v>
      </c>
      <c r="O9971">
        <f t="shared" si="2330"/>
        <v>4.7206909967613163E-3</v>
      </c>
      <c r="P9971">
        <f t="shared" si="2331"/>
        <v>-12.661886474707158</v>
      </c>
      <c r="Q9971">
        <f t="shared" si="2332"/>
        <v>-4.3697083214795637E-2</v>
      </c>
      <c r="R9971">
        <f t="shared" si="2333"/>
        <v>1363.9497539352162</v>
      </c>
      <c r="S9971">
        <f t="shared" si="2334"/>
        <v>832.06492423313227</v>
      </c>
      <c r="T9971">
        <f t="shared" si="2335"/>
        <v>531.88482970208395</v>
      </c>
      <c r="U9971">
        <f t="shared" si="2336"/>
        <v>282901.47206721484</v>
      </c>
    </row>
    <row r="9972" spans="1:21" x14ac:dyDescent="0.25">
      <c r="A9972">
        <v>1002.72</v>
      </c>
      <c r="B9972" s="3">
        <v>3.0392999999999999</v>
      </c>
      <c r="C9972" s="3">
        <f t="shared" si="2322"/>
        <v>3039.2999999999997</v>
      </c>
      <c r="D9972">
        <v>2.4893000000000001</v>
      </c>
      <c r="E9972">
        <v>1.5818000000000001</v>
      </c>
      <c r="F9972">
        <v>1.6477999999999999</v>
      </c>
      <c r="G9972">
        <f t="shared" si="2323"/>
        <v>-1.4391999999999998</v>
      </c>
      <c r="H9972">
        <f t="shared" si="2324"/>
        <v>-1.3732</v>
      </c>
      <c r="I9972">
        <f t="shared" si="2325"/>
        <v>2.0471324903297416</v>
      </c>
      <c r="K9972">
        <f t="shared" si="2326"/>
        <v>1484.6620892184876</v>
      </c>
      <c r="L9972">
        <f t="shared" si="2327"/>
        <v>1.2531713008065373</v>
      </c>
      <c r="M9972">
        <f t="shared" si="2328"/>
        <v>1.2555090307237293</v>
      </c>
      <c r="N9972">
        <f t="shared" si="2329"/>
        <v>-4.7280878492901692E-3</v>
      </c>
      <c r="O9972">
        <f t="shared" si="2330"/>
        <v>4.7280878492901692E-3</v>
      </c>
      <c r="P9972">
        <f t="shared" si="2331"/>
        <v>-12.663191086263316</v>
      </c>
      <c r="Q9972">
        <f t="shared" si="2332"/>
        <v>-4.3693014945904766E-2</v>
      </c>
      <c r="R9972">
        <f t="shared" si="2333"/>
        <v>1366.0697107627798</v>
      </c>
      <c r="S9972">
        <f t="shared" si="2334"/>
        <v>832.07626340178433</v>
      </c>
      <c r="T9972">
        <f t="shared" si="2335"/>
        <v>533.99344736099545</v>
      </c>
      <c r="U9972">
        <f t="shared" si="2336"/>
        <v>285149.00182448019</v>
      </c>
    </row>
    <row r="9973" spans="1:21" x14ac:dyDescent="0.25">
      <c r="A9973">
        <v>1002.82</v>
      </c>
      <c r="B9973" s="3">
        <v>3.0337000000000001</v>
      </c>
      <c r="C9973" s="3">
        <f t="shared" si="2322"/>
        <v>3033.7000000000003</v>
      </c>
      <c r="D9973">
        <v>2.4872999999999998</v>
      </c>
      <c r="E9973">
        <v>1.5813999999999999</v>
      </c>
      <c r="F9973">
        <v>1.6477999999999999</v>
      </c>
      <c r="G9973">
        <f t="shared" si="2323"/>
        <v>-1.4396</v>
      </c>
      <c r="H9973">
        <f t="shared" si="2324"/>
        <v>-1.3732</v>
      </c>
      <c r="I9973">
        <f t="shared" si="2325"/>
        <v>2.0466148186922828</v>
      </c>
      <c r="K9973">
        <f t="shared" si="2326"/>
        <v>1482.3013946212075</v>
      </c>
      <c r="L9973">
        <f t="shared" si="2327"/>
        <v>1.2534242092550276</v>
      </c>
      <c r="M9973">
        <f t="shared" si="2328"/>
        <v>1.2557582220527312</v>
      </c>
      <c r="N9973">
        <f t="shared" si="2329"/>
        <v>-4.7205627716824057E-3</v>
      </c>
      <c r="O9973">
        <f t="shared" si="2330"/>
        <v>4.7205627716824057E-3</v>
      </c>
      <c r="P9973">
        <f t="shared" si="2331"/>
        <v>-12.661863861523225</v>
      </c>
      <c r="Q9973">
        <f t="shared" si="2332"/>
        <v>-4.3697153738589033E-2</v>
      </c>
      <c r="R9973">
        <f t="shared" si="2333"/>
        <v>1363.9143011411636</v>
      </c>
      <c r="S9973">
        <f t="shared" si="2334"/>
        <v>832.06472760501993</v>
      </c>
      <c r="T9973">
        <f t="shared" si="2335"/>
        <v>531.84957353614368</v>
      </c>
      <c r="U9973">
        <f t="shared" si="2336"/>
        <v>282863.96887057793</v>
      </c>
    </row>
    <row r="9974" spans="1:21" x14ac:dyDescent="0.25">
      <c r="A9974">
        <v>1002.921</v>
      </c>
      <c r="B9974" s="3">
        <v>3.0392999999999999</v>
      </c>
      <c r="C9974" s="3">
        <f t="shared" si="2322"/>
        <v>3039.2999999999997</v>
      </c>
      <c r="D9974">
        <v>2.4872999999999998</v>
      </c>
      <c r="E9974">
        <v>1.5809</v>
      </c>
      <c r="F9974">
        <v>1.6477999999999999</v>
      </c>
      <c r="G9974">
        <f t="shared" si="2323"/>
        <v>-1.4400999999999999</v>
      </c>
      <c r="H9974">
        <f t="shared" si="2324"/>
        <v>-1.3732</v>
      </c>
      <c r="I9974">
        <f t="shared" si="2325"/>
        <v>2.0459677291454597</v>
      </c>
      <c r="K9974">
        <f t="shared" si="2326"/>
        <v>1485.5073013636563</v>
      </c>
      <c r="L9974">
        <f t="shared" si="2327"/>
        <v>1.2537404347897123</v>
      </c>
      <c r="M9974">
        <f t="shared" si="2328"/>
        <v>1.2560794955671266</v>
      </c>
      <c r="N9974">
        <f t="shared" si="2329"/>
        <v>-4.7307799905541275E-3</v>
      </c>
      <c r="O9974">
        <f t="shared" si="2330"/>
        <v>4.7307799905541275E-3</v>
      </c>
      <c r="P9974">
        <f t="shared" si="2331"/>
        <v>-12.663665976386447</v>
      </c>
      <c r="Q9974">
        <f t="shared" si="2332"/>
        <v>-4.3691534268209591E-2</v>
      </c>
      <c r="R9974">
        <f t="shared" si="2333"/>
        <v>1366.8414147484459</v>
      </c>
      <c r="S9974">
        <f t="shared" si="2334"/>
        <v>832.08038861773571</v>
      </c>
      <c r="T9974">
        <f t="shared" si="2335"/>
        <v>534.76102613071021</v>
      </c>
      <c r="U9974">
        <f t="shared" si="2336"/>
        <v>285969.35506837012</v>
      </c>
    </row>
    <row r="9975" spans="1:21" x14ac:dyDescent="0.25">
      <c r="A9975">
        <v>1003.021</v>
      </c>
      <c r="B9975" s="3">
        <v>3.0387</v>
      </c>
      <c r="C9975" s="3">
        <f t="shared" si="2322"/>
        <v>3038.7</v>
      </c>
      <c r="D9975">
        <v>2.4860000000000002</v>
      </c>
      <c r="E9975">
        <v>1.5806</v>
      </c>
      <c r="F9975">
        <v>1.6477999999999999</v>
      </c>
      <c r="G9975">
        <f t="shared" si="2323"/>
        <v>-1.4403999999999999</v>
      </c>
      <c r="H9975">
        <f t="shared" si="2324"/>
        <v>-1.3732</v>
      </c>
      <c r="I9975">
        <f t="shared" si="2325"/>
        <v>2.045579475417366</v>
      </c>
      <c r="K9975">
        <f t="shared" si="2326"/>
        <v>1485.4959372233652</v>
      </c>
      <c r="L9975">
        <f t="shared" si="2327"/>
        <v>1.2539302181209793</v>
      </c>
      <c r="M9975">
        <f t="shared" si="2328"/>
        <v>1.2562692610045638</v>
      </c>
      <c r="N9975">
        <f t="shared" si="2329"/>
        <v>-4.730743164587453E-3</v>
      </c>
      <c r="O9975">
        <f t="shared" si="2330"/>
        <v>4.730743164587453E-3</v>
      </c>
      <c r="P9975">
        <f t="shared" si="2331"/>
        <v>-12.663659480094834</v>
      </c>
      <c r="Q9975">
        <f t="shared" si="2332"/>
        <v>-4.3691554522491266E-2</v>
      </c>
      <c r="R9975">
        <f t="shared" si="2333"/>
        <v>1366.8310403967464</v>
      </c>
      <c r="S9975">
        <f t="shared" si="2334"/>
        <v>832.08033219498736</v>
      </c>
      <c r="T9975">
        <f t="shared" si="2335"/>
        <v>534.75070820175904</v>
      </c>
      <c r="U9975">
        <f t="shared" si="2336"/>
        <v>285958.31992228283</v>
      </c>
    </row>
    <row r="9976" spans="1:21" x14ac:dyDescent="0.25">
      <c r="A9976">
        <v>1003.121</v>
      </c>
      <c r="B9976" s="3">
        <v>3.0373000000000001</v>
      </c>
      <c r="C9976" s="3">
        <f t="shared" si="2322"/>
        <v>3037.3</v>
      </c>
      <c r="D9976">
        <v>2.4847000000000001</v>
      </c>
      <c r="E9976">
        <v>1.5805</v>
      </c>
      <c r="F9976">
        <v>1.6477999999999999</v>
      </c>
      <c r="G9976">
        <f t="shared" si="2323"/>
        <v>-1.4404999999999999</v>
      </c>
      <c r="H9976">
        <f t="shared" si="2324"/>
        <v>-1.3732</v>
      </c>
      <c r="I9976">
        <f t="shared" si="2325"/>
        <v>2.0454500575080012</v>
      </c>
      <c r="K9976">
        <f t="shared" si="2326"/>
        <v>1484.9054802640269</v>
      </c>
      <c r="L9976">
        <f t="shared" si="2327"/>
        <v>1.2539934872361818</v>
      </c>
      <c r="M9976">
        <f t="shared" si="2328"/>
        <v>1.2563316003937979</v>
      </c>
      <c r="N9976">
        <f t="shared" si="2329"/>
        <v>-4.7288609920540584E-3</v>
      </c>
      <c r="O9976">
        <f t="shared" si="2330"/>
        <v>4.7288609920540584E-3</v>
      </c>
      <c r="P9976">
        <f t="shared" si="2331"/>
        <v>-12.663327463968589</v>
      </c>
      <c r="Q9976">
        <f t="shared" si="2332"/>
        <v>-4.3692589717384628E-2</v>
      </c>
      <c r="R9976">
        <f t="shared" si="2333"/>
        <v>1366.2919394741848</v>
      </c>
      <c r="S9976">
        <f t="shared" si="2334"/>
        <v>832.0774481983409</v>
      </c>
      <c r="T9976">
        <f t="shared" si="2335"/>
        <v>534.2144912758439</v>
      </c>
      <c r="U9976">
        <f t="shared" si="2336"/>
        <v>285385.12268910871</v>
      </c>
    </row>
    <row r="9977" spans="1:21" x14ac:dyDescent="0.25">
      <c r="A9977">
        <v>1003.221</v>
      </c>
      <c r="B9977" s="3">
        <v>3.0333999999999999</v>
      </c>
      <c r="C9977" s="3">
        <f t="shared" si="2322"/>
        <v>3033.4</v>
      </c>
      <c r="D9977">
        <v>2.4853000000000001</v>
      </c>
      <c r="E9977">
        <v>1.5805</v>
      </c>
      <c r="F9977">
        <v>1.6454</v>
      </c>
      <c r="G9977">
        <f t="shared" si="2323"/>
        <v>-1.4404999999999999</v>
      </c>
      <c r="H9977">
        <f t="shared" si="2324"/>
        <v>-1.3755999999999999</v>
      </c>
      <c r="I9977">
        <f t="shared" si="2325"/>
        <v>2.0424708851946023</v>
      </c>
      <c r="K9977">
        <f t="shared" si="2326"/>
        <v>1485.1619291067566</v>
      </c>
      <c r="L9977">
        <f t="shared" si="2327"/>
        <v>1.2554510363828415</v>
      </c>
      <c r="M9977">
        <f t="shared" si="2328"/>
        <v>1.257789553341522</v>
      </c>
      <c r="N9977">
        <f t="shared" si="2329"/>
        <v>-4.7296737289960139E-3</v>
      </c>
      <c r="O9977">
        <f t="shared" si="2330"/>
        <v>4.7296737289960139E-3</v>
      </c>
      <c r="P9977">
        <f t="shared" si="2331"/>
        <v>-12.663470829014296</v>
      </c>
      <c r="Q9977">
        <f t="shared" si="2332"/>
        <v>-4.3692142712066548E-2</v>
      </c>
      <c r="R9977">
        <f t="shared" si="2333"/>
        <v>1366.5260941907384</v>
      </c>
      <c r="S9977">
        <f t="shared" si="2334"/>
        <v>832.07869358715095</v>
      </c>
      <c r="T9977">
        <f t="shared" si="2335"/>
        <v>534.44740060358743</v>
      </c>
      <c r="U9977">
        <f t="shared" si="2336"/>
        <v>285634.02401193144</v>
      </c>
    </row>
    <row r="9978" spans="1:21" x14ac:dyDescent="0.25">
      <c r="A9978">
        <v>1003.32</v>
      </c>
      <c r="B9978" s="3">
        <v>3.0356999999999998</v>
      </c>
      <c r="C9978" s="3">
        <f t="shared" si="2322"/>
        <v>3035.7</v>
      </c>
      <c r="D9978">
        <v>2.4872999999999998</v>
      </c>
      <c r="E9978">
        <v>1.5805</v>
      </c>
      <c r="F9978">
        <v>1.6453</v>
      </c>
      <c r="G9978">
        <f t="shared" si="2323"/>
        <v>-1.4404999999999999</v>
      </c>
      <c r="H9978">
        <f t="shared" si="2324"/>
        <v>-1.3756999999999999</v>
      </c>
      <c r="I9978">
        <f t="shared" si="2325"/>
        <v>2.0423467530148773</v>
      </c>
      <c r="K9978">
        <f t="shared" si="2326"/>
        <v>1486.3783515305379</v>
      </c>
      <c r="L9978">
        <f t="shared" si="2327"/>
        <v>1.2555118137250669</v>
      </c>
      <c r="M9978">
        <f t="shared" si="2328"/>
        <v>1.2578522460469217</v>
      </c>
      <c r="N9978">
        <f t="shared" si="2329"/>
        <v>-4.7335506537324124E-3</v>
      </c>
      <c r="O9978">
        <f t="shared" si="2330"/>
        <v>4.7335506537324124E-3</v>
      </c>
      <c r="P9978">
        <f t="shared" si="2331"/>
        <v>-12.664154754863587</v>
      </c>
      <c r="Q9978">
        <f t="shared" si="2332"/>
        <v>-4.3690010403461529E-2</v>
      </c>
      <c r="R9978">
        <f t="shared" si="2333"/>
        <v>1367.6367105588402</v>
      </c>
      <c r="S9978">
        <f t="shared" si="2334"/>
        <v>832.08463317383723</v>
      </c>
      <c r="T9978">
        <f t="shared" si="2335"/>
        <v>535.55207738500292</v>
      </c>
      <c r="U9978">
        <f t="shared" si="2336"/>
        <v>286816.02759139217</v>
      </c>
    </row>
    <row r="9979" spans="1:21" x14ac:dyDescent="0.25">
      <c r="A9979">
        <v>1003.421</v>
      </c>
      <c r="B9979" s="3">
        <v>3.0320999999999998</v>
      </c>
      <c r="C9979" s="3">
        <f t="shared" si="2322"/>
        <v>3032.1</v>
      </c>
      <c r="D9979">
        <v>2.4872999999999998</v>
      </c>
      <c r="E9979">
        <v>1.5805</v>
      </c>
      <c r="F9979">
        <v>1.645</v>
      </c>
      <c r="G9979">
        <f t="shared" si="2323"/>
        <v>-1.4404999999999999</v>
      </c>
      <c r="H9979">
        <f t="shared" si="2324"/>
        <v>-1.3759999999999999</v>
      </c>
      <c r="I9979">
        <f t="shared" si="2325"/>
        <v>2.0419743564757025</v>
      </c>
      <c r="K9979">
        <f t="shared" si="2326"/>
        <v>1484.8864239574395</v>
      </c>
      <c r="L9979">
        <f t="shared" si="2327"/>
        <v>1.255694167918199</v>
      </c>
      <c r="M9979">
        <f t="shared" si="2328"/>
        <v>1.2580322510699988</v>
      </c>
      <c r="N9979">
        <f t="shared" si="2329"/>
        <v>-4.7287948330395737E-3</v>
      </c>
      <c r="O9979">
        <f t="shared" si="2330"/>
        <v>4.7287948330395737E-3</v>
      </c>
      <c r="P9979">
        <f t="shared" si="2331"/>
        <v>-12.663315793803834</v>
      </c>
      <c r="Q9979">
        <f t="shared" si="2332"/>
        <v>-4.3692626104842591E-2</v>
      </c>
      <c r="R9979">
        <f t="shared" si="2333"/>
        <v>1366.2745526145752</v>
      </c>
      <c r="S9979">
        <f t="shared" si="2334"/>
        <v>832.07734681651038</v>
      </c>
      <c r="T9979">
        <f t="shared" si="2335"/>
        <v>534.19720579806483</v>
      </c>
      <c r="U9979">
        <f t="shared" si="2336"/>
        <v>285366.65468246001</v>
      </c>
    </row>
    <row r="9980" spans="1:21" x14ac:dyDescent="0.25">
      <c r="A9980">
        <v>1003.52</v>
      </c>
      <c r="B9980" s="3">
        <v>3.0331000000000001</v>
      </c>
      <c r="C9980" s="3">
        <f t="shared" si="2322"/>
        <v>3033.1</v>
      </c>
      <c r="D9980">
        <v>2.4866000000000001</v>
      </c>
      <c r="E9980">
        <v>1.5805</v>
      </c>
      <c r="F9980">
        <v>1.6443000000000001</v>
      </c>
      <c r="G9980">
        <f t="shared" si="2323"/>
        <v>-1.4404999999999999</v>
      </c>
      <c r="H9980">
        <f t="shared" si="2324"/>
        <v>-1.3766999999999998</v>
      </c>
      <c r="I9980">
        <f t="shared" si="2325"/>
        <v>2.0411054312176278</v>
      </c>
      <c r="K9980">
        <f t="shared" si="2326"/>
        <v>1486.0084901104765</v>
      </c>
      <c r="L9980">
        <f t="shared" si="2327"/>
        <v>1.256119790397491</v>
      </c>
      <c r="M9980">
        <f t="shared" si="2328"/>
        <v>1.2584596403402892</v>
      </c>
      <c r="N9980">
        <f t="shared" si="2329"/>
        <v>-4.7323698519730791E-3</v>
      </c>
      <c r="O9980">
        <f t="shared" si="2330"/>
        <v>4.7323698519730791E-3</v>
      </c>
      <c r="P9980">
        <f t="shared" si="2331"/>
        <v>-12.663946442545949</v>
      </c>
      <c r="Q9980">
        <f t="shared" si="2332"/>
        <v>-4.3690659844429172E-2</v>
      </c>
      <c r="R9980">
        <f t="shared" si="2333"/>
        <v>1367.2990261960556</v>
      </c>
      <c r="S9980">
        <f t="shared" si="2334"/>
        <v>832.08282434965952</v>
      </c>
      <c r="T9980">
        <f t="shared" si="2335"/>
        <v>535.21620184639607</v>
      </c>
      <c r="U9980">
        <f t="shared" si="2336"/>
        <v>286456.38271888217</v>
      </c>
    </row>
    <row r="9981" spans="1:21" x14ac:dyDescent="0.25">
      <c r="A9981">
        <v>1003.62</v>
      </c>
      <c r="B9981" s="3">
        <v>3.0314000000000001</v>
      </c>
      <c r="C9981" s="3">
        <f t="shared" si="2322"/>
        <v>3031.4</v>
      </c>
      <c r="D9981">
        <v>2.4872999999999998</v>
      </c>
      <c r="E9981">
        <v>1.5805</v>
      </c>
      <c r="F9981">
        <v>1.6443000000000001</v>
      </c>
      <c r="G9981">
        <f t="shared" si="2323"/>
        <v>-1.4404999999999999</v>
      </c>
      <c r="H9981">
        <f t="shared" si="2324"/>
        <v>-1.3766999999999998</v>
      </c>
      <c r="I9981">
        <f t="shared" si="2325"/>
        <v>2.0411054312176278</v>
      </c>
      <c r="K9981">
        <f t="shared" si="2326"/>
        <v>1485.1756080976224</v>
      </c>
      <c r="L9981">
        <f t="shared" si="2327"/>
        <v>1.256119790397491</v>
      </c>
      <c r="M9981">
        <f t="shared" si="2328"/>
        <v>1.2584583288949354</v>
      </c>
      <c r="N9981">
        <f t="shared" si="2329"/>
        <v>-4.7297151966838062E-3</v>
      </c>
      <c r="O9981">
        <f t="shared" si="2330"/>
        <v>4.7297151966838062E-3</v>
      </c>
      <c r="P9981">
        <f t="shared" si="2331"/>
        <v>-12.663478143912128</v>
      </c>
      <c r="Q9981">
        <f t="shared" si="2332"/>
        <v>-4.3692119904838268E-2</v>
      </c>
      <c r="R9981">
        <f t="shared" si="2333"/>
        <v>1366.5385881868747</v>
      </c>
      <c r="S9981">
        <f t="shared" si="2334"/>
        <v>832.078757127426</v>
      </c>
      <c r="T9981">
        <f t="shared" si="2335"/>
        <v>534.45983105944867</v>
      </c>
      <c r="U9981">
        <f t="shared" si="2336"/>
        <v>285647.31101609441</v>
      </c>
    </row>
    <row r="9982" spans="1:21" x14ac:dyDescent="0.25">
      <c r="A9982">
        <v>1003.721</v>
      </c>
      <c r="B9982" s="3">
        <v>3.0280999999999998</v>
      </c>
      <c r="C9982" s="3">
        <f t="shared" si="2322"/>
        <v>3028.1</v>
      </c>
      <c r="D9982">
        <v>2.4885999999999999</v>
      </c>
      <c r="E9982">
        <v>1.5805</v>
      </c>
      <c r="F9982">
        <v>1.6438999999999999</v>
      </c>
      <c r="G9982">
        <f t="shared" si="2323"/>
        <v>-1.4404999999999999</v>
      </c>
      <c r="H9982">
        <f t="shared" si="2324"/>
        <v>-1.3771</v>
      </c>
      <c r="I9982">
        <f t="shared" si="2325"/>
        <v>2.0406089024987275</v>
      </c>
      <c r="K9982">
        <f t="shared" si="2326"/>
        <v>1483.9198223099431</v>
      </c>
      <c r="L9982">
        <f t="shared" si="2327"/>
        <v>1.2563630846022069</v>
      </c>
      <c r="M9982">
        <f t="shared" si="2328"/>
        <v>1.258699645755428</v>
      </c>
      <c r="N9982">
        <f t="shared" si="2329"/>
        <v>-4.7257118394312021E-3</v>
      </c>
      <c r="O9982">
        <f t="shared" si="2330"/>
        <v>4.7257118394312021E-3</v>
      </c>
      <c r="P9982">
        <f t="shared" si="2331"/>
        <v>-12.662771990885707</v>
      </c>
      <c r="Q9982">
        <f t="shared" si="2332"/>
        <v>-4.3694321751327203E-2</v>
      </c>
      <c r="R9982">
        <f t="shared" si="2333"/>
        <v>1365.392019134325</v>
      </c>
      <c r="S9982">
        <f t="shared" si="2334"/>
        <v>832.07262181901149</v>
      </c>
      <c r="T9982">
        <f t="shared" si="2335"/>
        <v>533.31939731531349</v>
      </c>
      <c r="U9982">
        <f t="shared" si="2336"/>
        <v>284429.5795527692</v>
      </c>
    </row>
    <row r="9983" spans="1:21" x14ac:dyDescent="0.25">
      <c r="A9983">
        <v>1003.82</v>
      </c>
      <c r="B9983" s="3">
        <v>3.0265</v>
      </c>
      <c r="C9983" s="3">
        <f t="shared" si="2322"/>
        <v>3026.5</v>
      </c>
      <c r="D9983">
        <v>2.4872999999999998</v>
      </c>
      <c r="E9983">
        <v>1.5778000000000001</v>
      </c>
      <c r="F9983">
        <v>1.6438999999999999</v>
      </c>
      <c r="G9983">
        <f t="shared" si="2323"/>
        <v>-1.4431999999999998</v>
      </c>
      <c r="H9983">
        <f t="shared" si="2324"/>
        <v>-1.3771</v>
      </c>
      <c r="I9983">
        <f t="shared" si="2325"/>
        <v>2.0371228891885433</v>
      </c>
      <c r="K9983">
        <f t="shared" si="2326"/>
        <v>1485.6737490223577</v>
      </c>
      <c r="L9983">
        <f t="shared" si="2327"/>
        <v>1.2580728655968898</v>
      </c>
      <c r="M9983">
        <f t="shared" si="2328"/>
        <v>1.2604121884606565</v>
      </c>
      <c r="N9983">
        <f t="shared" si="2329"/>
        <v>-4.7312967024322203E-3</v>
      </c>
      <c r="O9983">
        <f t="shared" si="2330"/>
        <v>4.7312967024322203E-3</v>
      </c>
      <c r="P9983">
        <f t="shared" si="2331"/>
        <v>-12.663757127745843</v>
      </c>
      <c r="Q9983">
        <f t="shared" si="2332"/>
        <v>-4.3691250076676638E-2</v>
      </c>
      <c r="R9983">
        <f t="shared" si="2333"/>
        <v>1366.9934155546937</v>
      </c>
      <c r="S9983">
        <f t="shared" si="2334"/>
        <v>832.08118027711794</v>
      </c>
      <c r="T9983">
        <f t="shared" si="2335"/>
        <v>534.91223527757575</v>
      </c>
      <c r="U9983">
        <f t="shared" si="2336"/>
        <v>286131.09944965254</v>
      </c>
    </row>
    <row r="9984" spans="1:21" x14ac:dyDescent="0.25">
      <c r="A9984">
        <v>1003.921</v>
      </c>
      <c r="B9984" s="3">
        <v>3.0295000000000001</v>
      </c>
      <c r="C9984" s="3">
        <f t="shared" si="2322"/>
        <v>3029.5</v>
      </c>
      <c r="D9984">
        <v>2.4912000000000001</v>
      </c>
      <c r="E9984">
        <v>1.5773999999999999</v>
      </c>
      <c r="F9984">
        <v>1.6438999999999999</v>
      </c>
      <c r="G9984">
        <f t="shared" si="2323"/>
        <v>-1.4436</v>
      </c>
      <c r="H9984">
        <f t="shared" si="2324"/>
        <v>-1.3771</v>
      </c>
      <c r="I9984">
        <f t="shared" si="2325"/>
        <v>2.0366064427722192</v>
      </c>
      <c r="K9984">
        <f t="shared" si="2326"/>
        <v>1487.523527558058</v>
      </c>
      <c r="L9984">
        <f t="shared" si="2327"/>
        <v>1.2583264152939888</v>
      </c>
      <c r="M9984">
        <f t="shared" si="2328"/>
        <v>1.2606686507953546</v>
      </c>
      <c r="N9984">
        <f t="shared" si="2329"/>
        <v>-4.7371917166237889E-3</v>
      </c>
      <c r="O9984">
        <f t="shared" si="2330"/>
        <v>4.7371917166237889E-3</v>
      </c>
      <c r="P9984">
        <f t="shared" si="2331"/>
        <v>-12.664797139746693</v>
      </c>
      <c r="Q9984">
        <f t="shared" si="2332"/>
        <v>-4.3688007818871277E-2</v>
      </c>
      <c r="R9984">
        <f t="shared" si="2333"/>
        <v>1368.682283700294</v>
      </c>
      <c r="S9984">
        <f t="shared" si="2334"/>
        <v>832.09020964012086</v>
      </c>
      <c r="T9984">
        <f t="shared" si="2335"/>
        <v>536.5920740601731</v>
      </c>
      <c r="U9984">
        <f t="shared" si="2336"/>
        <v>287931.0539441983</v>
      </c>
    </row>
    <row r="9985" spans="1:21" x14ac:dyDescent="0.25">
      <c r="A9985">
        <v>1004.02</v>
      </c>
      <c r="B9985" s="3">
        <v>3.0251999999999999</v>
      </c>
      <c r="C9985" s="3">
        <f t="shared" si="2322"/>
        <v>3025.2</v>
      </c>
      <c r="D9985">
        <v>2.4906000000000001</v>
      </c>
      <c r="E9985">
        <v>1.577</v>
      </c>
      <c r="F9985">
        <v>1.6438999999999999</v>
      </c>
      <c r="G9985">
        <f t="shared" si="2323"/>
        <v>-1.444</v>
      </c>
      <c r="H9985">
        <f t="shared" si="2324"/>
        <v>-1.3771</v>
      </c>
      <c r="I9985">
        <f t="shared" si="2325"/>
        <v>2.0360899963558956</v>
      </c>
      <c r="K9985">
        <f t="shared" si="2326"/>
        <v>1485.78894126211</v>
      </c>
      <c r="L9985">
        <f t="shared" si="2327"/>
        <v>1.258580029294841</v>
      </c>
      <c r="M9985">
        <f t="shared" si="2328"/>
        <v>1.2609195335388335</v>
      </c>
      <c r="N9985">
        <f t="shared" si="2329"/>
        <v>-4.7316622396114724E-3</v>
      </c>
      <c r="O9985">
        <f t="shared" si="2330"/>
        <v>4.7316622396114724E-3</v>
      </c>
      <c r="P9985">
        <f t="shared" si="2331"/>
        <v>-12.663821611690768</v>
      </c>
      <c r="Q9985">
        <f t="shared" si="2332"/>
        <v>-4.3691049031228051E-2</v>
      </c>
      <c r="R9985">
        <f t="shared" si="2333"/>
        <v>1367.0985918241433</v>
      </c>
      <c r="S9985">
        <f t="shared" si="2334"/>
        <v>832.08174029936174</v>
      </c>
      <c r="T9985">
        <f t="shared" si="2335"/>
        <v>535.0168515247816</v>
      </c>
      <c r="U9985">
        <f t="shared" si="2336"/>
        <v>286243.0314154902</v>
      </c>
    </row>
    <row r="9986" spans="1:21" x14ac:dyDescent="0.25">
      <c r="A9986">
        <v>1004.12</v>
      </c>
      <c r="B9986" s="3">
        <v>3.0219</v>
      </c>
      <c r="C9986" s="3">
        <f t="shared" si="2322"/>
        <v>3021.9</v>
      </c>
      <c r="D9986">
        <v>2.4918999999999998</v>
      </c>
      <c r="E9986">
        <v>1.577</v>
      </c>
      <c r="F9986">
        <v>1.6438999999999999</v>
      </c>
      <c r="G9986">
        <f t="shared" si="2323"/>
        <v>-1.444</v>
      </c>
      <c r="H9986">
        <f t="shared" si="2324"/>
        <v>-1.3771</v>
      </c>
      <c r="I9986">
        <f t="shared" si="2325"/>
        <v>2.0360899963558956</v>
      </c>
      <c r="K9986">
        <f t="shared" si="2326"/>
        <v>1484.1681877561718</v>
      </c>
      <c r="L9986">
        <f t="shared" si="2327"/>
        <v>1.258580029294841</v>
      </c>
      <c r="M9986">
        <f t="shared" si="2328"/>
        <v>1.2609169815211141</v>
      </c>
      <c r="N9986">
        <f t="shared" si="2329"/>
        <v>-4.7264963916273097E-3</v>
      </c>
      <c r="O9986">
        <f t="shared" si="2330"/>
        <v>4.7264963916273097E-3</v>
      </c>
      <c r="P9986">
        <f t="shared" si="2331"/>
        <v>-12.662910372007669</v>
      </c>
      <c r="Q9986">
        <f t="shared" si="2332"/>
        <v>-4.3693890247619341E-2</v>
      </c>
      <c r="R9986">
        <f t="shared" si="2333"/>
        <v>1365.61880134186</v>
      </c>
      <c r="S9986">
        <f t="shared" si="2334"/>
        <v>832.07382434102078</v>
      </c>
      <c r="T9986">
        <f t="shared" si="2335"/>
        <v>533.54497700083925</v>
      </c>
      <c r="U9986">
        <f t="shared" si="2336"/>
        <v>284670.24248282611</v>
      </c>
    </row>
    <row r="9987" spans="1:21" x14ac:dyDescent="0.25">
      <c r="A9987">
        <v>1004.221</v>
      </c>
      <c r="B9987" s="3">
        <v>3.0251999999999999</v>
      </c>
      <c r="C9987" s="3">
        <f t="shared" si="2322"/>
        <v>3025.2</v>
      </c>
      <c r="D9987">
        <v>2.4872999999999998</v>
      </c>
      <c r="E9987">
        <v>1.5764</v>
      </c>
      <c r="F9987">
        <v>1.6438999999999999</v>
      </c>
      <c r="G9987">
        <f t="shared" si="2323"/>
        <v>-1.4445999999999999</v>
      </c>
      <c r="H9987">
        <f t="shared" si="2324"/>
        <v>-1.3771</v>
      </c>
      <c r="I9987">
        <f t="shared" si="2325"/>
        <v>2.0353153267314101</v>
      </c>
      <c r="K9987">
        <f t="shared" si="2326"/>
        <v>1486.3544534194036</v>
      </c>
      <c r="L9987">
        <f t="shared" si="2327"/>
        <v>1.2589605709370306</v>
      </c>
      <c r="M9987">
        <f t="shared" si="2328"/>
        <v>1.2613009656292256</v>
      </c>
      <c r="N9987">
        <f t="shared" si="2329"/>
        <v>-4.7334634906985177E-3</v>
      </c>
      <c r="O9987">
        <f t="shared" si="2330"/>
        <v>4.7334634906985177E-3</v>
      </c>
      <c r="P9987">
        <f t="shared" si="2331"/>
        <v>-12.664139377675941</v>
      </c>
      <c r="Q9987">
        <f t="shared" si="2332"/>
        <v>-4.3690058343130174E-2</v>
      </c>
      <c r="R9987">
        <f t="shared" si="2333"/>
        <v>1367.6149157786365</v>
      </c>
      <c r="S9987">
        <f t="shared" si="2334"/>
        <v>832.08449965835416</v>
      </c>
      <c r="T9987">
        <f t="shared" si="2335"/>
        <v>535.53041612028233</v>
      </c>
      <c r="U9987">
        <f t="shared" si="2336"/>
        <v>286792.82658996276</v>
      </c>
    </row>
    <row r="9988" spans="1:21" x14ac:dyDescent="0.25">
      <c r="A9988">
        <v>1004.32</v>
      </c>
      <c r="B9988" s="3">
        <v>3.0268000000000002</v>
      </c>
      <c r="C9988" s="3">
        <f t="shared" si="2322"/>
        <v>3026.8</v>
      </c>
      <c r="D9988">
        <v>2.4872999999999998</v>
      </c>
      <c r="E9988">
        <v>1.5764</v>
      </c>
      <c r="F9988">
        <v>1.6416999999999999</v>
      </c>
      <c r="G9988">
        <f t="shared" si="2323"/>
        <v>-1.4445999999999999</v>
      </c>
      <c r="H9988">
        <f t="shared" si="2324"/>
        <v>-1.3793</v>
      </c>
      <c r="I9988">
        <f t="shared" si="2325"/>
        <v>2.0325915030688946</v>
      </c>
      <c r="K9988">
        <f t="shared" si="2326"/>
        <v>1489.1334512763665</v>
      </c>
      <c r="L9988">
        <f t="shared" si="2327"/>
        <v>1.2602997481520231</v>
      </c>
      <c r="M9988">
        <f t="shared" si="2328"/>
        <v>1.2626445186186634</v>
      </c>
      <c r="N9988">
        <f t="shared" si="2329"/>
        <v>-4.7423167570514848E-3</v>
      </c>
      <c r="O9988">
        <f t="shared" si="2330"/>
        <v>4.7423167570514848E-3</v>
      </c>
      <c r="P9988">
        <f t="shared" si="2331"/>
        <v>-12.665701450021551</v>
      </c>
      <c r="Q9988">
        <f t="shared" si="2332"/>
        <v>-4.3685189046636042E-2</v>
      </c>
      <c r="R9988">
        <f t="shared" si="2333"/>
        <v>1370.1521463552624</v>
      </c>
      <c r="S9988">
        <f t="shared" si="2334"/>
        <v>832.09805598662422</v>
      </c>
      <c r="T9988">
        <f t="shared" si="2335"/>
        <v>538.05409036863819</v>
      </c>
      <c r="U9988">
        <f t="shared" si="2336"/>
        <v>289502.20416242268</v>
      </c>
    </row>
    <row r="9989" spans="1:21" x14ac:dyDescent="0.25">
      <c r="A9989">
        <v>1004.421</v>
      </c>
      <c r="B9989" s="3">
        <v>3.0209000000000001</v>
      </c>
      <c r="C9989" s="3">
        <f t="shared" si="2322"/>
        <v>3020.9</v>
      </c>
      <c r="D9989">
        <v>2.4899</v>
      </c>
      <c r="E9989">
        <v>1.5764</v>
      </c>
      <c r="F9989">
        <v>1.6416999999999999</v>
      </c>
      <c r="G9989">
        <f t="shared" si="2323"/>
        <v>-1.4445999999999999</v>
      </c>
      <c r="H9989">
        <f t="shared" si="2324"/>
        <v>-1.3793</v>
      </c>
      <c r="I9989">
        <f t="shared" si="2325"/>
        <v>2.0325915030688946</v>
      </c>
      <c r="K9989">
        <f t="shared" si="2326"/>
        <v>1486.2307529274399</v>
      </c>
      <c r="L9989">
        <f t="shared" si="2327"/>
        <v>1.2602997481520231</v>
      </c>
      <c r="M9989">
        <f t="shared" si="2328"/>
        <v>1.2626399480670072</v>
      </c>
      <c r="N9989">
        <f t="shared" si="2329"/>
        <v>-4.7330649501854212E-3</v>
      </c>
      <c r="O9989">
        <f t="shared" si="2330"/>
        <v>4.7330649501854212E-3</v>
      </c>
      <c r="P9989">
        <f t="shared" si="2331"/>
        <v>-12.664069068159217</v>
      </c>
      <c r="Q9989">
        <f t="shared" si="2332"/>
        <v>-4.3690277540412374E-2</v>
      </c>
      <c r="R9989">
        <f t="shared" si="2333"/>
        <v>1367.5019851188677</v>
      </c>
      <c r="S9989">
        <f t="shared" si="2334"/>
        <v>832.08388916536421</v>
      </c>
      <c r="T9989">
        <f t="shared" si="2335"/>
        <v>535.41809595350344</v>
      </c>
      <c r="U9989">
        <f t="shared" si="2336"/>
        <v>286672.53747447504</v>
      </c>
    </row>
    <row r="9990" spans="1:21" x14ac:dyDescent="0.25">
      <c r="A9990">
        <v>1004.52</v>
      </c>
      <c r="B9990" s="3">
        <v>3.0222000000000002</v>
      </c>
      <c r="C9990" s="3">
        <f t="shared" si="2322"/>
        <v>3022.2000000000003</v>
      </c>
      <c r="D9990">
        <v>2.4878999999999998</v>
      </c>
      <c r="E9990">
        <v>1.5764</v>
      </c>
      <c r="F9990">
        <v>1.6411</v>
      </c>
      <c r="G9990">
        <f t="shared" si="2323"/>
        <v>-1.4445999999999999</v>
      </c>
      <c r="H9990">
        <f t="shared" si="2324"/>
        <v>-1.3798999999999999</v>
      </c>
      <c r="I9990">
        <f t="shared" si="2325"/>
        <v>2.031848642070027</v>
      </c>
      <c r="K9990">
        <f t="shared" si="2326"/>
        <v>1487.4139428619119</v>
      </c>
      <c r="L9990">
        <f t="shared" si="2327"/>
        <v>1.2606652897669133</v>
      </c>
      <c r="M9990">
        <f t="shared" si="2328"/>
        <v>1.2630073527176195</v>
      </c>
      <c r="N9990">
        <f t="shared" si="2329"/>
        <v>-4.7368349812111753E-3</v>
      </c>
      <c r="O9990">
        <f t="shared" si="2330"/>
        <v>4.7368349812111753E-3</v>
      </c>
      <c r="P9990">
        <f t="shared" si="2331"/>
        <v>-12.664734198806542</v>
      </c>
      <c r="Q9990">
        <f t="shared" si="2332"/>
        <v>-4.3688204023348214E-2</v>
      </c>
      <c r="R9990">
        <f t="shared" si="2333"/>
        <v>1368.5822493502726</v>
      </c>
      <c r="S9990">
        <f t="shared" si="2334"/>
        <v>832.08966335812818</v>
      </c>
      <c r="T9990">
        <f t="shared" si="2335"/>
        <v>536.49258599214443</v>
      </c>
      <c r="U9990">
        <f t="shared" si="2336"/>
        <v>287824.29482453846</v>
      </c>
    </row>
    <row r="9991" spans="1:21" x14ac:dyDescent="0.25">
      <c r="A9991">
        <v>1004.621</v>
      </c>
      <c r="B9991" s="3">
        <v>3.0291000000000001</v>
      </c>
      <c r="C9991" s="3">
        <f t="shared" si="2322"/>
        <v>3029.1</v>
      </c>
      <c r="D9991">
        <v>2.4906000000000001</v>
      </c>
      <c r="E9991">
        <v>1.5764</v>
      </c>
      <c r="F9991">
        <v>1.6409</v>
      </c>
      <c r="G9991">
        <f t="shared" si="2323"/>
        <v>-1.4445999999999999</v>
      </c>
      <c r="H9991">
        <f t="shared" si="2324"/>
        <v>-1.3800999999999999</v>
      </c>
      <c r="I9991">
        <f t="shared" si="2325"/>
        <v>2.031601021737071</v>
      </c>
      <c r="K9991">
        <f t="shared" si="2326"/>
        <v>1490.9915714700919</v>
      </c>
      <c r="L9991">
        <f t="shared" si="2327"/>
        <v>1.2607871666713908</v>
      </c>
      <c r="M9991">
        <f t="shared" si="2328"/>
        <v>1.2631348629102983</v>
      </c>
      <c r="N9991">
        <f t="shared" si="2329"/>
        <v>-4.7482376133001301E-3</v>
      </c>
      <c r="O9991">
        <f t="shared" si="2330"/>
        <v>4.7482376133001301E-3</v>
      </c>
      <c r="P9991">
        <f t="shared" si="2331"/>
        <v>-12.666746342306935</v>
      </c>
      <c r="Q9991">
        <f t="shared" si="2332"/>
        <v>-4.3681932575699287E-2</v>
      </c>
      <c r="R9991">
        <f t="shared" si="2333"/>
        <v>1371.8485677715923</v>
      </c>
      <c r="S9991">
        <f t="shared" si="2334"/>
        <v>832.10711649160794</v>
      </c>
      <c r="T9991">
        <f t="shared" si="2335"/>
        <v>539.7414512799844</v>
      </c>
      <c r="U9991">
        <f t="shared" si="2336"/>
        <v>291320.83422982378</v>
      </c>
    </row>
    <row r="9992" spans="1:21" x14ac:dyDescent="0.25">
      <c r="A9992">
        <v>1004.72</v>
      </c>
      <c r="B9992" s="3">
        <v>3.0238999999999998</v>
      </c>
      <c r="C9992" s="3">
        <f t="shared" si="2322"/>
        <v>3023.8999999999996</v>
      </c>
      <c r="D9992">
        <v>2.4912000000000001</v>
      </c>
      <c r="E9992">
        <v>1.5764</v>
      </c>
      <c r="F9992">
        <v>1.6406000000000001</v>
      </c>
      <c r="G9992">
        <f t="shared" si="2323"/>
        <v>-1.4445999999999999</v>
      </c>
      <c r="H9992">
        <f t="shared" si="2324"/>
        <v>-1.3803999999999998</v>
      </c>
      <c r="I9992">
        <f t="shared" si="2325"/>
        <v>2.0312295912376372</v>
      </c>
      <c r="K9992">
        <f t="shared" si="2326"/>
        <v>1488.7041883618504</v>
      </c>
      <c r="L9992">
        <f t="shared" si="2327"/>
        <v>1.2609700098838459</v>
      </c>
      <c r="M9992">
        <f t="shared" si="2328"/>
        <v>1.2633141044385969</v>
      </c>
      <c r="N9992">
        <f t="shared" si="2329"/>
        <v>-4.7409464256413349E-3</v>
      </c>
      <c r="O9992">
        <f t="shared" si="2330"/>
        <v>4.7409464256413349E-3</v>
      </c>
      <c r="P9992">
        <f t="shared" si="2331"/>
        <v>-12.665459643227006</v>
      </c>
      <c r="Q9992">
        <f t="shared" si="2332"/>
        <v>-4.3685942728911624E-2</v>
      </c>
      <c r="R9992">
        <f t="shared" si="2333"/>
        <v>1369.7602397455141</v>
      </c>
      <c r="S9992">
        <f t="shared" si="2334"/>
        <v>832.09595836575386</v>
      </c>
      <c r="T9992">
        <f t="shared" si="2335"/>
        <v>537.66428137976027</v>
      </c>
      <c r="U9992">
        <f t="shared" si="2336"/>
        <v>289082.87947161403</v>
      </c>
    </row>
    <row r="9993" spans="1:21" x14ac:dyDescent="0.25">
      <c r="A9993">
        <v>1004.82</v>
      </c>
      <c r="B9993" s="3">
        <v>3.0211999999999999</v>
      </c>
      <c r="C9993" s="3">
        <f t="shared" si="2322"/>
        <v>3021.2</v>
      </c>
      <c r="D9993">
        <v>2.4912000000000001</v>
      </c>
      <c r="E9993">
        <v>1.5743</v>
      </c>
      <c r="F9993">
        <v>1.6406000000000001</v>
      </c>
      <c r="G9993">
        <f t="shared" si="2323"/>
        <v>-1.4466999999999999</v>
      </c>
      <c r="H9993">
        <f t="shared" si="2324"/>
        <v>-1.3803999999999998</v>
      </c>
      <c r="I9993">
        <f t="shared" si="2325"/>
        <v>2.0285236903612107</v>
      </c>
      <c r="K9993">
        <f t="shared" si="2326"/>
        <v>1489.3589926287857</v>
      </c>
      <c r="L9993">
        <f t="shared" si="2327"/>
        <v>1.262303047184111</v>
      </c>
      <c r="M9993">
        <f t="shared" si="2328"/>
        <v>1.2646481727852772</v>
      </c>
      <c r="N9993">
        <f t="shared" si="2329"/>
        <v>-4.7430292426835982E-3</v>
      </c>
      <c r="O9993">
        <f t="shared" si="2330"/>
        <v>4.7430292426835982E-3</v>
      </c>
      <c r="P9993">
        <f t="shared" si="2331"/>
        <v>-12.665827177903894</v>
      </c>
      <c r="Q9993">
        <f t="shared" si="2332"/>
        <v>-4.3684797179538389E-2</v>
      </c>
      <c r="R9993">
        <f t="shared" si="2333"/>
        <v>1370.3580761522128</v>
      </c>
      <c r="S9993">
        <f t="shared" si="2334"/>
        <v>832.0991465209587</v>
      </c>
      <c r="T9993">
        <f t="shared" si="2335"/>
        <v>538.25892963125409</v>
      </c>
      <c r="U9993">
        <f t="shared" si="2336"/>
        <v>289722.67532778333</v>
      </c>
    </row>
    <row r="9994" spans="1:21" x14ac:dyDescent="0.25">
      <c r="A9994">
        <v>1004.922</v>
      </c>
      <c r="B9994" s="3">
        <v>3.0196000000000001</v>
      </c>
      <c r="C9994" s="3">
        <f t="shared" si="2322"/>
        <v>3019.6</v>
      </c>
      <c r="D9994">
        <v>2.4893000000000001</v>
      </c>
      <c r="E9994">
        <v>1.5737000000000001</v>
      </c>
      <c r="F9994">
        <v>1.6406000000000001</v>
      </c>
      <c r="G9994">
        <f t="shared" si="2323"/>
        <v>-1.4472999999999998</v>
      </c>
      <c r="H9994">
        <f t="shared" si="2324"/>
        <v>-1.3803999999999998</v>
      </c>
      <c r="I9994">
        <f t="shared" si="2325"/>
        <v>2.0277505758250887</v>
      </c>
      <c r="K9994">
        <f t="shared" si="2326"/>
        <v>1489.137784498633</v>
      </c>
      <c r="L9994">
        <f t="shared" si="2327"/>
        <v>1.2626842415978758</v>
      </c>
      <c r="M9994">
        <f t="shared" si="2328"/>
        <v>1.2650290188875526</v>
      </c>
      <c r="N9994">
        <f t="shared" si="2329"/>
        <v>-4.7423229682473367E-3</v>
      </c>
      <c r="O9994">
        <f t="shared" si="2330"/>
        <v>4.7423229682473367E-3</v>
      </c>
      <c r="P9994">
        <f t="shared" si="2331"/>
        <v>-12.665702546061642</v>
      </c>
      <c r="Q9994">
        <f t="shared" si="2332"/>
        <v>-4.3685185630478324E-2</v>
      </c>
      <c r="R9994">
        <f t="shared" si="2333"/>
        <v>1370.1561194879189</v>
      </c>
      <c r="S9994">
        <f t="shared" si="2334"/>
        <v>832.09806549379709</v>
      </c>
      <c r="T9994">
        <f t="shared" si="2335"/>
        <v>538.05805399412179</v>
      </c>
      <c r="U9994">
        <f t="shared" si="2336"/>
        <v>289506.46946794126</v>
      </c>
    </row>
    <row r="9995" spans="1:21" x14ac:dyDescent="0.25">
      <c r="A9995">
        <v>1005.02</v>
      </c>
      <c r="B9995" s="3">
        <v>3.0226000000000002</v>
      </c>
      <c r="C9995" s="3">
        <f t="shared" si="2322"/>
        <v>3022.6000000000004</v>
      </c>
      <c r="D9995">
        <v>2.4899</v>
      </c>
      <c r="E9995">
        <v>1.5736000000000001</v>
      </c>
      <c r="F9995">
        <v>1.6406000000000001</v>
      </c>
      <c r="G9995">
        <f t="shared" si="2323"/>
        <v>-1.4473999999999998</v>
      </c>
      <c r="H9995">
        <f t="shared" si="2324"/>
        <v>-1.3803999999999998</v>
      </c>
      <c r="I9995">
        <f t="shared" si="2325"/>
        <v>2.0276217234024019</v>
      </c>
      <c r="K9995">
        <f t="shared" si="2326"/>
        <v>1490.7119829669209</v>
      </c>
      <c r="L9995">
        <f t="shared" si="2327"/>
        <v>1.262747788129845</v>
      </c>
      <c r="M9995">
        <f t="shared" si="2328"/>
        <v>1.265095044132275</v>
      </c>
      <c r="N9995">
        <f t="shared" si="2329"/>
        <v>-4.7473402282329196E-3</v>
      </c>
      <c r="O9995">
        <f t="shared" si="2330"/>
        <v>4.7473402282329196E-3</v>
      </c>
      <c r="P9995">
        <f t="shared" si="2331"/>
        <v>-12.66658796380136</v>
      </c>
      <c r="Q9995">
        <f t="shared" si="2332"/>
        <v>-4.3682426137486255E-2</v>
      </c>
      <c r="R9995">
        <f t="shared" si="2333"/>
        <v>1371.5933265350259</v>
      </c>
      <c r="S9995">
        <f t="shared" si="2334"/>
        <v>832.10574354141363</v>
      </c>
      <c r="T9995">
        <f t="shared" si="2335"/>
        <v>539.48758299361225</v>
      </c>
      <c r="U9995">
        <f t="shared" si="2336"/>
        <v>291046.85220428964</v>
      </c>
    </row>
    <row r="9996" spans="1:21" x14ac:dyDescent="0.25">
      <c r="A9996">
        <v>1005.12</v>
      </c>
      <c r="B9996" s="3">
        <v>3.0219</v>
      </c>
      <c r="C9996" s="3">
        <f t="shared" si="2322"/>
        <v>3021.9</v>
      </c>
      <c r="D9996">
        <v>2.4899</v>
      </c>
      <c r="E9996">
        <v>1.5732999999999999</v>
      </c>
      <c r="F9996">
        <v>1.6406000000000001</v>
      </c>
      <c r="G9996">
        <f t="shared" si="2323"/>
        <v>-1.4477</v>
      </c>
      <c r="H9996">
        <f t="shared" si="2324"/>
        <v>-1.3803999999999998</v>
      </c>
      <c r="I9996">
        <f t="shared" si="2325"/>
        <v>2.0272351661343406</v>
      </c>
      <c r="K9996">
        <f t="shared" si="2326"/>
        <v>1490.6509370406932</v>
      </c>
      <c r="L9996">
        <f t="shared" si="2327"/>
        <v>1.2629384519583169</v>
      </c>
      <c r="M9996">
        <f t="shared" si="2328"/>
        <v>1.2652856118386131</v>
      </c>
      <c r="N9996">
        <f t="shared" si="2329"/>
        <v>-4.7471450480801756E-3</v>
      </c>
      <c r="O9996">
        <f t="shared" si="2330"/>
        <v>4.7471450480801756E-3</v>
      </c>
      <c r="P9996">
        <f t="shared" si="2331"/>
        <v>-12.66655351719481</v>
      </c>
      <c r="Q9996">
        <f t="shared" si="2332"/>
        <v>-4.3682533486570266E-2</v>
      </c>
      <c r="R9996">
        <f t="shared" si="2333"/>
        <v>1371.5375948446547</v>
      </c>
      <c r="S9996">
        <f t="shared" si="2334"/>
        <v>832.10544491268411</v>
      </c>
      <c r="T9996">
        <f t="shared" si="2335"/>
        <v>539.43214993197057</v>
      </c>
      <c r="U9996">
        <f t="shared" si="2336"/>
        <v>290987.04438022798</v>
      </c>
    </row>
    <row r="9997" spans="1:21" x14ac:dyDescent="0.25">
      <c r="A9997">
        <v>1005.22</v>
      </c>
      <c r="B9997" s="3">
        <v>3.0163000000000002</v>
      </c>
      <c r="C9997" s="3">
        <f t="shared" si="2322"/>
        <v>3016.3</v>
      </c>
      <c r="D9997">
        <v>2.4925999999999999</v>
      </c>
      <c r="E9997">
        <v>1.5730999999999999</v>
      </c>
      <c r="F9997">
        <v>1.6406000000000001</v>
      </c>
      <c r="G9997">
        <f t="shared" si="2323"/>
        <v>-1.4479</v>
      </c>
      <c r="H9997">
        <f t="shared" si="2324"/>
        <v>-1.3803999999999998</v>
      </c>
      <c r="I9997">
        <f t="shared" si="2325"/>
        <v>2.0269774612889666</v>
      </c>
      <c r="K9997">
        <f t="shared" si="2326"/>
        <v>1488.0777204507829</v>
      </c>
      <c r="L9997">
        <f t="shared" si="2327"/>
        <v>1.2630655813762353</v>
      </c>
      <c r="M9997">
        <f t="shared" si="2328"/>
        <v>1.2654086895026344</v>
      </c>
      <c r="N9997">
        <f t="shared" si="2329"/>
        <v>-4.7389429973566204E-3</v>
      </c>
      <c r="O9997">
        <f t="shared" si="2330"/>
        <v>4.7389429973566204E-3</v>
      </c>
      <c r="P9997">
        <f t="shared" si="2331"/>
        <v>-12.665106137645576</v>
      </c>
      <c r="Q9997">
        <f t="shared" si="2332"/>
        <v>-4.3687044614468221E-2</v>
      </c>
      <c r="R9997">
        <f t="shared" si="2333"/>
        <v>1369.1882943944906</v>
      </c>
      <c r="S9997">
        <f t="shared" si="2334"/>
        <v>832.09289120175879</v>
      </c>
      <c r="T9997">
        <f t="shared" si="2335"/>
        <v>537.09540319273185</v>
      </c>
      <c r="U9997">
        <f t="shared" si="2336"/>
        <v>288471.47213076317</v>
      </c>
    </row>
    <row r="9998" spans="1:21" x14ac:dyDescent="0.25">
      <c r="A9998">
        <v>1005.321</v>
      </c>
      <c r="B9998" s="3">
        <v>3.0186000000000002</v>
      </c>
      <c r="C9998" s="3">
        <f t="shared" si="2322"/>
        <v>3018.6000000000004</v>
      </c>
      <c r="D9998">
        <v>2.4944999999999999</v>
      </c>
      <c r="E9998">
        <v>1.5728</v>
      </c>
      <c r="F9998">
        <v>1.6404000000000001</v>
      </c>
      <c r="G9998">
        <f t="shared" si="2323"/>
        <v>-1.4481999999999999</v>
      </c>
      <c r="H9998">
        <f t="shared" si="2324"/>
        <v>-1.3805999999999998</v>
      </c>
      <c r="I9998">
        <f t="shared" si="2325"/>
        <v>2.0263438491746277</v>
      </c>
      <c r="K9998">
        <f t="shared" si="2326"/>
        <v>1489.6780727661494</v>
      </c>
      <c r="L9998">
        <f t="shared" si="2327"/>
        <v>1.2633782198625376</v>
      </c>
      <c r="M9998">
        <f t="shared" si="2328"/>
        <v>1.2657238478832029</v>
      </c>
      <c r="N9998">
        <f t="shared" si="2329"/>
        <v>-4.7440428238919733E-3</v>
      </c>
      <c r="O9998">
        <f t="shared" si="2330"/>
        <v>4.7440428238919733E-3</v>
      </c>
      <c r="P9998">
        <f t="shared" si="2331"/>
        <v>-12.666006042540337</v>
      </c>
      <c r="Q9998">
        <f t="shared" si="2332"/>
        <v>-4.3684239709873778E-2</v>
      </c>
      <c r="R9998">
        <f t="shared" si="2333"/>
        <v>1370.649397848912</v>
      </c>
      <c r="S9998">
        <f t="shared" si="2334"/>
        <v>832.1006978008902</v>
      </c>
      <c r="T9998">
        <f t="shared" si="2335"/>
        <v>538.54870004802183</v>
      </c>
      <c r="U9998">
        <f t="shared" si="2336"/>
        <v>290034.70232341421</v>
      </c>
    </row>
    <row r="9999" spans="1:21" x14ac:dyDescent="0.25">
      <c r="A9999">
        <v>1005.421</v>
      </c>
      <c r="B9999" s="3">
        <v>3.0129999999999999</v>
      </c>
      <c r="C9999" s="3">
        <f t="shared" si="2322"/>
        <v>3013</v>
      </c>
      <c r="D9999">
        <v>2.4906000000000001</v>
      </c>
      <c r="E9999">
        <v>1.5728</v>
      </c>
      <c r="F9999">
        <v>1.6380999999999999</v>
      </c>
      <c r="G9999">
        <f t="shared" si="2323"/>
        <v>-1.4481999999999999</v>
      </c>
      <c r="H9999">
        <f t="shared" si="2324"/>
        <v>-1.3829</v>
      </c>
      <c r="I9999">
        <f t="shared" si="2325"/>
        <v>2.023502718442427</v>
      </c>
      <c r="K9999">
        <f t="shared" si="2326"/>
        <v>1489.002200263526</v>
      </c>
      <c r="L9999">
        <f t="shared" si="2327"/>
        <v>1.2647813007698561</v>
      </c>
      <c r="M9999">
        <f t="shared" si="2328"/>
        <v>1.2671258645703321</v>
      </c>
      <c r="N9999">
        <f t="shared" si="2329"/>
        <v>-4.7418841349201471E-3</v>
      </c>
      <c r="O9999">
        <f t="shared" si="2330"/>
        <v>4.7418841349201471E-3</v>
      </c>
      <c r="P9999">
        <f t="shared" si="2331"/>
        <v>-12.665625109118375</v>
      </c>
      <c r="Q9999">
        <f t="shared" si="2332"/>
        <v>-4.3685426988808278E-2</v>
      </c>
      <c r="R9999">
        <f t="shared" si="2333"/>
        <v>1370.0323479941026</v>
      </c>
      <c r="S9999">
        <f t="shared" si="2334"/>
        <v>832.09739378088841</v>
      </c>
      <c r="T9999">
        <f t="shared" si="2335"/>
        <v>537.93495421321416</v>
      </c>
      <c r="U9999">
        <f t="shared" si="2336"/>
        <v>289374.01496437279</v>
      </c>
    </row>
    <row r="10000" spans="1:21" x14ac:dyDescent="0.25">
      <c r="A10000">
        <v>1005.52</v>
      </c>
      <c r="B10000" s="3">
        <v>3.0104000000000002</v>
      </c>
      <c r="C10000" s="3">
        <f t="shared" si="2322"/>
        <v>3010.4</v>
      </c>
      <c r="D10000">
        <v>2.4931999999999999</v>
      </c>
      <c r="E10000">
        <v>1.5719000000000001</v>
      </c>
      <c r="F10000">
        <v>1.6380999999999999</v>
      </c>
      <c r="G10000">
        <f t="shared" si="2323"/>
        <v>-1.4490999999999998</v>
      </c>
      <c r="H10000">
        <f t="shared" si="2324"/>
        <v>-1.3829</v>
      </c>
      <c r="I10000">
        <f t="shared" si="2325"/>
        <v>2.022344813784112</v>
      </c>
      <c r="K10000">
        <f t="shared" si="2326"/>
        <v>1488.5691003242359</v>
      </c>
      <c r="L10000">
        <f t="shared" si="2327"/>
        <v>1.2653536924285658</v>
      </c>
      <c r="M10000">
        <f t="shared" si="2328"/>
        <v>1.2676975742754224</v>
      </c>
      <c r="N10000">
        <f t="shared" si="2329"/>
        <v>-4.7405018856557981E-3</v>
      </c>
      <c r="O10000">
        <f t="shared" si="2330"/>
        <v>4.7405018856557981E-3</v>
      </c>
      <c r="P10000">
        <f t="shared" si="2331"/>
        <v>-12.665381202296413</v>
      </c>
      <c r="Q10000">
        <f t="shared" si="2332"/>
        <v>-4.3686187225903672E-2</v>
      </c>
      <c r="R10000">
        <f t="shared" si="2333"/>
        <v>1369.636936947129</v>
      </c>
      <c r="S10000">
        <f t="shared" si="2334"/>
        <v>832.09527783859528</v>
      </c>
      <c r="T10000">
        <f t="shared" si="2335"/>
        <v>537.54165910853374</v>
      </c>
      <c r="U10000">
        <f t="shared" si="2336"/>
        <v>288951.03527715511</v>
      </c>
    </row>
    <row r="10001" spans="1:21" x14ac:dyDescent="0.25">
      <c r="A10001">
        <v>1005.62</v>
      </c>
      <c r="B10001" s="3">
        <v>3.0091000000000001</v>
      </c>
      <c r="C10001" s="3">
        <f t="shared" si="2322"/>
        <v>3009.1</v>
      </c>
      <c r="D10001">
        <v>2.4939</v>
      </c>
      <c r="E10001">
        <v>1.5714999999999999</v>
      </c>
      <c r="F10001">
        <v>1.6380999999999999</v>
      </c>
      <c r="G10001">
        <f t="shared" si="2323"/>
        <v>-1.4495</v>
      </c>
      <c r="H10001">
        <f t="shared" si="2324"/>
        <v>-1.3829</v>
      </c>
      <c r="I10001">
        <f t="shared" si="2325"/>
        <v>2.0218301894915269</v>
      </c>
      <c r="K10001">
        <f t="shared" si="2326"/>
        <v>1488.3050098073581</v>
      </c>
      <c r="L10001">
        <f t="shared" si="2327"/>
        <v>1.2656081939251362</v>
      </c>
      <c r="M10001">
        <f t="shared" si="2328"/>
        <v>1.2679516599384462</v>
      </c>
      <c r="N10001">
        <f t="shared" si="2329"/>
        <v>-4.7396593354608668E-3</v>
      </c>
      <c r="O10001">
        <f t="shared" si="2330"/>
        <v>4.7396593354608668E-3</v>
      </c>
      <c r="P10001">
        <f t="shared" si="2331"/>
        <v>-12.665232533473771</v>
      </c>
      <c r="Q10001">
        <f t="shared" si="2332"/>
        <v>-4.368665062851089E-2</v>
      </c>
      <c r="R10001">
        <f t="shared" si="2333"/>
        <v>1369.3958263184279</v>
      </c>
      <c r="S10001">
        <f t="shared" si="2334"/>
        <v>832.09398794466881</v>
      </c>
      <c r="T10001">
        <f t="shared" si="2335"/>
        <v>537.3018383737591</v>
      </c>
      <c r="U10001">
        <f t="shared" si="2336"/>
        <v>288693.26551982114</v>
      </c>
    </row>
    <row r="10002" spans="1:21" x14ac:dyDescent="0.25">
      <c r="A10002">
        <v>1005.72</v>
      </c>
      <c r="B10002" s="3">
        <v>3.0055000000000001</v>
      </c>
      <c r="C10002" s="3">
        <f t="shared" si="2322"/>
        <v>3005.5</v>
      </c>
      <c r="D10002">
        <v>2.4958</v>
      </c>
      <c r="E10002">
        <v>1.5711999999999999</v>
      </c>
      <c r="F10002">
        <v>1.6378999999999999</v>
      </c>
      <c r="G10002">
        <f t="shared" si="2323"/>
        <v>-1.4498</v>
      </c>
      <c r="H10002">
        <f t="shared" si="2324"/>
        <v>-1.3831</v>
      </c>
      <c r="I10002">
        <f t="shared" si="2325"/>
        <v>2.0211974177532226</v>
      </c>
      <c r="K10002">
        <f t="shared" si="2326"/>
        <v>1486.9898277135815</v>
      </c>
      <c r="L10002">
        <f t="shared" si="2327"/>
        <v>1.2659212126848087</v>
      </c>
      <c r="M10002">
        <f t="shared" si="2328"/>
        <v>1.2682626078292325</v>
      </c>
      <c r="N10002">
        <f t="shared" si="2329"/>
        <v>-4.7354664413823289E-3</v>
      </c>
      <c r="O10002">
        <f t="shared" si="2330"/>
        <v>4.7354664413823289E-3</v>
      </c>
      <c r="P10002">
        <f t="shared" si="2331"/>
        <v>-12.664492745028381</v>
      </c>
      <c r="Q10002">
        <f t="shared" si="2332"/>
        <v>-4.368895672025408E-2</v>
      </c>
      <c r="R10002">
        <f t="shared" si="2333"/>
        <v>1368.1950678646333</v>
      </c>
      <c r="S10002">
        <f t="shared" si="2334"/>
        <v>832.08756751032524</v>
      </c>
      <c r="T10002">
        <f t="shared" si="2335"/>
        <v>536.10750035430806</v>
      </c>
      <c r="U10002">
        <f t="shared" si="2336"/>
        <v>287411.25193614443</v>
      </c>
    </row>
    <row r="10003" spans="1:21" x14ac:dyDescent="0.25">
      <c r="A10003">
        <v>1005.821</v>
      </c>
      <c r="B10003" s="3">
        <v>3.0041000000000002</v>
      </c>
      <c r="C10003" s="3">
        <f t="shared" si="2322"/>
        <v>3004.1000000000004</v>
      </c>
      <c r="D10003">
        <v>2.4931999999999999</v>
      </c>
      <c r="E10003">
        <v>1.5710999999999999</v>
      </c>
      <c r="F10003">
        <v>1.6373</v>
      </c>
      <c r="G10003">
        <f t="shared" si="2323"/>
        <v>-1.4499</v>
      </c>
      <c r="H10003">
        <f t="shared" si="2324"/>
        <v>-1.3836999999999999</v>
      </c>
      <c r="I10003">
        <f t="shared" si="2325"/>
        <v>2.0203284139553319</v>
      </c>
      <c r="K10003">
        <f t="shared" si="2326"/>
        <v>1486.9364699567202</v>
      </c>
      <c r="L10003">
        <f t="shared" si="2327"/>
        <v>1.2663512501743455</v>
      </c>
      <c r="M10003">
        <f t="shared" si="2328"/>
        <v>1.2686925613023283</v>
      </c>
      <c r="N10003">
        <f t="shared" si="2329"/>
        <v>-4.7352950028683909E-3</v>
      </c>
      <c r="O10003">
        <f t="shared" si="2330"/>
        <v>4.7352950028683909E-3</v>
      </c>
      <c r="P10003">
        <f t="shared" si="2331"/>
        <v>-12.664462498492625</v>
      </c>
      <c r="Q10003">
        <f t="shared" si="2332"/>
        <v>-4.3689051011436747E-2</v>
      </c>
      <c r="R10003">
        <f t="shared" si="2333"/>
        <v>1368.1463549453636</v>
      </c>
      <c r="S10003">
        <f t="shared" si="2334"/>
        <v>832.08730494405324</v>
      </c>
      <c r="T10003">
        <f t="shared" si="2335"/>
        <v>536.05905000131031</v>
      </c>
      <c r="U10003">
        <f t="shared" si="2336"/>
        <v>287359.3050883073</v>
      </c>
    </row>
    <row r="10004" spans="1:21" x14ac:dyDescent="0.25">
      <c r="A10004">
        <v>1005.921</v>
      </c>
      <c r="B10004" s="3">
        <v>2.9958999999999998</v>
      </c>
      <c r="C10004" s="3">
        <f t="shared" si="2322"/>
        <v>2995.8999999999996</v>
      </c>
      <c r="D10004">
        <v>2.4925999999999999</v>
      </c>
      <c r="E10004">
        <v>1.5680000000000001</v>
      </c>
      <c r="F10004">
        <v>1.6373</v>
      </c>
      <c r="G10004">
        <f t="shared" si="2323"/>
        <v>-1.4529999999999998</v>
      </c>
      <c r="H10004">
        <f t="shared" si="2324"/>
        <v>-1.3836999999999999</v>
      </c>
      <c r="I10004">
        <f t="shared" si="2325"/>
        <v>2.0163420234752469</v>
      </c>
      <c r="K10004">
        <f t="shared" si="2326"/>
        <v>1485.8094336775489</v>
      </c>
      <c r="L10004">
        <f t="shared" si="2327"/>
        <v>1.2683263392175439</v>
      </c>
      <c r="M10004">
        <f t="shared" si="2328"/>
        <v>1.2706658757286313</v>
      </c>
      <c r="N10004">
        <f t="shared" si="2329"/>
        <v>-4.7316964907594961E-3</v>
      </c>
      <c r="O10004">
        <f t="shared" si="2330"/>
        <v>4.7316964907594961E-3</v>
      </c>
      <c r="P10004">
        <f t="shared" si="2331"/>
        <v>-12.663827653925507</v>
      </c>
      <c r="Q10004">
        <f t="shared" si="2332"/>
        <v>-4.3691030193096635E-2</v>
      </c>
      <c r="R10004">
        <f t="shared" si="2333"/>
        <v>1367.1173709507634</v>
      </c>
      <c r="S10004">
        <f t="shared" si="2334"/>
        <v>832.08179277304077</v>
      </c>
      <c r="T10004">
        <f t="shared" si="2335"/>
        <v>535.03557817772264</v>
      </c>
      <c r="U10004">
        <f t="shared" si="2336"/>
        <v>286263.06991596997</v>
      </c>
    </row>
    <row r="10005" spans="1:21" x14ac:dyDescent="0.25">
      <c r="A10005">
        <v>1006.021</v>
      </c>
      <c r="B10005" s="3">
        <v>2.9925999999999999</v>
      </c>
      <c r="C10005" s="3">
        <f t="shared" si="2322"/>
        <v>2992.6</v>
      </c>
      <c r="D10005">
        <v>2.4918999999999998</v>
      </c>
      <c r="E10005">
        <v>1.5668</v>
      </c>
      <c r="F10005">
        <v>1.6373</v>
      </c>
      <c r="G10005">
        <f t="shared" si="2323"/>
        <v>-1.4541999999999999</v>
      </c>
      <c r="H10005">
        <f t="shared" si="2324"/>
        <v>-1.3836999999999999</v>
      </c>
      <c r="I10005">
        <f t="shared" si="2325"/>
        <v>2.0147989045797301</v>
      </c>
      <c r="K10005">
        <f t="shared" si="2326"/>
        <v>1485.3095230485203</v>
      </c>
      <c r="L10005">
        <f t="shared" si="2327"/>
        <v>1.2690919383362209</v>
      </c>
      <c r="M10005">
        <f t="shared" si="2328"/>
        <v>1.2714306876944323</v>
      </c>
      <c r="N10005">
        <f t="shared" si="2329"/>
        <v>-4.7301006791319756E-3</v>
      </c>
      <c r="O10005">
        <f t="shared" si="2330"/>
        <v>4.7301006791319756E-3</v>
      </c>
      <c r="P10005">
        <f t="shared" si="2331"/>
        <v>-12.663546143399074</v>
      </c>
      <c r="Q10005">
        <f t="shared" si="2332"/>
        <v>-4.3691907889491774E-2</v>
      </c>
      <c r="R10005">
        <f t="shared" si="2333"/>
        <v>1366.6609477414595</v>
      </c>
      <c r="S10005">
        <f t="shared" si="2334"/>
        <v>832.07934778535537</v>
      </c>
      <c r="T10005">
        <f t="shared" si="2335"/>
        <v>534.58159995610413</v>
      </c>
      <c r="U10005">
        <f t="shared" si="2336"/>
        <v>285777.48701162817</v>
      </c>
    </row>
    <row r="10006" spans="1:21" x14ac:dyDescent="0.25">
      <c r="A10006">
        <v>1006.12</v>
      </c>
      <c r="B10006" s="3">
        <v>2.9946000000000002</v>
      </c>
      <c r="C10006" s="3">
        <f t="shared" si="2322"/>
        <v>2994.6000000000004</v>
      </c>
      <c r="D10006">
        <v>2.4931999999999999</v>
      </c>
      <c r="E10006">
        <v>1.5668</v>
      </c>
      <c r="F10006">
        <v>1.6373</v>
      </c>
      <c r="G10006">
        <f t="shared" si="2323"/>
        <v>-1.4541999999999999</v>
      </c>
      <c r="H10006">
        <f t="shared" si="2324"/>
        <v>-1.3836999999999999</v>
      </c>
      <c r="I10006">
        <f t="shared" si="2325"/>
        <v>2.0147989045797301</v>
      </c>
      <c r="K10006">
        <f t="shared" si="2326"/>
        <v>1486.3021779459664</v>
      </c>
      <c r="L10006">
        <f t="shared" si="2327"/>
        <v>1.2690919383362209</v>
      </c>
      <c r="M10006">
        <f t="shared" si="2328"/>
        <v>1.2714322507161246</v>
      </c>
      <c r="N10006">
        <f t="shared" si="2329"/>
        <v>-4.7332645805408906E-3</v>
      </c>
      <c r="O10006">
        <f t="shared" si="2330"/>
        <v>4.7332645805408906E-3</v>
      </c>
      <c r="P10006">
        <f t="shared" si="2331"/>
        <v>-12.66410428634774</v>
      </c>
      <c r="Q10006">
        <f t="shared" si="2332"/>
        <v>-4.3690167743716868E-2</v>
      </c>
      <c r="R10006">
        <f t="shared" si="2333"/>
        <v>1367.5672595469634</v>
      </c>
      <c r="S10006">
        <f t="shared" si="2334"/>
        <v>832.08419496603665</v>
      </c>
      <c r="T10006">
        <f t="shared" si="2335"/>
        <v>535.48306458092679</v>
      </c>
      <c r="U10006">
        <f t="shared" si="2336"/>
        <v>286742.112452981</v>
      </c>
    </row>
    <row r="10007" spans="1:21" x14ac:dyDescent="0.25">
      <c r="A10007">
        <v>1006.22</v>
      </c>
      <c r="B10007" s="3">
        <v>2.9830999999999999</v>
      </c>
      <c r="C10007" s="3">
        <f t="shared" si="2322"/>
        <v>2983.1</v>
      </c>
      <c r="D10007">
        <v>2.4925999999999999</v>
      </c>
      <c r="E10007">
        <v>1.5653999999999999</v>
      </c>
      <c r="F10007">
        <v>1.6373</v>
      </c>
      <c r="G10007">
        <f t="shared" si="2323"/>
        <v>-1.4556</v>
      </c>
      <c r="H10007">
        <f t="shared" si="2324"/>
        <v>-1.3836999999999999</v>
      </c>
      <c r="I10007">
        <f t="shared" si="2325"/>
        <v>2.012998599201627</v>
      </c>
      <c r="K10007">
        <f t="shared" si="2326"/>
        <v>1481.9185672474505</v>
      </c>
      <c r="L10007">
        <f t="shared" si="2327"/>
        <v>1.2699858787571596</v>
      </c>
      <c r="M10007">
        <f t="shared" si="2328"/>
        <v>1.2723192887597821</v>
      </c>
      <c r="N10007">
        <f t="shared" si="2329"/>
        <v>-4.7192897938907975E-3</v>
      </c>
      <c r="O10007">
        <f t="shared" si="2330"/>
        <v>4.7192897938907975E-3</v>
      </c>
      <c r="P10007">
        <f t="shared" si="2331"/>
        <v>-12.66163936940819</v>
      </c>
      <c r="Q10007">
        <f t="shared" si="2332"/>
        <v>-4.3697853876374419E-2</v>
      </c>
      <c r="R10007">
        <f t="shared" si="2333"/>
        <v>1363.564875945573</v>
      </c>
      <c r="S10007">
        <f t="shared" si="2334"/>
        <v>832.06277542777343</v>
      </c>
      <c r="T10007">
        <f t="shared" si="2335"/>
        <v>531.50210051779959</v>
      </c>
      <c r="U10007">
        <f t="shared" si="2336"/>
        <v>282494.48285483313</v>
      </c>
    </row>
    <row r="10008" spans="1:21" x14ac:dyDescent="0.25">
      <c r="A10008">
        <v>1006.32</v>
      </c>
      <c r="B10008" s="3">
        <v>2.9777999999999998</v>
      </c>
      <c r="C10008" s="3">
        <f t="shared" si="2322"/>
        <v>2977.7999999999997</v>
      </c>
      <c r="D10008">
        <v>2.4939</v>
      </c>
      <c r="E10008">
        <v>1.5653999999999999</v>
      </c>
      <c r="F10008">
        <v>1.6373</v>
      </c>
      <c r="G10008">
        <f t="shared" si="2323"/>
        <v>-1.4556</v>
      </c>
      <c r="H10008">
        <f t="shared" si="2324"/>
        <v>-1.3836999999999999</v>
      </c>
      <c r="I10008">
        <f t="shared" si="2325"/>
        <v>2.012998599201627</v>
      </c>
      <c r="K10008">
        <f t="shared" si="2326"/>
        <v>1479.2856791758431</v>
      </c>
      <c r="L10008">
        <f t="shared" si="2327"/>
        <v>1.2699858787571596</v>
      </c>
      <c r="M10008">
        <f t="shared" si="2328"/>
        <v>1.272315143047934</v>
      </c>
      <c r="N10008">
        <f t="shared" si="2329"/>
        <v>-4.7108979567067923E-3</v>
      </c>
      <c r="O10008">
        <f t="shared" si="2330"/>
        <v>4.7108979567067923E-3</v>
      </c>
      <c r="P10008">
        <f t="shared" si="2331"/>
        <v>-12.660159651749916</v>
      </c>
      <c r="Q10008">
        <f t="shared" si="2332"/>
        <v>-4.3702469386825628E-2</v>
      </c>
      <c r="R10008">
        <f t="shared" si="2333"/>
        <v>1361.1608645866834</v>
      </c>
      <c r="S10008">
        <f t="shared" si="2334"/>
        <v>832.04990083654684</v>
      </c>
      <c r="T10008">
        <f t="shared" si="2335"/>
        <v>529.11096375013653</v>
      </c>
      <c r="U10008">
        <f t="shared" si="2336"/>
        <v>279958.41196059831</v>
      </c>
    </row>
    <row r="10009" spans="1:21" x14ac:dyDescent="0.25">
      <c r="A10009">
        <v>1006.42</v>
      </c>
      <c r="B10009" s="3">
        <v>2.9695999999999998</v>
      </c>
      <c r="C10009" s="3">
        <f t="shared" si="2322"/>
        <v>2969.6</v>
      </c>
      <c r="D10009">
        <v>2.4944999999999999</v>
      </c>
      <c r="E10009">
        <v>1.5653999999999999</v>
      </c>
      <c r="F10009">
        <v>1.6373</v>
      </c>
      <c r="G10009">
        <f t="shared" si="2323"/>
        <v>-1.4556</v>
      </c>
      <c r="H10009">
        <f t="shared" si="2324"/>
        <v>-1.3836999999999999</v>
      </c>
      <c r="I10009">
        <f t="shared" si="2325"/>
        <v>2.012998599201627</v>
      </c>
      <c r="K10009">
        <f t="shared" si="2326"/>
        <v>1475.2121542348659</v>
      </c>
      <c r="L10009">
        <f t="shared" si="2327"/>
        <v>1.2699858787571596</v>
      </c>
      <c r="M10009">
        <f t="shared" si="2328"/>
        <v>1.2723087289277162</v>
      </c>
      <c r="N10009">
        <f t="shared" si="2329"/>
        <v>-4.6979143595541808E-3</v>
      </c>
      <c r="O10009">
        <f t="shared" si="2330"/>
        <v>4.6979143595541808E-3</v>
      </c>
      <c r="P10009">
        <f t="shared" si="2331"/>
        <v>-12.657870958633094</v>
      </c>
      <c r="Q10009">
        <f t="shared" si="2332"/>
        <v>-4.3709610365259562E-2</v>
      </c>
      <c r="R10009">
        <f t="shared" si="2333"/>
        <v>1357.4413141569946</v>
      </c>
      <c r="S10009">
        <f t="shared" si="2334"/>
        <v>832.02996356654523</v>
      </c>
      <c r="T10009">
        <f t="shared" si="2335"/>
        <v>525.41135059044939</v>
      </c>
      <c r="U10009">
        <f t="shared" si="2336"/>
        <v>276057.0873292801</v>
      </c>
    </row>
    <row r="10010" spans="1:21" x14ac:dyDescent="0.25">
      <c r="A10010">
        <v>1006.521</v>
      </c>
      <c r="B10010" s="3">
        <v>2.9571000000000001</v>
      </c>
      <c r="C10010" s="3">
        <f t="shared" si="2322"/>
        <v>2957.1</v>
      </c>
      <c r="D10010">
        <v>2.4931999999999999</v>
      </c>
      <c r="E10010">
        <v>1.5653999999999999</v>
      </c>
      <c r="F10010">
        <v>1.6373</v>
      </c>
      <c r="G10010">
        <f t="shared" si="2323"/>
        <v>-1.4556</v>
      </c>
      <c r="H10010">
        <f t="shared" si="2324"/>
        <v>-1.3836999999999999</v>
      </c>
      <c r="I10010">
        <f t="shared" si="2325"/>
        <v>2.012998599201627</v>
      </c>
      <c r="K10010">
        <f t="shared" si="2326"/>
        <v>1469.0025125565471</v>
      </c>
      <c r="L10010">
        <f t="shared" si="2327"/>
        <v>1.2699858787571596</v>
      </c>
      <c r="M10010">
        <f t="shared" si="2328"/>
        <v>1.272298951305433</v>
      </c>
      <c r="N10010">
        <f t="shared" si="2329"/>
        <v>-4.6781222907239803E-3</v>
      </c>
      <c r="O10010">
        <f t="shared" si="2330"/>
        <v>4.6781222907239803E-3</v>
      </c>
      <c r="P10010">
        <f t="shared" si="2331"/>
        <v>-12.654383688902808</v>
      </c>
      <c r="Q10010">
        <f t="shared" si="2332"/>
        <v>-4.3720496003116172E-2</v>
      </c>
      <c r="R10010">
        <f t="shared" si="2333"/>
        <v>1351.7709485471128</v>
      </c>
      <c r="S10010">
        <f t="shared" si="2334"/>
        <v>831.99952892731096</v>
      </c>
      <c r="T10010">
        <f t="shared" si="2335"/>
        <v>519.7714196198018</v>
      </c>
      <c r="U10010">
        <f t="shared" si="2336"/>
        <v>270162.32865358406</v>
      </c>
    </row>
    <row r="10011" spans="1:21" x14ac:dyDescent="0.25">
      <c r="A10011">
        <v>1006.62</v>
      </c>
      <c r="B10011" s="3">
        <v>2.9601000000000002</v>
      </c>
      <c r="C10011" s="3">
        <f t="shared" si="2322"/>
        <v>2960.1000000000004</v>
      </c>
      <c r="D10011">
        <v>2.4965000000000002</v>
      </c>
      <c r="E10011">
        <v>1.5653999999999999</v>
      </c>
      <c r="F10011">
        <v>1.6373</v>
      </c>
      <c r="G10011">
        <f t="shared" si="2323"/>
        <v>-1.4556</v>
      </c>
      <c r="H10011">
        <f t="shared" si="2324"/>
        <v>-1.3836999999999999</v>
      </c>
      <c r="I10011">
        <f t="shared" si="2325"/>
        <v>2.012998599201627</v>
      </c>
      <c r="K10011">
        <f t="shared" si="2326"/>
        <v>1470.4928265593439</v>
      </c>
      <c r="L10011">
        <f t="shared" si="2327"/>
        <v>1.2699858787571596</v>
      </c>
      <c r="M10011">
        <f t="shared" si="2328"/>
        <v>1.272301297934781</v>
      </c>
      <c r="N10011">
        <f t="shared" si="2329"/>
        <v>-4.6828723872432299E-3</v>
      </c>
      <c r="O10011">
        <f t="shared" si="2330"/>
        <v>4.6828723872432299E-3</v>
      </c>
      <c r="P10011">
        <f t="shared" si="2331"/>
        <v>-12.655220458385681</v>
      </c>
      <c r="Q10011">
        <f t="shared" si="2332"/>
        <v>-4.3717883450030588E-2</v>
      </c>
      <c r="R10011">
        <f t="shared" si="2333"/>
        <v>1353.1318714442834</v>
      </c>
      <c r="S10011">
        <f t="shared" si="2334"/>
        <v>832.00683793045664</v>
      </c>
      <c r="T10011">
        <f t="shared" si="2335"/>
        <v>521.12503351382679</v>
      </c>
      <c r="U10011">
        <f t="shared" si="2336"/>
        <v>271571.3005547871</v>
      </c>
    </row>
    <row r="10012" spans="1:21" x14ac:dyDescent="0.25">
      <c r="A10012">
        <v>1006.72</v>
      </c>
      <c r="B10012" s="3">
        <v>2.9380999999999999</v>
      </c>
      <c r="C10012" s="3">
        <f t="shared" si="2322"/>
        <v>2938.1</v>
      </c>
      <c r="D10012">
        <v>2.4971999999999999</v>
      </c>
      <c r="E10012">
        <v>1.5626</v>
      </c>
      <c r="F10012">
        <v>1.6318999999999999</v>
      </c>
      <c r="G10012">
        <f t="shared" si="2323"/>
        <v>-1.4583999999999999</v>
      </c>
      <c r="H10012">
        <f t="shared" si="2324"/>
        <v>-1.3891</v>
      </c>
      <c r="I10012">
        <f t="shared" si="2325"/>
        <v>2.002770767326747</v>
      </c>
      <c r="K10012">
        <f t="shared" si="2326"/>
        <v>1467.0176177584763</v>
      </c>
      <c r="L10012">
        <f t="shared" si="2327"/>
        <v>1.2750797240738112</v>
      </c>
      <c r="M10012">
        <f t="shared" si="2328"/>
        <v>1.2773896712321486</v>
      </c>
      <c r="N10012">
        <f t="shared" si="2329"/>
        <v>-4.6717795749280748E-3</v>
      </c>
      <c r="O10012">
        <f t="shared" si="2330"/>
        <v>4.6717795749280748E-3</v>
      </c>
      <c r="P10012">
        <f t="shared" si="2331"/>
        <v>-12.653266538640013</v>
      </c>
      <c r="Q10012">
        <f t="shared" si="2332"/>
        <v>-4.3723984496803918E-2</v>
      </c>
      <c r="R10012">
        <f t="shared" si="2333"/>
        <v>1349.9583862296472</v>
      </c>
      <c r="S10012">
        <f t="shared" si="2334"/>
        <v>831.98976472087031</v>
      </c>
      <c r="T10012">
        <f t="shared" si="2335"/>
        <v>517.96862150877689</v>
      </c>
      <c r="U10012">
        <f t="shared" si="2336"/>
        <v>268291.49286770256</v>
      </c>
    </row>
    <row r="10013" spans="1:21" x14ac:dyDescent="0.25">
      <c r="A10013">
        <v>1006.821</v>
      </c>
      <c r="B10013" s="3">
        <v>2.9239000000000002</v>
      </c>
      <c r="C10013" s="3">
        <f t="shared" ref="C10013" si="2337">B10013*1000</f>
        <v>2923.9</v>
      </c>
      <c r="D10013">
        <v>2.4965000000000002</v>
      </c>
      <c r="E10013">
        <v>1.5626</v>
      </c>
      <c r="F10013">
        <v>1.6297999999999999</v>
      </c>
      <c r="G10013">
        <f t="shared" ref="G10013:H10013" si="2338">E10013-$B$7</f>
        <v>-1.4583999999999999</v>
      </c>
      <c r="H10013">
        <f t="shared" si="2338"/>
        <v>-1.3912</v>
      </c>
      <c r="I10013">
        <f t="shared" ref="I10013" si="2339">(PI()*E10013*F10013)/4</f>
        <v>2.0001935146694847</v>
      </c>
      <c r="K10013">
        <f t="shared" ref="K10013" si="2340">C10013/I10013</f>
        <v>1461.8085592998987</v>
      </c>
      <c r="L10013">
        <f t="shared" ref="L10013" si="2341">LN($J$28/I10013)</f>
        <v>1.2763673963245807</v>
      </c>
      <c r="M10013">
        <f t="shared" ref="M10013" si="2342">L10013+(($W$56-$W$57)/($W$56*$W$57))*K10013</f>
        <v>1.2786691413661622</v>
      </c>
      <c r="N10013">
        <f t="shared" ref="N10013" si="2343">(M10013-K10013)/$W$56</f>
        <v>-4.6551725733275295E-3</v>
      </c>
      <c r="O10013">
        <f t="shared" ref="O10013" si="2344">ABS(N10013)</f>
        <v>4.6551725733275295E-3</v>
      </c>
      <c r="P10013">
        <f t="shared" ref="P10013" si="2345">1/(1.1*O10013-$F$17)</f>
        <v>-12.650342461323685</v>
      </c>
      <c r="Q10013">
        <f t="shared" ref="Q10013" si="2346">(1.1/2)*(O10013-$F$17)</f>
        <v>-4.3733118347684223E-2</v>
      </c>
      <c r="R10013">
        <f t="shared" ref="R10013" si="2347">ABS(K10013/((1+(2*P10013))*LN(1+Q10013)))</f>
        <v>1345.2013165789276</v>
      </c>
      <c r="S10013">
        <f t="shared" ref="S10013" si="2348">$S$21+($S$22*(O10013^$S$23))</f>
        <v>831.96417415083795</v>
      </c>
      <c r="T10013">
        <f t="shared" ref="T10013" si="2349">R10013-S10013</f>
        <v>513.23714242808967</v>
      </c>
      <c r="U10013">
        <f t="shared" ref="U10013" si="2350">T10013^2</f>
        <v>263412.36436775117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E9505"/>
  <sheetViews>
    <sheetView workbookViewId="0"/>
  </sheetViews>
  <sheetFormatPr defaultRowHeight="15" x14ac:dyDescent="0.25"/>
  <cols>
    <col min="3" max="3" width="10.140625" customWidth="1"/>
    <col min="4" max="5" width="10.28515625" customWidth="1"/>
  </cols>
  <sheetData>
    <row r="1" spans="1:5" x14ac:dyDescent="0.25">
      <c r="A1" t="s">
        <v>0</v>
      </c>
    </row>
    <row r="2" spans="1:5" x14ac:dyDescent="0.25">
      <c r="A2" t="s">
        <v>1</v>
      </c>
      <c r="B2" s="2" t="s">
        <v>22</v>
      </c>
    </row>
    <row r="3" spans="1:5" x14ac:dyDescent="0.25">
      <c r="A3" t="s">
        <v>2</v>
      </c>
      <c r="B3" s="2" t="s">
        <v>3</v>
      </c>
    </row>
    <row r="4" spans="1:5" x14ac:dyDescent="0.25">
      <c r="A4" t="s">
        <v>4</v>
      </c>
      <c r="B4" s="2">
        <v>0.15</v>
      </c>
    </row>
    <row r="5" spans="1:5" x14ac:dyDescent="0.25">
      <c r="A5" t="s">
        <v>5</v>
      </c>
      <c r="B5" s="2" t="s">
        <v>6</v>
      </c>
    </row>
    <row r="6" spans="1:5" x14ac:dyDescent="0.25">
      <c r="A6" t="s">
        <v>7</v>
      </c>
      <c r="B6" s="2" t="s">
        <v>21</v>
      </c>
    </row>
    <row r="7" spans="1:5" x14ac:dyDescent="0.25">
      <c r="A7" t="s">
        <v>9</v>
      </c>
      <c r="B7" s="2">
        <v>2.9950000000000001</v>
      </c>
    </row>
    <row r="8" spans="1:5" x14ac:dyDescent="0.25">
      <c r="A8" t="s">
        <v>10</v>
      </c>
      <c r="B8" s="2" t="s">
        <v>15</v>
      </c>
    </row>
    <row r="9" spans="1:5" x14ac:dyDescent="0.25">
      <c r="A9" t="s">
        <v>11</v>
      </c>
      <c r="B9" s="2">
        <v>5</v>
      </c>
    </row>
    <row r="10" spans="1:5" x14ac:dyDescent="0.25">
      <c r="A10" t="s">
        <v>12</v>
      </c>
      <c r="B10" s="2" t="s">
        <v>40</v>
      </c>
    </row>
    <row r="11" spans="1:5" x14ac:dyDescent="0.25">
      <c r="B11" s="2"/>
    </row>
    <row r="12" spans="1:5" x14ac:dyDescent="0.25">
      <c r="A12" t="s">
        <v>13</v>
      </c>
    </row>
    <row r="13" spans="1:5" x14ac:dyDescent="0.25">
      <c r="A13" s="1" t="s">
        <v>14</v>
      </c>
      <c r="B13" s="1" t="s">
        <v>17</v>
      </c>
      <c r="C13" t="s">
        <v>18</v>
      </c>
      <c r="D13" t="s">
        <v>19</v>
      </c>
      <c r="E13" t="s">
        <v>20</v>
      </c>
    </row>
    <row r="14" spans="1:5" x14ac:dyDescent="0.25">
      <c r="A14">
        <v>1.9E-2</v>
      </c>
      <c r="B14">
        <v>6.5299999999999997E-2</v>
      </c>
      <c r="C14">
        <v>2.5912000000000002</v>
      </c>
      <c r="D14">
        <v>2.9954999999999998</v>
      </c>
      <c r="E14">
        <v>2.9952999999999999</v>
      </c>
    </row>
    <row r="15" spans="1:5" x14ac:dyDescent="0.25">
      <c r="A15">
        <v>0.12</v>
      </c>
      <c r="B15">
        <v>5.7799999999999997E-2</v>
      </c>
      <c r="C15">
        <v>2.5937999999999999</v>
      </c>
      <c r="D15">
        <v>2.9952000000000001</v>
      </c>
      <c r="E15">
        <v>2.9952999999999999</v>
      </c>
    </row>
    <row r="16" spans="1:5" x14ac:dyDescent="0.25">
      <c r="A16">
        <v>0.22</v>
      </c>
      <c r="B16">
        <v>6.4699999999999994E-2</v>
      </c>
      <c r="C16">
        <v>2.5937999999999999</v>
      </c>
      <c r="D16">
        <v>2.9952000000000001</v>
      </c>
      <c r="E16">
        <v>2.9952999999999999</v>
      </c>
    </row>
    <row r="17" spans="1:5" x14ac:dyDescent="0.25">
      <c r="A17">
        <v>0.31900000000000001</v>
      </c>
      <c r="B17">
        <v>6.6299999999999998E-2</v>
      </c>
      <c r="C17">
        <v>2.5924999999999998</v>
      </c>
      <c r="D17">
        <v>2.9952000000000001</v>
      </c>
      <c r="E17">
        <v>2.9952999999999999</v>
      </c>
    </row>
    <row r="18" spans="1:5" x14ac:dyDescent="0.25">
      <c r="A18">
        <v>0.42</v>
      </c>
      <c r="B18">
        <v>6.8000000000000005E-2</v>
      </c>
      <c r="C18">
        <v>2.5924999999999998</v>
      </c>
      <c r="D18">
        <v>2.9952000000000001</v>
      </c>
      <c r="E18">
        <v>2.9952999999999999</v>
      </c>
    </row>
    <row r="19" spans="1:5" x14ac:dyDescent="0.25">
      <c r="A19">
        <v>0.52</v>
      </c>
      <c r="B19">
        <v>6.3399999999999998E-2</v>
      </c>
      <c r="C19">
        <v>2.5937999999999999</v>
      </c>
      <c r="D19">
        <v>2.9952000000000001</v>
      </c>
      <c r="E19">
        <v>2.9952999999999999</v>
      </c>
    </row>
    <row r="20" spans="1:5" x14ac:dyDescent="0.25">
      <c r="A20">
        <v>0.61899999999999999</v>
      </c>
      <c r="B20">
        <v>7.3200000000000001E-2</v>
      </c>
      <c r="C20">
        <v>2.5937999999999999</v>
      </c>
      <c r="D20">
        <v>2.9952000000000001</v>
      </c>
      <c r="E20">
        <v>2.9952999999999999</v>
      </c>
    </row>
    <row r="21" spans="1:5" x14ac:dyDescent="0.25">
      <c r="A21">
        <v>0.72</v>
      </c>
      <c r="B21">
        <v>6.83E-2</v>
      </c>
      <c r="C21">
        <v>2.5924999999999998</v>
      </c>
      <c r="D21">
        <v>2.9952000000000001</v>
      </c>
      <c r="E21">
        <v>2.9952999999999999</v>
      </c>
    </row>
    <row r="22" spans="1:5" x14ac:dyDescent="0.25">
      <c r="A22">
        <v>0.81899999999999995</v>
      </c>
      <c r="B22">
        <v>6.2100000000000002E-2</v>
      </c>
      <c r="C22">
        <v>2.5931000000000002</v>
      </c>
      <c r="D22">
        <v>2.9952000000000001</v>
      </c>
      <c r="E22">
        <v>2.9952999999999999</v>
      </c>
    </row>
    <row r="23" spans="1:5" x14ac:dyDescent="0.25">
      <c r="A23">
        <v>0.92</v>
      </c>
      <c r="B23">
        <v>6.9000000000000006E-2</v>
      </c>
      <c r="C23">
        <v>2.5924999999999998</v>
      </c>
      <c r="D23">
        <v>2.9952000000000001</v>
      </c>
      <c r="E23">
        <v>2.9952999999999999</v>
      </c>
    </row>
    <row r="24" spans="1:5" x14ac:dyDescent="0.25">
      <c r="A24">
        <v>1.0189999999999999</v>
      </c>
      <c r="B24">
        <v>5.45E-2</v>
      </c>
      <c r="C24">
        <v>2.5931000000000002</v>
      </c>
      <c r="D24">
        <v>2.9952000000000001</v>
      </c>
      <c r="E24">
        <v>2.9952000000000001</v>
      </c>
    </row>
    <row r="25" spans="1:5" x14ac:dyDescent="0.25">
      <c r="A25">
        <v>1.1200000000000001</v>
      </c>
      <c r="B25">
        <v>6.6699999999999995E-2</v>
      </c>
      <c r="C25">
        <v>2.5924999999999998</v>
      </c>
      <c r="D25">
        <v>2.9952000000000001</v>
      </c>
      <c r="E25">
        <v>2.9952000000000001</v>
      </c>
    </row>
    <row r="26" spans="1:5" x14ac:dyDescent="0.25">
      <c r="A26">
        <v>1.22</v>
      </c>
      <c r="B26">
        <v>6.6699999999999995E-2</v>
      </c>
      <c r="C26">
        <v>2.5937999999999999</v>
      </c>
      <c r="D26">
        <v>2.9950999999999999</v>
      </c>
      <c r="E26">
        <v>2.9952000000000001</v>
      </c>
    </row>
    <row r="27" spans="1:5" x14ac:dyDescent="0.25">
      <c r="A27">
        <v>1.319</v>
      </c>
      <c r="B27">
        <v>6.1400000000000003E-2</v>
      </c>
      <c r="C27">
        <v>2.5924999999999998</v>
      </c>
      <c r="D27">
        <v>2.9950999999999999</v>
      </c>
      <c r="E27">
        <v>2.9952000000000001</v>
      </c>
    </row>
    <row r="28" spans="1:5" x14ac:dyDescent="0.25">
      <c r="A28">
        <v>1.42</v>
      </c>
      <c r="B28">
        <v>5.7799999999999997E-2</v>
      </c>
      <c r="C28">
        <v>2.5931000000000002</v>
      </c>
      <c r="D28">
        <v>2.9950999999999999</v>
      </c>
      <c r="E28">
        <v>2.9952000000000001</v>
      </c>
    </row>
    <row r="29" spans="1:5" x14ac:dyDescent="0.25">
      <c r="A29">
        <v>1.5189999999999999</v>
      </c>
      <c r="B29">
        <v>6.3399999999999998E-2</v>
      </c>
      <c r="C29">
        <v>2.5931000000000002</v>
      </c>
      <c r="D29">
        <v>2.9950999999999999</v>
      </c>
      <c r="E29">
        <v>2.9952000000000001</v>
      </c>
    </row>
    <row r="30" spans="1:5" x14ac:dyDescent="0.25">
      <c r="A30">
        <v>1.62</v>
      </c>
      <c r="B30">
        <v>5.3800000000000001E-2</v>
      </c>
      <c r="C30">
        <v>2.5945</v>
      </c>
      <c r="D30">
        <v>2.9950999999999999</v>
      </c>
      <c r="E30">
        <v>2.9952000000000001</v>
      </c>
    </row>
    <row r="31" spans="1:5" x14ac:dyDescent="0.25">
      <c r="A31">
        <v>1.7190000000000001</v>
      </c>
      <c r="B31">
        <v>6.3399999999999998E-2</v>
      </c>
      <c r="C31">
        <v>2.5937999999999999</v>
      </c>
      <c r="D31">
        <v>2.9950999999999999</v>
      </c>
      <c r="E31">
        <v>2.9952000000000001</v>
      </c>
    </row>
    <row r="32" spans="1:5" x14ac:dyDescent="0.25">
      <c r="A32">
        <v>1.819</v>
      </c>
      <c r="B32">
        <v>6.7299999999999999E-2</v>
      </c>
      <c r="C32">
        <v>2.5924999999999998</v>
      </c>
      <c r="D32">
        <v>2.9950999999999999</v>
      </c>
      <c r="E32">
        <v>2.9952000000000001</v>
      </c>
    </row>
    <row r="33" spans="1:5" x14ac:dyDescent="0.25">
      <c r="A33">
        <v>1.92</v>
      </c>
      <c r="B33">
        <v>5.6500000000000002E-2</v>
      </c>
      <c r="C33">
        <v>2.5924999999999998</v>
      </c>
      <c r="D33">
        <v>2.9950999999999999</v>
      </c>
      <c r="E33">
        <v>2.9952000000000001</v>
      </c>
    </row>
    <row r="34" spans="1:5" x14ac:dyDescent="0.25">
      <c r="A34">
        <v>2.0190000000000001</v>
      </c>
      <c r="B34">
        <v>7.6200000000000004E-2</v>
      </c>
      <c r="C34">
        <v>2.5937999999999999</v>
      </c>
      <c r="D34">
        <v>2.9950999999999999</v>
      </c>
      <c r="E34">
        <v>2.9952000000000001</v>
      </c>
    </row>
    <row r="35" spans="1:5" x14ac:dyDescent="0.25">
      <c r="A35">
        <v>2.12</v>
      </c>
      <c r="B35">
        <v>6.5299999999999997E-2</v>
      </c>
      <c r="C35">
        <v>2.5937999999999999</v>
      </c>
      <c r="D35">
        <v>2.9950999999999999</v>
      </c>
      <c r="E35">
        <v>2.9952000000000001</v>
      </c>
    </row>
    <row r="36" spans="1:5" x14ac:dyDescent="0.25">
      <c r="A36">
        <v>2.2189999999999999</v>
      </c>
      <c r="B36">
        <v>5.5100000000000003E-2</v>
      </c>
      <c r="C36">
        <v>2.5924999999999998</v>
      </c>
      <c r="D36">
        <v>2.9950999999999999</v>
      </c>
      <c r="E36">
        <v>2.9952000000000001</v>
      </c>
    </row>
    <row r="37" spans="1:5" x14ac:dyDescent="0.25">
      <c r="A37">
        <v>2.319</v>
      </c>
      <c r="B37">
        <v>6.3700000000000007E-2</v>
      </c>
      <c r="C37">
        <v>2.5937999999999999</v>
      </c>
      <c r="D37">
        <v>2.9950999999999999</v>
      </c>
      <c r="E37">
        <v>2.9952000000000001</v>
      </c>
    </row>
    <row r="38" spans="1:5" x14ac:dyDescent="0.25">
      <c r="A38">
        <v>2.42</v>
      </c>
      <c r="B38">
        <v>5.6500000000000002E-2</v>
      </c>
      <c r="C38">
        <v>2.5912000000000002</v>
      </c>
      <c r="D38">
        <v>2.9950999999999999</v>
      </c>
      <c r="E38">
        <v>2.9952000000000001</v>
      </c>
    </row>
    <row r="39" spans="1:5" x14ac:dyDescent="0.25">
      <c r="A39">
        <v>2.5190000000000001</v>
      </c>
      <c r="B39">
        <v>5.7099999999999998E-2</v>
      </c>
      <c r="C39">
        <v>2.5924999999999998</v>
      </c>
      <c r="D39">
        <v>2.9950999999999999</v>
      </c>
      <c r="E39">
        <v>2.9952000000000001</v>
      </c>
    </row>
    <row r="40" spans="1:5" x14ac:dyDescent="0.25">
      <c r="A40">
        <v>2.62</v>
      </c>
      <c r="B40">
        <v>5.8400000000000001E-2</v>
      </c>
      <c r="C40">
        <v>2.5924999999999998</v>
      </c>
      <c r="D40">
        <v>2.9950999999999999</v>
      </c>
      <c r="E40">
        <v>2.9952000000000001</v>
      </c>
    </row>
    <row r="41" spans="1:5" x14ac:dyDescent="0.25">
      <c r="A41">
        <v>2.7189999999999999</v>
      </c>
      <c r="B41">
        <v>6.5699999999999995E-2</v>
      </c>
      <c r="C41">
        <v>2.5924999999999998</v>
      </c>
      <c r="D41">
        <v>2.9950999999999999</v>
      </c>
      <c r="E41">
        <v>2.9952000000000001</v>
      </c>
    </row>
    <row r="42" spans="1:5" x14ac:dyDescent="0.25">
      <c r="A42">
        <v>2.82</v>
      </c>
      <c r="B42">
        <v>6.7299999999999999E-2</v>
      </c>
      <c r="C42">
        <v>2.5931000000000002</v>
      </c>
      <c r="D42">
        <v>2.9950999999999999</v>
      </c>
      <c r="E42">
        <v>2.9952000000000001</v>
      </c>
    </row>
    <row r="43" spans="1:5" x14ac:dyDescent="0.25">
      <c r="A43">
        <v>2.92</v>
      </c>
      <c r="B43">
        <v>4.9200000000000001E-2</v>
      </c>
      <c r="C43">
        <v>2.5931000000000002</v>
      </c>
      <c r="D43">
        <v>2.9950999999999999</v>
      </c>
      <c r="E43">
        <v>2.9952000000000001</v>
      </c>
    </row>
    <row r="44" spans="1:5" x14ac:dyDescent="0.25">
      <c r="A44">
        <v>3.0190000000000001</v>
      </c>
      <c r="B44">
        <v>5.3199999999999997E-2</v>
      </c>
      <c r="C44">
        <v>2.6004</v>
      </c>
      <c r="D44">
        <v>2.9950999999999999</v>
      </c>
      <c r="E44">
        <v>2.9952000000000001</v>
      </c>
    </row>
    <row r="45" spans="1:5" x14ac:dyDescent="0.25">
      <c r="A45">
        <v>3.12</v>
      </c>
      <c r="B45">
        <v>7.0900000000000005E-2</v>
      </c>
      <c r="C45">
        <v>2.5924999999999998</v>
      </c>
      <c r="D45">
        <v>2.9950999999999999</v>
      </c>
      <c r="E45">
        <v>2.9952000000000001</v>
      </c>
    </row>
    <row r="46" spans="1:5" x14ac:dyDescent="0.25">
      <c r="A46">
        <v>3.2189999999999999</v>
      </c>
      <c r="B46">
        <v>5.45E-2</v>
      </c>
      <c r="C46">
        <v>2.5937999999999999</v>
      </c>
      <c r="D46">
        <v>2.9950999999999999</v>
      </c>
      <c r="E46">
        <v>2.9952000000000001</v>
      </c>
    </row>
    <row r="47" spans="1:5" x14ac:dyDescent="0.25">
      <c r="A47">
        <v>3.319</v>
      </c>
      <c r="B47">
        <v>5.3499999999999999E-2</v>
      </c>
      <c r="C47">
        <v>2.5899000000000001</v>
      </c>
      <c r="D47">
        <v>2.9950999999999999</v>
      </c>
      <c r="E47">
        <v>2.9952000000000001</v>
      </c>
    </row>
    <row r="48" spans="1:5" x14ac:dyDescent="0.25">
      <c r="A48">
        <v>3.42</v>
      </c>
      <c r="B48">
        <v>5.8400000000000001E-2</v>
      </c>
      <c r="C48">
        <v>2.5865999999999998</v>
      </c>
      <c r="D48">
        <v>2.9950999999999999</v>
      </c>
      <c r="E48">
        <v>2.9952000000000001</v>
      </c>
    </row>
    <row r="49" spans="1:5" x14ac:dyDescent="0.25">
      <c r="A49">
        <v>3.52</v>
      </c>
      <c r="B49">
        <v>6.5699999999999995E-2</v>
      </c>
      <c r="C49">
        <v>2.5905</v>
      </c>
      <c r="D49">
        <v>2.9950999999999999</v>
      </c>
      <c r="E49">
        <v>2.9952000000000001</v>
      </c>
    </row>
    <row r="50" spans="1:5" x14ac:dyDescent="0.25">
      <c r="A50">
        <v>3.62</v>
      </c>
      <c r="B50">
        <v>6.5000000000000002E-2</v>
      </c>
      <c r="C50">
        <v>2.5937999999999999</v>
      </c>
      <c r="D50">
        <v>2.9950999999999999</v>
      </c>
      <c r="E50">
        <v>2.9952000000000001</v>
      </c>
    </row>
    <row r="51" spans="1:5" x14ac:dyDescent="0.25">
      <c r="A51">
        <v>3.7189999999999999</v>
      </c>
      <c r="B51">
        <v>6.2399999999999997E-2</v>
      </c>
      <c r="C51">
        <v>2.5912000000000002</v>
      </c>
      <c r="D51">
        <v>2.9950999999999999</v>
      </c>
      <c r="E51">
        <v>2.9952000000000001</v>
      </c>
    </row>
    <row r="52" spans="1:5" x14ac:dyDescent="0.25">
      <c r="A52">
        <v>3.819</v>
      </c>
      <c r="B52">
        <v>5.45E-2</v>
      </c>
      <c r="C52">
        <v>2.5937999999999999</v>
      </c>
      <c r="D52">
        <v>2.9950999999999999</v>
      </c>
      <c r="E52">
        <v>2.9952000000000001</v>
      </c>
    </row>
    <row r="53" spans="1:5" x14ac:dyDescent="0.25">
      <c r="A53">
        <v>3.919</v>
      </c>
      <c r="B53">
        <v>6.3399999999999998E-2</v>
      </c>
      <c r="C53">
        <v>2.5924999999999998</v>
      </c>
      <c r="D53">
        <v>2.9950999999999999</v>
      </c>
      <c r="E53">
        <v>2.9952000000000001</v>
      </c>
    </row>
    <row r="54" spans="1:5" x14ac:dyDescent="0.25">
      <c r="A54">
        <v>4.0199999999999996</v>
      </c>
      <c r="B54">
        <v>6.9599999999999995E-2</v>
      </c>
      <c r="C54">
        <v>2.5931000000000002</v>
      </c>
      <c r="D54">
        <v>2.9950999999999999</v>
      </c>
      <c r="E54">
        <v>2.9952000000000001</v>
      </c>
    </row>
    <row r="55" spans="1:5" x14ac:dyDescent="0.25">
      <c r="A55">
        <v>4.12</v>
      </c>
      <c r="B55">
        <v>6.1699999999999998E-2</v>
      </c>
      <c r="C55">
        <v>2.5937999999999999</v>
      </c>
      <c r="D55">
        <v>2.9950999999999999</v>
      </c>
      <c r="E55">
        <v>2.9952000000000001</v>
      </c>
    </row>
    <row r="56" spans="1:5" x14ac:dyDescent="0.25">
      <c r="A56">
        <v>4.22</v>
      </c>
      <c r="B56">
        <v>6.4000000000000001E-2</v>
      </c>
      <c r="C56">
        <v>2.5937999999999999</v>
      </c>
      <c r="D56">
        <v>2.9950999999999999</v>
      </c>
      <c r="E56">
        <v>2.9952000000000001</v>
      </c>
    </row>
    <row r="57" spans="1:5" x14ac:dyDescent="0.25">
      <c r="A57">
        <v>4.319</v>
      </c>
      <c r="B57">
        <v>5.2200000000000003E-2</v>
      </c>
      <c r="C57">
        <v>2.5945</v>
      </c>
      <c r="D57">
        <v>2.9950999999999999</v>
      </c>
      <c r="E57">
        <v>2.9952000000000001</v>
      </c>
    </row>
    <row r="58" spans="1:5" x14ac:dyDescent="0.25">
      <c r="A58">
        <v>4.42</v>
      </c>
      <c r="B58">
        <v>5.7099999999999998E-2</v>
      </c>
      <c r="C58">
        <v>2.5924999999999998</v>
      </c>
      <c r="D58">
        <v>2.9950999999999999</v>
      </c>
      <c r="E58">
        <v>2.9952000000000001</v>
      </c>
    </row>
    <row r="59" spans="1:5" x14ac:dyDescent="0.25">
      <c r="A59">
        <v>4.5199999999999996</v>
      </c>
      <c r="B59">
        <v>6.5299999999999997E-2</v>
      </c>
      <c r="C59">
        <v>2.5899000000000001</v>
      </c>
      <c r="D59">
        <v>2.9950999999999999</v>
      </c>
      <c r="E59">
        <v>2.9952000000000001</v>
      </c>
    </row>
    <row r="60" spans="1:5" x14ac:dyDescent="0.25">
      <c r="A60">
        <v>4.6189999999999998</v>
      </c>
      <c r="B60">
        <v>5.7799999999999997E-2</v>
      </c>
      <c r="C60">
        <v>2.5937999999999999</v>
      </c>
      <c r="D60">
        <v>2.9950999999999999</v>
      </c>
      <c r="E60">
        <v>2.9952000000000001</v>
      </c>
    </row>
    <row r="61" spans="1:5" x14ac:dyDescent="0.25">
      <c r="A61">
        <v>4.72</v>
      </c>
      <c r="B61">
        <v>6.5000000000000002E-2</v>
      </c>
      <c r="C61">
        <v>2.5931000000000002</v>
      </c>
      <c r="D61">
        <v>2.9950999999999999</v>
      </c>
      <c r="E61">
        <v>2.9952000000000001</v>
      </c>
    </row>
    <row r="62" spans="1:5" x14ac:dyDescent="0.25">
      <c r="A62">
        <v>4.819</v>
      </c>
      <c r="B62">
        <v>6.3399999999999998E-2</v>
      </c>
      <c r="C62">
        <v>2.5945</v>
      </c>
      <c r="D62">
        <v>2.9950999999999999</v>
      </c>
      <c r="E62">
        <v>2.9952000000000001</v>
      </c>
    </row>
    <row r="63" spans="1:5" x14ac:dyDescent="0.25">
      <c r="A63">
        <v>4.9189999999999996</v>
      </c>
      <c r="B63">
        <v>6.4699999999999994E-2</v>
      </c>
      <c r="C63">
        <v>2.5924999999999998</v>
      </c>
      <c r="D63">
        <v>2.9950999999999999</v>
      </c>
      <c r="E63">
        <v>2.9952000000000001</v>
      </c>
    </row>
    <row r="64" spans="1:5" x14ac:dyDescent="0.25">
      <c r="A64">
        <v>5.0190000000000001</v>
      </c>
      <c r="B64">
        <v>6.3700000000000007E-2</v>
      </c>
      <c r="C64">
        <v>2.5924999999999998</v>
      </c>
      <c r="D64">
        <v>2.9950999999999999</v>
      </c>
      <c r="E64">
        <v>2.9952000000000001</v>
      </c>
    </row>
    <row r="65" spans="1:5" x14ac:dyDescent="0.25">
      <c r="A65">
        <v>5.12</v>
      </c>
      <c r="B65">
        <v>5.8099999999999999E-2</v>
      </c>
      <c r="C65">
        <v>2.5924999999999998</v>
      </c>
      <c r="D65">
        <v>2.9950999999999999</v>
      </c>
      <c r="E65">
        <v>2.9952000000000001</v>
      </c>
    </row>
    <row r="66" spans="1:5" x14ac:dyDescent="0.25">
      <c r="A66">
        <v>5.22</v>
      </c>
      <c r="B66">
        <v>6.2100000000000002E-2</v>
      </c>
      <c r="C66">
        <v>2.5931000000000002</v>
      </c>
      <c r="D66">
        <v>2.9950999999999999</v>
      </c>
      <c r="E66">
        <v>2.9952000000000001</v>
      </c>
    </row>
    <row r="67" spans="1:5" x14ac:dyDescent="0.25">
      <c r="A67">
        <v>5.319</v>
      </c>
      <c r="B67">
        <v>6.0699999999999997E-2</v>
      </c>
      <c r="C67">
        <v>2.5912000000000002</v>
      </c>
      <c r="D67">
        <v>2.9950999999999999</v>
      </c>
      <c r="E67">
        <v>2.9952000000000001</v>
      </c>
    </row>
    <row r="68" spans="1:5" x14ac:dyDescent="0.25">
      <c r="A68">
        <v>5.42</v>
      </c>
      <c r="B68">
        <v>5.2200000000000003E-2</v>
      </c>
      <c r="C68">
        <v>2.5945</v>
      </c>
      <c r="D68">
        <v>2.9950999999999999</v>
      </c>
      <c r="E68">
        <v>2.9952000000000001</v>
      </c>
    </row>
    <row r="69" spans="1:5" x14ac:dyDescent="0.25">
      <c r="A69">
        <v>5.5190000000000001</v>
      </c>
      <c r="B69">
        <v>5.1900000000000002E-2</v>
      </c>
      <c r="C69">
        <v>2.5937999999999999</v>
      </c>
      <c r="D69">
        <v>2.9950999999999999</v>
      </c>
      <c r="E69">
        <v>2.9952000000000001</v>
      </c>
    </row>
    <row r="70" spans="1:5" x14ac:dyDescent="0.25">
      <c r="A70">
        <v>5.62</v>
      </c>
      <c r="B70">
        <v>5.8400000000000001E-2</v>
      </c>
      <c r="C70">
        <v>2.5937999999999999</v>
      </c>
      <c r="D70">
        <v>2.9950999999999999</v>
      </c>
      <c r="E70">
        <v>2.9952000000000001</v>
      </c>
    </row>
    <row r="71" spans="1:5" x14ac:dyDescent="0.25">
      <c r="A71">
        <v>5.7190000000000003</v>
      </c>
      <c r="B71">
        <v>5.1900000000000002E-2</v>
      </c>
      <c r="C71">
        <v>2.5931000000000002</v>
      </c>
      <c r="D71">
        <v>2.9950999999999999</v>
      </c>
      <c r="E71">
        <v>2.9952000000000001</v>
      </c>
    </row>
    <row r="72" spans="1:5" x14ac:dyDescent="0.25">
      <c r="A72">
        <v>5.819</v>
      </c>
      <c r="B72">
        <v>6.7000000000000004E-2</v>
      </c>
      <c r="C72">
        <v>2.5937999999999999</v>
      </c>
      <c r="D72">
        <v>2.9950999999999999</v>
      </c>
      <c r="E72">
        <v>2.9952000000000001</v>
      </c>
    </row>
    <row r="73" spans="1:5" x14ac:dyDescent="0.25">
      <c r="A73">
        <v>5.92</v>
      </c>
      <c r="B73">
        <v>6.8000000000000005E-2</v>
      </c>
      <c r="C73">
        <v>2.5918000000000001</v>
      </c>
      <c r="D73">
        <v>2.9950999999999999</v>
      </c>
      <c r="E73">
        <v>2.9952000000000001</v>
      </c>
    </row>
    <row r="74" spans="1:5" x14ac:dyDescent="0.25">
      <c r="A74">
        <v>6.0190000000000001</v>
      </c>
      <c r="B74">
        <v>6.5299999999999997E-2</v>
      </c>
      <c r="C74">
        <v>2.5918000000000001</v>
      </c>
      <c r="D74">
        <v>2.9950999999999999</v>
      </c>
      <c r="E74">
        <v>2.9952000000000001</v>
      </c>
    </row>
    <row r="75" spans="1:5" x14ac:dyDescent="0.25">
      <c r="A75">
        <v>6.12</v>
      </c>
      <c r="B75">
        <v>7.2599999999999998E-2</v>
      </c>
      <c r="C75">
        <v>2.5931000000000002</v>
      </c>
      <c r="D75">
        <v>2.9950999999999999</v>
      </c>
      <c r="E75">
        <v>2.9952000000000001</v>
      </c>
    </row>
    <row r="76" spans="1:5" x14ac:dyDescent="0.25">
      <c r="A76">
        <v>6.2190000000000003</v>
      </c>
      <c r="B76">
        <v>5.4800000000000001E-2</v>
      </c>
      <c r="C76">
        <v>2.5937999999999999</v>
      </c>
      <c r="D76">
        <v>2.9950999999999999</v>
      </c>
      <c r="E76">
        <v>2.9952000000000001</v>
      </c>
    </row>
    <row r="77" spans="1:5" x14ac:dyDescent="0.25">
      <c r="A77">
        <v>6.319</v>
      </c>
      <c r="B77">
        <v>6.83E-2</v>
      </c>
      <c r="C77">
        <v>2.5931000000000002</v>
      </c>
      <c r="D77">
        <v>2.9950999999999999</v>
      </c>
      <c r="E77">
        <v>2.9952000000000001</v>
      </c>
    </row>
    <row r="78" spans="1:5" x14ac:dyDescent="0.25">
      <c r="A78">
        <v>6.42</v>
      </c>
      <c r="B78">
        <v>6.5000000000000002E-2</v>
      </c>
      <c r="C78">
        <v>2.5971000000000002</v>
      </c>
      <c r="D78">
        <v>2.9950999999999999</v>
      </c>
      <c r="E78">
        <v>2.9952000000000001</v>
      </c>
    </row>
    <row r="79" spans="1:5" x14ac:dyDescent="0.25">
      <c r="A79">
        <v>6.5190000000000001</v>
      </c>
      <c r="B79">
        <v>6.5699999999999995E-2</v>
      </c>
      <c r="C79">
        <v>2.5924999999999998</v>
      </c>
      <c r="D79">
        <v>2.9950999999999999</v>
      </c>
      <c r="E79">
        <v>2.9952000000000001</v>
      </c>
    </row>
    <row r="80" spans="1:5" x14ac:dyDescent="0.25">
      <c r="A80">
        <v>6.62</v>
      </c>
      <c r="B80">
        <v>7.6499999999999999E-2</v>
      </c>
      <c r="C80">
        <v>2.5924999999999998</v>
      </c>
      <c r="D80">
        <v>2.9950999999999999</v>
      </c>
      <c r="E80">
        <v>2.9952000000000001</v>
      </c>
    </row>
    <row r="81" spans="1:5" x14ac:dyDescent="0.25">
      <c r="A81">
        <v>6.7190000000000003</v>
      </c>
      <c r="B81">
        <v>5.45E-2</v>
      </c>
      <c r="C81">
        <v>2.5937999999999999</v>
      </c>
      <c r="D81">
        <v>2.9950999999999999</v>
      </c>
      <c r="E81">
        <v>2.9952000000000001</v>
      </c>
    </row>
    <row r="82" spans="1:5" x14ac:dyDescent="0.25">
      <c r="A82">
        <v>6.82</v>
      </c>
      <c r="B82">
        <v>5.1499999999999997E-2</v>
      </c>
      <c r="C82">
        <v>2.5884999999999998</v>
      </c>
      <c r="D82">
        <v>2.9950999999999999</v>
      </c>
      <c r="E82">
        <v>2.9952000000000001</v>
      </c>
    </row>
    <row r="83" spans="1:5" x14ac:dyDescent="0.25">
      <c r="A83">
        <v>6.92</v>
      </c>
      <c r="B83">
        <v>5.74E-2</v>
      </c>
      <c r="C83">
        <v>2.5931000000000002</v>
      </c>
      <c r="D83">
        <v>2.9950999999999999</v>
      </c>
      <c r="E83">
        <v>2.9952000000000001</v>
      </c>
    </row>
    <row r="84" spans="1:5" x14ac:dyDescent="0.25">
      <c r="A84">
        <v>7.0190000000000001</v>
      </c>
      <c r="B84">
        <v>6.5299999999999997E-2</v>
      </c>
      <c r="C84">
        <v>2.5924999999999998</v>
      </c>
      <c r="D84">
        <v>2.9950999999999999</v>
      </c>
      <c r="E84">
        <v>2.9952000000000001</v>
      </c>
    </row>
    <row r="85" spans="1:5" x14ac:dyDescent="0.25">
      <c r="A85">
        <v>7.12</v>
      </c>
      <c r="B85">
        <v>5.8799999999999998E-2</v>
      </c>
      <c r="C85">
        <v>2.5945</v>
      </c>
      <c r="D85">
        <v>2.9950999999999999</v>
      </c>
      <c r="E85">
        <v>2.9952000000000001</v>
      </c>
    </row>
    <row r="86" spans="1:5" x14ac:dyDescent="0.25">
      <c r="A86">
        <v>7.2190000000000003</v>
      </c>
      <c r="B86">
        <v>6.3700000000000007E-2</v>
      </c>
      <c r="C86">
        <v>2.5937999999999999</v>
      </c>
      <c r="D86">
        <v>2.9950999999999999</v>
      </c>
      <c r="E86">
        <v>2.9952000000000001</v>
      </c>
    </row>
    <row r="87" spans="1:5" x14ac:dyDescent="0.25">
      <c r="A87">
        <v>7.319</v>
      </c>
      <c r="B87">
        <v>6.8000000000000005E-2</v>
      </c>
      <c r="C87">
        <v>2.5931000000000002</v>
      </c>
      <c r="D87">
        <v>2.9950999999999999</v>
      </c>
      <c r="E87">
        <v>2.9952000000000001</v>
      </c>
    </row>
    <row r="88" spans="1:5" x14ac:dyDescent="0.25">
      <c r="A88">
        <v>7.4189999999999996</v>
      </c>
      <c r="B88">
        <v>5.0900000000000001E-2</v>
      </c>
      <c r="C88">
        <v>2.5931000000000002</v>
      </c>
      <c r="D88">
        <v>2.9950999999999999</v>
      </c>
      <c r="E88">
        <v>2.9952000000000001</v>
      </c>
    </row>
    <row r="89" spans="1:5" x14ac:dyDescent="0.25">
      <c r="A89">
        <v>7.52</v>
      </c>
      <c r="B89">
        <v>5.28E-2</v>
      </c>
      <c r="C89">
        <v>2.5937999999999999</v>
      </c>
      <c r="D89">
        <v>2.9950999999999999</v>
      </c>
      <c r="E89">
        <v>2.9952000000000001</v>
      </c>
    </row>
    <row r="90" spans="1:5" x14ac:dyDescent="0.25">
      <c r="A90">
        <v>7.62</v>
      </c>
      <c r="B90">
        <v>6.93E-2</v>
      </c>
      <c r="C90">
        <v>2.5937999999999999</v>
      </c>
      <c r="D90">
        <v>2.9950999999999999</v>
      </c>
      <c r="E90">
        <v>2.9952000000000001</v>
      </c>
    </row>
    <row r="91" spans="1:5" x14ac:dyDescent="0.25">
      <c r="A91">
        <v>7.7190000000000003</v>
      </c>
      <c r="B91">
        <v>7.5499999999999998E-2</v>
      </c>
      <c r="C91">
        <v>2.5905</v>
      </c>
      <c r="D91">
        <v>2.9950999999999999</v>
      </c>
      <c r="E91">
        <v>2.9952000000000001</v>
      </c>
    </row>
    <row r="92" spans="1:5" x14ac:dyDescent="0.25">
      <c r="A92">
        <v>7.819</v>
      </c>
      <c r="B92">
        <v>6.4000000000000001E-2</v>
      </c>
      <c r="C92">
        <v>2.5958000000000001</v>
      </c>
      <c r="D92">
        <v>2.9950999999999999</v>
      </c>
      <c r="E92">
        <v>2.9952000000000001</v>
      </c>
    </row>
    <row r="93" spans="1:5" x14ac:dyDescent="0.25">
      <c r="A93">
        <v>7.92</v>
      </c>
      <c r="B93">
        <v>5.5800000000000002E-2</v>
      </c>
      <c r="C93">
        <v>2.5924999999999998</v>
      </c>
      <c r="D93">
        <v>2.9950999999999999</v>
      </c>
      <c r="E93">
        <v>2.9952000000000001</v>
      </c>
    </row>
    <row r="94" spans="1:5" x14ac:dyDescent="0.25">
      <c r="A94">
        <v>8.02</v>
      </c>
      <c r="B94">
        <v>5.6500000000000002E-2</v>
      </c>
      <c r="C94">
        <v>2.5945</v>
      </c>
      <c r="D94">
        <v>2.9950999999999999</v>
      </c>
      <c r="E94">
        <v>2.9952000000000001</v>
      </c>
    </row>
    <row r="95" spans="1:5" x14ac:dyDescent="0.25">
      <c r="A95">
        <v>8.1199999999999992</v>
      </c>
      <c r="B95">
        <v>6.6299999999999998E-2</v>
      </c>
      <c r="C95">
        <v>2.5931000000000002</v>
      </c>
      <c r="D95">
        <v>2.9950999999999999</v>
      </c>
      <c r="E95">
        <v>2.9952000000000001</v>
      </c>
    </row>
    <row r="96" spans="1:5" x14ac:dyDescent="0.25">
      <c r="A96">
        <v>8.2200000000000006</v>
      </c>
      <c r="B96">
        <v>6.2399999999999997E-2</v>
      </c>
      <c r="C96">
        <v>2.5912000000000002</v>
      </c>
      <c r="D96">
        <v>2.9950999999999999</v>
      </c>
      <c r="E96">
        <v>2.9952000000000001</v>
      </c>
    </row>
    <row r="97" spans="1:5" x14ac:dyDescent="0.25">
      <c r="A97">
        <v>8.3190000000000008</v>
      </c>
      <c r="B97">
        <v>6.5299999999999997E-2</v>
      </c>
      <c r="C97">
        <v>2.5945</v>
      </c>
      <c r="D97">
        <v>2.9950999999999999</v>
      </c>
      <c r="E97">
        <v>2.9952000000000001</v>
      </c>
    </row>
    <row r="98" spans="1:5" x14ac:dyDescent="0.25">
      <c r="A98">
        <v>8.4190000000000005</v>
      </c>
      <c r="B98">
        <v>6.7599999999999993E-2</v>
      </c>
      <c r="C98">
        <v>2.5924999999999998</v>
      </c>
      <c r="D98">
        <v>2.9950999999999999</v>
      </c>
      <c r="E98">
        <v>2.9952000000000001</v>
      </c>
    </row>
    <row r="99" spans="1:5" x14ac:dyDescent="0.25">
      <c r="A99">
        <v>8.52</v>
      </c>
      <c r="B99">
        <v>5.6800000000000003E-2</v>
      </c>
      <c r="C99">
        <v>2.5971000000000002</v>
      </c>
      <c r="D99">
        <v>2.9950999999999999</v>
      </c>
      <c r="E99">
        <v>2.9952000000000001</v>
      </c>
    </row>
    <row r="100" spans="1:5" x14ac:dyDescent="0.25">
      <c r="A100">
        <v>8.6199999999999992</v>
      </c>
      <c r="B100">
        <v>6.93E-2</v>
      </c>
      <c r="C100">
        <v>2.5912000000000002</v>
      </c>
      <c r="D100">
        <v>2.9950999999999999</v>
      </c>
      <c r="E100">
        <v>2.9952000000000001</v>
      </c>
    </row>
    <row r="101" spans="1:5" x14ac:dyDescent="0.25">
      <c r="A101">
        <v>8.7200000000000006</v>
      </c>
      <c r="B101">
        <v>5.74E-2</v>
      </c>
      <c r="C101">
        <v>2.5905</v>
      </c>
      <c r="D101">
        <v>2.9950999999999999</v>
      </c>
      <c r="E101">
        <v>2.9952000000000001</v>
      </c>
    </row>
    <row r="102" spans="1:5" x14ac:dyDescent="0.25">
      <c r="A102">
        <v>8.8190000000000008</v>
      </c>
      <c r="B102">
        <v>6.6299999999999998E-2</v>
      </c>
      <c r="C102">
        <v>2.5937999999999999</v>
      </c>
      <c r="D102">
        <v>2.9950999999999999</v>
      </c>
      <c r="E102">
        <v>2.9952000000000001</v>
      </c>
    </row>
    <row r="103" spans="1:5" x14ac:dyDescent="0.25">
      <c r="A103">
        <v>8.92</v>
      </c>
      <c r="B103">
        <v>6.2100000000000002E-2</v>
      </c>
      <c r="C103">
        <v>2.5937999999999999</v>
      </c>
      <c r="D103">
        <v>2.9950999999999999</v>
      </c>
      <c r="E103">
        <v>2.9952000000000001</v>
      </c>
    </row>
    <row r="104" spans="1:5" x14ac:dyDescent="0.25">
      <c r="A104">
        <v>9.0190000000000001</v>
      </c>
      <c r="B104">
        <v>4.8599999999999997E-2</v>
      </c>
      <c r="C104">
        <v>2.5937999999999999</v>
      </c>
      <c r="D104">
        <v>2.9950999999999999</v>
      </c>
      <c r="E104">
        <v>2.9952000000000001</v>
      </c>
    </row>
    <row r="105" spans="1:5" x14ac:dyDescent="0.25">
      <c r="A105">
        <v>9.1199999999999992</v>
      </c>
      <c r="B105">
        <v>6.6000000000000003E-2</v>
      </c>
      <c r="C105">
        <v>2.5924999999999998</v>
      </c>
      <c r="D105">
        <v>2.9950999999999999</v>
      </c>
      <c r="E105">
        <v>2.9952000000000001</v>
      </c>
    </row>
    <row r="106" spans="1:5" x14ac:dyDescent="0.25">
      <c r="A106">
        <v>9.2200000000000006</v>
      </c>
      <c r="B106">
        <v>6.7000000000000004E-2</v>
      </c>
      <c r="C106">
        <v>2.5924999999999998</v>
      </c>
      <c r="D106">
        <v>2.9950999999999999</v>
      </c>
      <c r="E106">
        <v>2.9952000000000001</v>
      </c>
    </row>
    <row r="107" spans="1:5" x14ac:dyDescent="0.25">
      <c r="A107">
        <v>9.3190000000000008</v>
      </c>
      <c r="B107">
        <v>6.0699999999999997E-2</v>
      </c>
      <c r="C107">
        <v>2.5945</v>
      </c>
      <c r="D107">
        <v>2.9950999999999999</v>
      </c>
      <c r="E107">
        <v>2.9952000000000001</v>
      </c>
    </row>
    <row r="108" spans="1:5" x14ac:dyDescent="0.25">
      <c r="A108">
        <v>9.42</v>
      </c>
      <c r="B108">
        <v>6.0400000000000002E-2</v>
      </c>
      <c r="C108">
        <v>2.5931000000000002</v>
      </c>
      <c r="D108">
        <v>2.9950999999999999</v>
      </c>
      <c r="E108">
        <v>2.9952000000000001</v>
      </c>
    </row>
    <row r="109" spans="1:5" x14ac:dyDescent="0.25">
      <c r="A109">
        <v>9.5190000000000001</v>
      </c>
      <c r="B109">
        <v>6.6699999999999995E-2</v>
      </c>
      <c r="C109">
        <v>2.5945</v>
      </c>
      <c r="D109">
        <v>2.9950999999999999</v>
      </c>
      <c r="E109">
        <v>2.9952000000000001</v>
      </c>
    </row>
    <row r="110" spans="1:5" x14ac:dyDescent="0.25">
      <c r="A110">
        <v>9.6199999999999992</v>
      </c>
      <c r="B110">
        <v>6.8599999999999994E-2</v>
      </c>
      <c r="C110">
        <v>2.5918000000000001</v>
      </c>
      <c r="D110">
        <v>2.9950999999999999</v>
      </c>
      <c r="E110">
        <v>2.9952000000000001</v>
      </c>
    </row>
    <row r="111" spans="1:5" x14ac:dyDescent="0.25">
      <c r="A111">
        <v>9.7189999999999994</v>
      </c>
      <c r="B111">
        <v>7.22E-2</v>
      </c>
      <c r="C111">
        <v>2.5931000000000002</v>
      </c>
      <c r="D111">
        <v>2.9950999999999999</v>
      </c>
      <c r="E111">
        <v>2.9952000000000001</v>
      </c>
    </row>
    <row r="112" spans="1:5" x14ac:dyDescent="0.25">
      <c r="A112">
        <v>9.8190000000000008</v>
      </c>
      <c r="B112">
        <v>6.3700000000000007E-2</v>
      </c>
      <c r="C112">
        <v>2.5964</v>
      </c>
      <c r="D112">
        <v>2.9950999999999999</v>
      </c>
      <c r="E112">
        <v>2.9952000000000001</v>
      </c>
    </row>
    <row r="113" spans="1:5" x14ac:dyDescent="0.25">
      <c r="A113">
        <v>9.92</v>
      </c>
      <c r="B113">
        <v>7.0900000000000005E-2</v>
      </c>
      <c r="C113">
        <v>2.5958000000000001</v>
      </c>
      <c r="D113">
        <v>2.9950999999999999</v>
      </c>
      <c r="E113">
        <v>2.9952000000000001</v>
      </c>
    </row>
    <row r="114" spans="1:5" x14ac:dyDescent="0.25">
      <c r="A114">
        <v>10.019</v>
      </c>
      <c r="B114">
        <v>6.7599999999999993E-2</v>
      </c>
      <c r="C114">
        <v>2.5937999999999999</v>
      </c>
      <c r="D114">
        <v>2.9950999999999999</v>
      </c>
      <c r="E114">
        <v>2.9952000000000001</v>
      </c>
    </row>
    <row r="115" spans="1:5" x14ac:dyDescent="0.25">
      <c r="A115">
        <v>10.119999999999999</v>
      </c>
      <c r="B115">
        <v>6.5000000000000002E-2</v>
      </c>
      <c r="C115">
        <v>2.5958000000000001</v>
      </c>
      <c r="D115">
        <v>2.9950999999999999</v>
      </c>
      <c r="E115">
        <v>2.9952000000000001</v>
      </c>
    </row>
    <row r="116" spans="1:5" x14ac:dyDescent="0.25">
      <c r="A116">
        <v>10.218999999999999</v>
      </c>
      <c r="B116">
        <v>6.7000000000000004E-2</v>
      </c>
      <c r="C116">
        <v>2.5958000000000001</v>
      </c>
      <c r="D116">
        <v>2.9950999999999999</v>
      </c>
      <c r="E116">
        <v>2.9952000000000001</v>
      </c>
    </row>
    <row r="117" spans="1:5" x14ac:dyDescent="0.25">
      <c r="A117">
        <v>10.319000000000001</v>
      </c>
      <c r="B117">
        <v>7.1300000000000002E-2</v>
      </c>
      <c r="C117">
        <v>2.5964</v>
      </c>
      <c r="D117">
        <v>2.9950999999999999</v>
      </c>
      <c r="E117">
        <v>2.9952000000000001</v>
      </c>
    </row>
    <row r="118" spans="1:5" x14ac:dyDescent="0.25">
      <c r="A118">
        <v>10.42</v>
      </c>
      <c r="B118">
        <v>6.9000000000000006E-2</v>
      </c>
      <c r="C118">
        <v>2.5971000000000002</v>
      </c>
      <c r="D118">
        <v>2.9950999999999999</v>
      </c>
      <c r="E118">
        <v>2.9952000000000001</v>
      </c>
    </row>
    <row r="119" spans="1:5" x14ac:dyDescent="0.25">
      <c r="A119">
        <v>10.519</v>
      </c>
      <c r="B119">
        <v>6.7299999999999999E-2</v>
      </c>
      <c r="C119">
        <v>2.5971000000000002</v>
      </c>
      <c r="D119">
        <v>2.9950999999999999</v>
      </c>
      <c r="E119">
        <v>2.9952000000000001</v>
      </c>
    </row>
    <row r="120" spans="1:5" x14ac:dyDescent="0.25">
      <c r="A120">
        <v>10.62</v>
      </c>
      <c r="B120">
        <v>6.83E-2</v>
      </c>
      <c r="C120">
        <v>2.5964</v>
      </c>
      <c r="D120">
        <v>2.9950999999999999</v>
      </c>
      <c r="E120">
        <v>2.9952000000000001</v>
      </c>
    </row>
    <row r="121" spans="1:5" x14ac:dyDescent="0.25">
      <c r="A121">
        <v>10.718999999999999</v>
      </c>
      <c r="B121">
        <v>6.83E-2</v>
      </c>
      <c r="C121">
        <v>2.5983999999999998</v>
      </c>
      <c r="D121">
        <v>2.9950999999999999</v>
      </c>
      <c r="E121">
        <v>2.9952000000000001</v>
      </c>
    </row>
    <row r="122" spans="1:5" x14ac:dyDescent="0.25">
      <c r="A122">
        <v>10.82</v>
      </c>
      <c r="B122">
        <v>6.4699999999999994E-2</v>
      </c>
      <c r="C122">
        <v>2.5991</v>
      </c>
      <c r="D122">
        <v>2.9950999999999999</v>
      </c>
      <c r="E122">
        <v>2.9952000000000001</v>
      </c>
    </row>
    <row r="123" spans="1:5" x14ac:dyDescent="0.25">
      <c r="A123">
        <v>10.92</v>
      </c>
      <c r="B123">
        <v>6.3700000000000007E-2</v>
      </c>
      <c r="C123">
        <v>2.5991</v>
      </c>
      <c r="D123">
        <v>2.9950999999999999</v>
      </c>
      <c r="E123">
        <v>2.9952000000000001</v>
      </c>
    </row>
    <row r="124" spans="1:5" x14ac:dyDescent="0.25">
      <c r="A124">
        <v>11.019</v>
      </c>
      <c r="B124">
        <v>7.22E-2</v>
      </c>
      <c r="C124">
        <v>2.5996999999999999</v>
      </c>
      <c r="D124">
        <v>2.9950999999999999</v>
      </c>
      <c r="E124">
        <v>2.9952000000000001</v>
      </c>
    </row>
    <row r="125" spans="1:5" x14ac:dyDescent="0.25">
      <c r="A125">
        <v>11.12</v>
      </c>
      <c r="B125">
        <v>7.3899999999999993E-2</v>
      </c>
      <c r="C125">
        <v>2.5991</v>
      </c>
      <c r="D125">
        <v>2.9950999999999999</v>
      </c>
      <c r="E125">
        <v>2.9952000000000001</v>
      </c>
    </row>
    <row r="126" spans="1:5" x14ac:dyDescent="0.25">
      <c r="A126">
        <v>11.218999999999999</v>
      </c>
      <c r="B126">
        <v>6.0400000000000002E-2</v>
      </c>
      <c r="C126">
        <v>2.5996999999999999</v>
      </c>
      <c r="D126">
        <v>2.9950999999999999</v>
      </c>
      <c r="E126">
        <v>2.9952000000000001</v>
      </c>
    </row>
    <row r="127" spans="1:5" x14ac:dyDescent="0.25">
      <c r="A127">
        <v>11.319000000000001</v>
      </c>
      <c r="B127">
        <v>7.0900000000000005E-2</v>
      </c>
      <c r="C127">
        <v>2.5983999999999998</v>
      </c>
      <c r="D127">
        <v>2.9950999999999999</v>
      </c>
      <c r="E127">
        <v>2.9952000000000001</v>
      </c>
    </row>
    <row r="128" spans="1:5" x14ac:dyDescent="0.25">
      <c r="A128">
        <v>11.419</v>
      </c>
      <c r="B128">
        <v>7.0599999999999996E-2</v>
      </c>
      <c r="C128">
        <v>2.5991</v>
      </c>
      <c r="D128">
        <v>2.9950999999999999</v>
      </c>
      <c r="E128">
        <v>2.9952000000000001</v>
      </c>
    </row>
    <row r="129" spans="1:5" x14ac:dyDescent="0.25">
      <c r="A129">
        <v>11.52</v>
      </c>
      <c r="B129">
        <v>6.7000000000000004E-2</v>
      </c>
      <c r="C129">
        <v>2.5991</v>
      </c>
      <c r="D129">
        <v>2.9950999999999999</v>
      </c>
      <c r="E129">
        <v>2.9952000000000001</v>
      </c>
    </row>
    <row r="130" spans="1:5" x14ac:dyDescent="0.25">
      <c r="A130">
        <v>11.62</v>
      </c>
      <c r="B130">
        <v>6.6699999999999995E-2</v>
      </c>
      <c r="C130">
        <v>2.5996999999999999</v>
      </c>
      <c r="D130">
        <v>2.9950999999999999</v>
      </c>
      <c r="E130">
        <v>2.9952000000000001</v>
      </c>
    </row>
    <row r="131" spans="1:5" x14ac:dyDescent="0.25">
      <c r="A131">
        <v>11.718999999999999</v>
      </c>
      <c r="B131">
        <v>7.3599999999999999E-2</v>
      </c>
      <c r="C131">
        <v>2.6017000000000001</v>
      </c>
      <c r="D131">
        <v>2.9950999999999999</v>
      </c>
      <c r="E131">
        <v>2.9952000000000001</v>
      </c>
    </row>
    <row r="132" spans="1:5" x14ac:dyDescent="0.25">
      <c r="A132">
        <v>11.819000000000001</v>
      </c>
      <c r="B132">
        <v>7.4499999999999997E-2</v>
      </c>
      <c r="C132">
        <v>2.601</v>
      </c>
      <c r="D132">
        <v>2.9950999999999999</v>
      </c>
      <c r="E132">
        <v>2.9952000000000001</v>
      </c>
    </row>
    <row r="133" spans="1:5" x14ac:dyDescent="0.25">
      <c r="A133">
        <v>11.919</v>
      </c>
      <c r="B133">
        <v>5.8799999999999998E-2</v>
      </c>
      <c r="C133">
        <v>2.6030000000000002</v>
      </c>
      <c r="D133">
        <v>2.9950999999999999</v>
      </c>
      <c r="E133">
        <v>2.9952000000000001</v>
      </c>
    </row>
    <row r="134" spans="1:5" x14ac:dyDescent="0.25">
      <c r="A134">
        <v>12.02</v>
      </c>
      <c r="B134">
        <v>6.2399999999999997E-2</v>
      </c>
      <c r="C134">
        <v>2.6030000000000002</v>
      </c>
      <c r="D134">
        <v>2.9950999999999999</v>
      </c>
      <c r="E134">
        <v>2.9952000000000001</v>
      </c>
    </row>
    <row r="135" spans="1:5" x14ac:dyDescent="0.25">
      <c r="A135">
        <v>12.12</v>
      </c>
      <c r="B135">
        <v>6.9599999999999995E-2</v>
      </c>
      <c r="C135">
        <v>2.6023000000000001</v>
      </c>
      <c r="D135">
        <v>2.9950999999999999</v>
      </c>
      <c r="E135">
        <v>2.9952000000000001</v>
      </c>
    </row>
    <row r="136" spans="1:5" x14ac:dyDescent="0.25">
      <c r="A136">
        <v>12.22</v>
      </c>
      <c r="B136">
        <v>6.8000000000000005E-2</v>
      </c>
      <c r="C136">
        <v>2.6030000000000002</v>
      </c>
      <c r="D136">
        <v>2.9950999999999999</v>
      </c>
      <c r="E136">
        <v>2.9952000000000001</v>
      </c>
    </row>
    <row r="137" spans="1:5" x14ac:dyDescent="0.25">
      <c r="A137">
        <v>12.319000000000001</v>
      </c>
      <c r="B137">
        <v>6.0699999999999997E-2</v>
      </c>
      <c r="C137">
        <v>2.6017000000000001</v>
      </c>
      <c r="D137">
        <v>2.9950999999999999</v>
      </c>
      <c r="E137">
        <v>2.9952000000000001</v>
      </c>
    </row>
    <row r="138" spans="1:5" x14ac:dyDescent="0.25">
      <c r="A138">
        <v>12.42</v>
      </c>
      <c r="B138">
        <v>6.8599999999999994E-2</v>
      </c>
      <c r="C138">
        <v>2.6023000000000001</v>
      </c>
      <c r="D138">
        <v>2.9950999999999999</v>
      </c>
      <c r="E138">
        <v>2.9952000000000001</v>
      </c>
    </row>
    <row r="139" spans="1:5" x14ac:dyDescent="0.25">
      <c r="A139">
        <v>12.519</v>
      </c>
      <c r="B139">
        <v>7.0300000000000001E-2</v>
      </c>
      <c r="C139">
        <v>2.6017000000000001</v>
      </c>
      <c r="D139">
        <v>2.9950999999999999</v>
      </c>
      <c r="E139">
        <v>2.9952000000000001</v>
      </c>
    </row>
    <row r="140" spans="1:5" x14ac:dyDescent="0.25">
      <c r="A140">
        <v>12.619</v>
      </c>
      <c r="B140">
        <v>6.8000000000000005E-2</v>
      </c>
      <c r="C140">
        <v>2.6063000000000001</v>
      </c>
      <c r="D140">
        <v>2.9950999999999999</v>
      </c>
      <c r="E140">
        <v>2.9952000000000001</v>
      </c>
    </row>
    <row r="141" spans="1:5" x14ac:dyDescent="0.25">
      <c r="A141">
        <v>12.72</v>
      </c>
      <c r="B141">
        <v>6.2100000000000002E-2</v>
      </c>
      <c r="C141">
        <v>2.6023000000000001</v>
      </c>
      <c r="D141">
        <v>2.9950999999999999</v>
      </c>
      <c r="E141">
        <v>2.9952000000000001</v>
      </c>
    </row>
    <row r="142" spans="1:5" x14ac:dyDescent="0.25">
      <c r="A142">
        <v>12.819000000000001</v>
      </c>
      <c r="B142">
        <v>7.6200000000000004E-2</v>
      </c>
      <c r="C142">
        <v>2.6023000000000001</v>
      </c>
      <c r="D142">
        <v>2.9950999999999999</v>
      </c>
      <c r="E142">
        <v>2.9952000000000001</v>
      </c>
    </row>
    <row r="143" spans="1:5" x14ac:dyDescent="0.25">
      <c r="A143">
        <v>12.92</v>
      </c>
      <c r="B143">
        <v>7.0900000000000005E-2</v>
      </c>
      <c r="C143">
        <v>2.6055999999999999</v>
      </c>
      <c r="D143">
        <v>2.9950999999999999</v>
      </c>
      <c r="E143">
        <v>2.9952000000000001</v>
      </c>
    </row>
    <row r="144" spans="1:5" x14ac:dyDescent="0.25">
      <c r="A144">
        <v>13.019</v>
      </c>
      <c r="B144">
        <v>6.1699999999999998E-2</v>
      </c>
      <c r="C144">
        <v>2.6101999999999999</v>
      </c>
      <c r="D144">
        <v>2.9950999999999999</v>
      </c>
      <c r="E144">
        <v>2.9952000000000001</v>
      </c>
    </row>
    <row r="145" spans="1:5" x14ac:dyDescent="0.25">
      <c r="A145">
        <v>13.12</v>
      </c>
      <c r="B145">
        <v>6.3700000000000007E-2</v>
      </c>
      <c r="C145">
        <v>2.6063000000000001</v>
      </c>
      <c r="D145">
        <v>2.9950999999999999</v>
      </c>
      <c r="E145">
        <v>2.9952000000000001</v>
      </c>
    </row>
    <row r="146" spans="1:5" x14ac:dyDescent="0.25">
      <c r="A146">
        <v>13.22</v>
      </c>
      <c r="B146">
        <v>6.9599999999999995E-2</v>
      </c>
      <c r="C146">
        <v>2.6042999999999998</v>
      </c>
      <c r="D146">
        <v>2.9950999999999999</v>
      </c>
      <c r="E146">
        <v>2.9952000000000001</v>
      </c>
    </row>
    <row r="147" spans="1:5" x14ac:dyDescent="0.25">
      <c r="A147">
        <v>13.319000000000001</v>
      </c>
      <c r="B147">
        <v>6.3399999999999998E-2</v>
      </c>
      <c r="C147">
        <v>2.605</v>
      </c>
      <c r="D147">
        <v>2.9950999999999999</v>
      </c>
      <c r="E147">
        <v>2.9952000000000001</v>
      </c>
    </row>
    <row r="148" spans="1:5" x14ac:dyDescent="0.25">
      <c r="A148">
        <v>13.42</v>
      </c>
      <c r="B148">
        <v>6.4000000000000001E-2</v>
      </c>
      <c r="C148">
        <v>2.605</v>
      </c>
      <c r="D148">
        <v>2.9950999999999999</v>
      </c>
      <c r="E148">
        <v>2.9952000000000001</v>
      </c>
    </row>
    <row r="149" spans="1:5" x14ac:dyDescent="0.25">
      <c r="A149">
        <v>13.519</v>
      </c>
      <c r="B149">
        <v>6.6299999999999998E-2</v>
      </c>
      <c r="C149">
        <v>2.605</v>
      </c>
      <c r="D149">
        <v>2.9950999999999999</v>
      </c>
      <c r="E149">
        <v>2.9952000000000001</v>
      </c>
    </row>
    <row r="150" spans="1:5" x14ac:dyDescent="0.25">
      <c r="A150">
        <v>13.62</v>
      </c>
      <c r="B150">
        <v>6.9599999999999995E-2</v>
      </c>
      <c r="C150">
        <v>2.6063000000000001</v>
      </c>
      <c r="D150">
        <v>2.9950999999999999</v>
      </c>
      <c r="E150">
        <v>2.9952000000000001</v>
      </c>
    </row>
    <row r="151" spans="1:5" x14ac:dyDescent="0.25">
      <c r="A151">
        <v>13.718999999999999</v>
      </c>
      <c r="B151">
        <v>6.6000000000000003E-2</v>
      </c>
      <c r="C151">
        <v>2.6042999999999998</v>
      </c>
      <c r="D151">
        <v>2.9950999999999999</v>
      </c>
      <c r="E151">
        <v>2.9952000000000001</v>
      </c>
    </row>
    <row r="152" spans="1:5" x14ac:dyDescent="0.25">
      <c r="A152">
        <v>13.819000000000001</v>
      </c>
      <c r="B152">
        <v>6.7299999999999999E-2</v>
      </c>
      <c r="C152">
        <v>2.6055999999999999</v>
      </c>
      <c r="D152">
        <v>2.9950999999999999</v>
      </c>
      <c r="E152">
        <v>2.9952000000000001</v>
      </c>
    </row>
    <row r="153" spans="1:5" x14ac:dyDescent="0.25">
      <c r="A153">
        <v>13.92</v>
      </c>
      <c r="B153">
        <v>6.7299999999999999E-2</v>
      </c>
      <c r="C153">
        <v>2.6089000000000002</v>
      </c>
      <c r="D153">
        <v>2.9950999999999999</v>
      </c>
      <c r="E153">
        <v>2.9952000000000001</v>
      </c>
    </row>
    <row r="154" spans="1:5" x14ac:dyDescent="0.25">
      <c r="A154">
        <v>14.019</v>
      </c>
      <c r="B154">
        <v>6.3399999999999998E-2</v>
      </c>
      <c r="C154">
        <v>2.6055999999999999</v>
      </c>
      <c r="D154">
        <v>2.9950999999999999</v>
      </c>
      <c r="E154">
        <v>2.9952000000000001</v>
      </c>
    </row>
    <row r="155" spans="1:5" x14ac:dyDescent="0.25">
      <c r="A155">
        <v>14.12</v>
      </c>
      <c r="B155">
        <v>6.4699999999999994E-2</v>
      </c>
      <c r="C155">
        <v>2.6076000000000001</v>
      </c>
      <c r="D155">
        <v>2.9950999999999999</v>
      </c>
      <c r="E155">
        <v>2.9952000000000001</v>
      </c>
    </row>
    <row r="156" spans="1:5" x14ac:dyDescent="0.25">
      <c r="A156">
        <v>14.218999999999999</v>
      </c>
      <c r="B156">
        <v>6.8000000000000005E-2</v>
      </c>
      <c r="C156">
        <v>2.6082999999999998</v>
      </c>
      <c r="D156">
        <v>2.9950999999999999</v>
      </c>
      <c r="E156">
        <v>2.9952000000000001</v>
      </c>
    </row>
    <row r="157" spans="1:5" x14ac:dyDescent="0.25">
      <c r="A157">
        <v>14.319000000000001</v>
      </c>
      <c r="B157">
        <v>6.9599999999999995E-2</v>
      </c>
      <c r="C157">
        <v>2.6082999999999998</v>
      </c>
      <c r="D157">
        <v>2.9950999999999999</v>
      </c>
      <c r="E157">
        <v>2.9952000000000001</v>
      </c>
    </row>
    <row r="158" spans="1:5" x14ac:dyDescent="0.25">
      <c r="A158">
        <v>14.42</v>
      </c>
      <c r="B158">
        <v>6.9599999999999995E-2</v>
      </c>
      <c r="C158">
        <v>2.6055999999999999</v>
      </c>
      <c r="D158">
        <v>2.9950999999999999</v>
      </c>
      <c r="E158">
        <v>2.9952000000000001</v>
      </c>
    </row>
    <row r="159" spans="1:5" x14ac:dyDescent="0.25">
      <c r="A159">
        <v>14.519</v>
      </c>
      <c r="B159">
        <v>6.5000000000000002E-2</v>
      </c>
      <c r="C159">
        <v>2.6069</v>
      </c>
      <c r="D159">
        <v>2.9950999999999999</v>
      </c>
      <c r="E159">
        <v>2.9952000000000001</v>
      </c>
    </row>
    <row r="160" spans="1:5" x14ac:dyDescent="0.25">
      <c r="A160">
        <v>14.62</v>
      </c>
      <c r="B160">
        <v>6.7000000000000004E-2</v>
      </c>
      <c r="C160">
        <v>2.6082999999999998</v>
      </c>
      <c r="D160">
        <v>2.9950999999999999</v>
      </c>
      <c r="E160">
        <v>2.9952000000000001</v>
      </c>
    </row>
    <row r="161" spans="1:5" x14ac:dyDescent="0.25">
      <c r="A161">
        <v>14.718999999999999</v>
      </c>
      <c r="B161">
        <v>6.9599999999999995E-2</v>
      </c>
      <c r="C161">
        <v>2.6095999999999999</v>
      </c>
      <c r="D161">
        <v>2.9950999999999999</v>
      </c>
      <c r="E161">
        <v>2.9952000000000001</v>
      </c>
    </row>
    <row r="162" spans="1:5" x14ac:dyDescent="0.25">
      <c r="A162">
        <v>14.82</v>
      </c>
      <c r="B162">
        <v>6.9900000000000004E-2</v>
      </c>
      <c r="C162">
        <v>2.6082999999999998</v>
      </c>
      <c r="D162">
        <v>2.9950999999999999</v>
      </c>
      <c r="E162">
        <v>2.9952000000000001</v>
      </c>
    </row>
    <row r="163" spans="1:5" x14ac:dyDescent="0.25">
      <c r="A163">
        <v>14.92</v>
      </c>
      <c r="B163">
        <v>6.7599999999999993E-2</v>
      </c>
      <c r="C163">
        <v>2.6082999999999998</v>
      </c>
      <c r="D163">
        <v>2.9950999999999999</v>
      </c>
      <c r="E163">
        <v>2.9952000000000001</v>
      </c>
    </row>
    <row r="164" spans="1:5" x14ac:dyDescent="0.25">
      <c r="A164">
        <v>15.019</v>
      </c>
      <c r="B164">
        <v>6.6699999999999995E-2</v>
      </c>
      <c r="C164">
        <v>2.6076000000000001</v>
      </c>
      <c r="D164">
        <v>2.9950999999999999</v>
      </c>
      <c r="E164">
        <v>2.9952000000000001</v>
      </c>
    </row>
    <row r="165" spans="1:5" x14ac:dyDescent="0.25">
      <c r="A165">
        <v>15.12</v>
      </c>
      <c r="B165">
        <v>6.93E-2</v>
      </c>
      <c r="C165">
        <v>2.6082999999999998</v>
      </c>
      <c r="D165">
        <v>2.9950999999999999</v>
      </c>
      <c r="E165">
        <v>2.9952000000000001</v>
      </c>
    </row>
    <row r="166" spans="1:5" x14ac:dyDescent="0.25">
      <c r="A166">
        <v>15.218999999999999</v>
      </c>
      <c r="B166">
        <v>6.4399999999999999E-2</v>
      </c>
      <c r="C166">
        <v>2.6095999999999999</v>
      </c>
      <c r="D166">
        <v>2.9950999999999999</v>
      </c>
      <c r="E166">
        <v>2.9952000000000001</v>
      </c>
    </row>
    <row r="167" spans="1:5" x14ac:dyDescent="0.25">
      <c r="A167">
        <v>15.319000000000001</v>
      </c>
      <c r="B167">
        <v>6.6000000000000003E-2</v>
      </c>
      <c r="C167">
        <v>2.6135000000000002</v>
      </c>
      <c r="D167">
        <v>2.9950999999999999</v>
      </c>
      <c r="E167">
        <v>2.9952000000000001</v>
      </c>
    </row>
    <row r="168" spans="1:5" x14ac:dyDescent="0.25">
      <c r="A168">
        <v>15.419</v>
      </c>
      <c r="B168">
        <v>6.6299999999999998E-2</v>
      </c>
      <c r="C168">
        <v>2.6101999999999999</v>
      </c>
      <c r="D168">
        <v>2.9950999999999999</v>
      </c>
      <c r="E168">
        <v>2.9952000000000001</v>
      </c>
    </row>
    <row r="169" spans="1:5" x14ac:dyDescent="0.25">
      <c r="A169">
        <v>15.52</v>
      </c>
      <c r="B169">
        <v>6.5699999999999995E-2</v>
      </c>
      <c r="C169">
        <v>2.6122000000000001</v>
      </c>
      <c r="D169">
        <v>2.9950999999999999</v>
      </c>
      <c r="E169">
        <v>2.9952000000000001</v>
      </c>
    </row>
    <row r="170" spans="1:5" x14ac:dyDescent="0.25">
      <c r="A170">
        <v>15.62</v>
      </c>
      <c r="B170">
        <v>7.1900000000000006E-2</v>
      </c>
      <c r="C170">
        <v>2.6116000000000001</v>
      </c>
      <c r="D170">
        <v>2.9950999999999999</v>
      </c>
      <c r="E170">
        <v>2.9952000000000001</v>
      </c>
    </row>
    <row r="171" spans="1:5" x14ac:dyDescent="0.25">
      <c r="A171">
        <v>15.718999999999999</v>
      </c>
      <c r="B171">
        <v>6.83E-2</v>
      </c>
      <c r="C171">
        <v>2.6109</v>
      </c>
      <c r="D171">
        <v>2.9950999999999999</v>
      </c>
      <c r="E171">
        <v>2.9952000000000001</v>
      </c>
    </row>
    <row r="172" spans="1:5" x14ac:dyDescent="0.25">
      <c r="A172">
        <v>15.819000000000001</v>
      </c>
      <c r="B172">
        <v>6.6299999999999998E-2</v>
      </c>
      <c r="C172">
        <v>2.6101999999999999</v>
      </c>
      <c r="D172">
        <v>2.9950999999999999</v>
      </c>
      <c r="E172">
        <v>2.9952000000000001</v>
      </c>
    </row>
    <row r="173" spans="1:5" x14ac:dyDescent="0.25">
      <c r="A173">
        <v>15.92</v>
      </c>
      <c r="B173">
        <v>7.2900000000000006E-2</v>
      </c>
      <c r="C173">
        <v>2.6116000000000001</v>
      </c>
      <c r="D173">
        <v>2.9950999999999999</v>
      </c>
      <c r="E173">
        <v>2.9952000000000001</v>
      </c>
    </row>
    <row r="174" spans="1:5" x14ac:dyDescent="0.25">
      <c r="A174">
        <v>16.02</v>
      </c>
      <c r="B174">
        <v>7.3899999999999993E-2</v>
      </c>
      <c r="C174">
        <v>2.6101999999999999</v>
      </c>
      <c r="D174">
        <v>2.9950999999999999</v>
      </c>
      <c r="E174">
        <v>2.9952000000000001</v>
      </c>
    </row>
    <row r="175" spans="1:5" x14ac:dyDescent="0.25">
      <c r="A175">
        <v>16.12</v>
      </c>
      <c r="B175">
        <v>6.9900000000000004E-2</v>
      </c>
      <c r="C175">
        <v>2.6135000000000002</v>
      </c>
      <c r="D175">
        <v>2.9950999999999999</v>
      </c>
      <c r="E175">
        <v>2.9952000000000001</v>
      </c>
    </row>
    <row r="176" spans="1:5" x14ac:dyDescent="0.25">
      <c r="A176">
        <v>16.22</v>
      </c>
      <c r="B176">
        <v>7.3599999999999999E-2</v>
      </c>
      <c r="C176">
        <v>2.6135000000000002</v>
      </c>
      <c r="D176">
        <v>2.9950999999999999</v>
      </c>
      <c r="E176">
        <v>2.9952000000000001</v>
      </c>
    </row>
    <row r="177" spans="1:5" x14ac:dyDescent="0.25">
      <c r="A177">
        <v>16.318999999999999</v>
      </c>
      <c r="B177">
        <v>7.6200000000000004E-2</v>
      </c>
      <c r="C177">
        <v>2.6101999999999999</v>
      </c>
      <c r="D177">
        <v>2.9950999999999999</v>
      </c>
      <c r="E177">
        <v>2.9952000000000001</v>
      </c>
    </row>
    <row r="178" spans="1:5" x14ac:dyDescent="0.25">
      <c r="A178">
        <v>16.419</v>
      </c>
      <c r="B178">
        <v>7.3899999999999993E-2</v>
      </c>
      <c r="C178">
        <v>2.6147999999999998</v>
      </c>
      <c r="D178">
        <v>2.9950999999999999</v>
      </c>
      <c r="E178">
        <v>2.9952000000000001</v>
      </c>
    </row>
    <row r="179" spans="1:5" x14ac:dyDescent="0.25">
      <c r="A179">
        <v>16.518999999999998</v>
      </c>
      <c r="B179">
        <v>6.2700000000000006E-2</v>
      </c>
      <c r="C179">
        <v>2.6116000000000001</v>
      </c>
      <c r="D179">
        <v>2.9950999999999999</v>
      </c>
      <c r="E179">
        <v>2.9952000000000001</v>
      </c>
    </row>
    <row r="180" spans="1:5" x14ac:dyDescent="0.25">
      <c r="A180">
        <v>16.619</v>
      </c>
      <c r="B180">
        <v>6.8000000000000005E-2</v>
      </c>
      <c r="C180">
        <v>2.6109</v>
      </c>
      <c r="D180">
        <v>2.9950999999999999</v>
      </c>
      <c r="E180">
        <v>2.9952000000000001</v>
      </c>
    </row>
    <row r="181" spans="1:5" x14ac:dyDescent="0.25">
      <c r="A181">
        <v>16.72</v>
      </c>
      <c r="B181">
        <v>8.4099999999999994E-2</v>
      </c>
      <c r="C181">
        <v>2.6116000000000001</v>
      </c>
      <c r="D181">
        <v>2.9950999999999999</v>
      </c>
      <c r="E181">
        <v>2.9952000000000001</v>
      </c>
    </row>
    <row r="182" spans="1:5" x14ac:dyDescent="0.25">
      <c r="A182">
        <v>16.818999999999999</v>
      </c>
      <c r="B182">
        <v>7.2900000000000006E-2</v>
      </c>
      <c r="C182">
        <v>2.6135000000000002</v>
      </c>
      <c r="D182">
        <v>2.9950999999999999</v>
      </c>
      <c r="E182">
        <v>2.9952000000000001</v>
      </c>
    </row>
    <row r="183" spans="1:5" x14ac:dyDescent="0.25">
      <c r="A183">
        <v>16.920000000000002</v>
      </c>
      <c r="B183">
        <v>7.2599999999999998E-2</v>
      </c>
      <c r="C183">
        <v>2.6141999999999999</v>
      </c>
      <c r="D183">
        <v>2.9950999999999999</v>
      </c>
      <c r="E183">
        <v>2.9952000000000001</v>
      </c>
    </row>
    <row r="184" spans="1:5" x14ac:dyDescent="0.25">
      <c r="A184">
        <v>17.018999999999998</v>
      </c>
      <c r="B184">
        <v>8.2400000000000001E-2</v>
      </c>
      <c r="C184">
        <v>2.6147999999999998</v>
      </c>
      <c r="D184">
        <v>2.9950999999999999</v>
      </c>
      <c r="E184">
        <v>2.9952000000000001</v>
      </c>
    </row>
    <row r="185" spans="1:5" x14ac:dyDescent="0.25">
      <c r="A185">
        <v>17.12</v>
      </c>
      <c r="B185">
        <v>7.9100000000000004E-2</v>
      </c>
      <c r="C185">
        <v>2.6154999999999999</v>
      </c>
      <c r="D185">
        <v>2.9950999999999999</v>
      </c>
      <c r="E185">
        <v>2.9952000000000001</v>
      </c>
    </row>
    <row r="186" spans="1:5" x14ac:dyDescent="0.25">
      <c r="A186">
        <v>17.22</v>
      </c>
      <c r="B186">
        <v>8.0100000000000005E-2</v>
      </c>
      <c r="C186">
        <v>2.6154999999999999</v>
      </c>
      <c r="D186">
        <v>2.9950999999999999</v>
      </c>
      <c r="E186">
        <v>2.9952000000000001</v>
      </c>
    </row>
    <row r="187" spans="1:5" x14ac:dyDescent="0.25">
      <c r="A187">
        <v>17.318999999999999</v>
      </c>
      <c r="B187">
        <v>6.5699999999999995E-2</v>
      </c>
      <c r="C187">
        <v>2.6141999999999999</v>
      </c>
      <c r="D187">
        <v>2.9950999999999999</v>
      </c>
      <c r="E187">
        <v>2.9952000000000001</v>
      </c>
    </row>
    <row r="188" spans="1:5" x14ac:dyDescent="0.25">
      <c r="A188">
        <v>17.420000000000002</v>
      </c>
      <c r="B188">
        <v>7.2599999999999998E-2</v>
      </c>
      <c r="C188">
        <v>2.6135000000000002</v>
      </c>
      <c r="D188">
        <v>2.9950999999999999</v>
      </c>
      <c r="E188">
        <v>2.9952000000000001</v>
      </c>
    </row>
    <row r="189" spans="1:5" x14ac:dyDescent="0.25">
      <c r="A189">
        <v>17.518999999999998</v>
      </c>
      <c r="B189">
        <v>7.8200000000000006E-2</v>
      </c>
      <c r="C189">
        <v>2.6168</v>
      </c>
      <c r="D189">
        <v>2.9950999999999999</v>
      </c>
      <c r="E189">
        <v>2.9952000000000001</v>
      </c>
    </row>
    <row r="190" spans="1:5" x14ac:dyDescent="0.25">
      <c r="A190">
        <v>17.62</v>
      </c>
      <c r="B190">
        <v>7.1599999999999997E-2</v>
      </c>
      <c r="C190">
        <v>2.6154999999999999</v>
      </c>
      <c r="D190">
        <v>2.9950999999999999</v>
      </c>
      <c r="E190">
        <v>2.9952000000000001</v>
      </c>
    </row>
    <row r="191" spans="1:5" x14ac:dyDescent="0.25">
      <c r="A191">
        <v>17.719000000000001</v>
      </c>
      <c r="B191">
        <v>8.0100000000000005E-2</v>
      </c>
      <c r="C191">
        <v>2.6168</v>
      </c>
      <c r="D191">
        <v>2.9950999999999999</v>
      </c>
      <c r="E191">
        <v>2.9952000000000001</v>
      </c>
    </row>
    <row r="192" spans="1:5" x14ac:dyDescent="0.25">
      <c r="A192">
        <v>17.818999999999999</v>
      </c>
      <c r="B192">
        <v>8.0799999999999997E-2</v>
      </c>
      <c r="C192">
        <v>2.6181000000000001</v>
      </c>
      <c r="D192">
        <v>2.9950999999999999</v>
      </c>
      <c r="E192">
        <v>2.9952000000000001</v>
      </c>
    </row>
    <row r="193" spans="1:5" x14ac:dyDescent="0.25">
      <c r="A193">
        <v>17.920000000000002</v>
      </c>
      <c r="B193">
        <v>7.6499999999999999E-2</v>
      </c>
      <c r="C193">
        <v>2.6181000000000001</v>
      </c>
      <c r="D193">
        <v>2.9950999999999999</v>
      </c>
      <c r="E193">
        <v>2.9952000000000001</v>
      </c>
    </row>
    <row r="194" spans="1:5" x14ac:dyDescent="0.25">
      <c r="A194">
        <v>18.018999999999998</v>
      </c>
      <c r="B194">
        <v>7.9500000000000001E-2</v>
      </c>
      <c r="C194">
        <v>2.6175000000000002</v>
      </c>
      <c r="D194">
        <v>2.9950999999999999</v>
      </c>
      <c r="E194">
        <v>2.9952000000000001</v>
      </c>
    </row>
    <row r="195" spans="1:5" x14ac:dyDescent="0.25">
      <c r="A195">
        <v>18.12</v>
      </c>
      <c r="B195">
        <v>8.0500000000000002E-2</v>
      </c>
      <c r="C195">
        <v>2.6168</v>
      </c>
      <c r="D195">
        <v>2.9950999999999999</v>
      </c>
      <c r="E195">
        <v>2.9952000000000001</v>
      </c>
    </row>
    <row r="196" spans="1:5" x14ac:dyDescent="0.25">
      <c r="A196">
        <v>18.219000000000001</v>
      </c>
      <c r="B196">
        <v>7.5200000000000003E-2</v>
      </c>
      <c r="C196">
        <v>2.6168</v>
      </c>
      <c r="D196">
        <v>2.9950999999999999</v>
      </c>
      <c r="E196">
        <v>2.9952000000000001</v>
      </c>
    </row>
    <row r="197" spans="1:5" x14ac:dyDescent="0.25">
      <c r="A197">
        <v>18.318999999999999</v>
      </c>
      <c r="B197">
        <v>8.0799999999999997E-2</v>
      </c>
      <c r="C197">
        <v>2.6175000000000002</v>
      </c>
      <c r="D197">
        <v>2.9950999999999999</v>
      </c>
      <c r="E197">
        <v>2.9952000000000001</v>
      </c>
    </row>
    <row r="198" spans="1:5" x14ac:dyDescent="0.25">
      <c r="A198">
        <v>18.420000000000002</v>
      </c>
      <c r="B198">
        <v>8.2799999999999999E-2</v>
      </c>
      <c r="C198">
        <v>2.6168</v>
      </c>
      <c r="D198">
        <v>2.9950999999999999</v>
      </c>
      <c r="E198">
        <v>2.9952000000000001</v>
      </c>
    </row>
    <row r="199" spans="1:5" x14ac:dyDescent="0.25">
      <c r="A199">
        <v>18.518999999999998</v>
      </c>
      <c r="B199">
        <v>8.1799999999999998E-2</v>
      </c>
      <c r="C199">
        <v>2.6175000000000002</v>
      </c>
      <c r="D199">
        <v>2.9950999999999999</v>
      </c>
      <c r="E199">
        <v>2.9952000000000001</v>
      </c>
    </row>
    <row r="200" spans="1:5" x14ac:dyDescent="0.25">
      <c r="A200">
        <v>18.62</v>
      </c>
      <c r="B200">
        <v>8.2100000000000006E-2</v>
      </c>
      <c r="C200">
        <v>2.6181000000000001</v>
      </c>
      <c r="D200">
        <v>2.9950999999999999</v>
      </c>
      <c r="E200">
        <v>2.9952000000000001</v>
      </c>
    </row>
    <row r="201" spans="1:5" x14ac:dyDescent="0.25">
      <c r="A201">
        <v>18.719000000000001</v>
      </c>
      <c r="B201">
        <v>8.7999999999999995E-2</v>
      </c>
      <c r="C201">
        <v>2.6200999999999999</v>
      </c>
      <c r="D201">
        <v>2.9950999999999999</v>
      </c>
      <c r="E201">
        <v>2.9952000000000001</v>
      </c>
    </row>
    <row r="202" spans="1:5" x14ac:dyDescent="0.25">
      <c r="A202">
        <v>18.82</v>
      </c>
      <c r="B202">
        <v>8.5099999999999995E-2</v>
      </c>
      <c r="C202">
        <v>2.6175000000000002</v>
      </c>
      <c r="D202">
        <v>2.9950999999999999</v>
      </c>
      <c r="E202">
        <v>2.9952000000000001</v>
      </c>
    </row>
    <row r="203" spans="1:5" x14ac:dyDescent="0.25">
      <c r="A203">
        <v>18.920000000000002</v>
      </c>
      <c r="B203">
        <v>8.1799999999999998E-2</v>
      </c>
      <c r="C203">
        <v>2.6194000000000002</v>
      </c>
      <c r="D203">
        <v>2.9950999999999999</v>
      </c>
      <c r="E203">
        <v>2.9952000000000001</v>
      </c>
    </row>
    <row r="204" spans="1:5" x14ac:dyDescent="0.25">
      <c r="A204">
        <v>19.018999999999998</v>
      </c>
      <c r="B204">
        <v>8.5699999999999998E-2</v>
      </c>
      <c r="C204">
        <v>2.6194000000000002</v>
      </c>
      <c r="D204">
        <v>2.9950999999999999</v>
      </c>
      <c r="E204">
        <v>2.9952000000000001</v>
      </c>
    </row>
    <row r="205" spans="1:5" x14ac:dyDescent="0.25">
      <c r="A205">
        <v>19.12</v>
      </c>
      <c r="B205">
        <v>9.5899999999999999E-2</v>
      </c>
      <c r="C205">
        <v>2.6200999999999999</v>
      </c>
      <c r="D205">
        <v>2.9950999999999999</v>
      </c>
      <c r="E205">
        <v>2.9952000000000001</v>
      </c>
    </row>
    <row r="206" spans="1:5" x14ac:dyDescent="0.25">
      <c r="A206">
        <v>19.219000000000001</v>
      </c>
      <c r="B206">
        <v>7.8200000000000006E-2</v>
      </c>
      <c r="C206">
        <v>2.6194000000000002</v>
      </c>
      <c r="D206">
        <v>2.9950999999999999</v>
      </c>
      <c r="E206">
        <v>2.9952000000000001</v>
      </c>
    </row>
    <row r="207" spans="1:5" x14ac:dyDescent="0.25">
      <c r="A207">
        <v>19.318999999999999</v>
      </c>
      <c r="B207">
        <v>8.3400000000000002E-2</v>
      </c>
      <c r="C207">
        <v>2.6194000000000002</v>
      </c>
      <c r="D207">
        <v>2.9950999999999999</v>
      </c>
      <c r="E207">
        <v>2.9952000000000001</v>
      </c>
    </row>
    <row r="208" spans="1:5" x14ac:dyDescent="0.25">
      <c r="A208">
        <v>19.419</v>
      </c>
      <c r="B208">
        <v>8.5400000000000004E-2</v>
      </c>
      <c r="C208">
        <v>2.6194000000000002</v>
      </c>
      <c r="D208">
        <v>2.9950999999999999</v>
      </c>
      <c r="E208">
        <v>2.9952000000000001</v>
      </c>
    </row>
    <row r="209" spans="1:5" x14ac:dyDescent="0.25">
      <c r="A209">
        <v>19.52</v>
      </c>
      <c r="B209">
        <v>9.4299999999999995E-2</v>
      </c>
      <c r="C209">
        <v>2.6200999999999999</v>
      </c>
      <c r="D209">
        <v>2.9950999999999999</v>
      </c>
      <c r="E209">
        <v>2.9952000000000001</v>
      </c>
    </row>
    <row r="210" spans="1:5" x14ac:dyDescent="0.25">
      <c r="A210">
        <v>19.62</v>
      </c>
      <c r="B210">
        <v>8.5400000000000004E-2</v>
      </c>
      <c r="C210">
        <v>2.6200999999999999</v>
      </c>
      <c r="D210">
        <v>2.9950999999999999</v>
      </c>
      <c r="E210">
        <v>2.9952000000000001</v>
      </c>
    </row>
    <row r="211" spans="1:5" x14ac:dyDescent="0.25">
      <c r="A211">
        <v>19.719000000000001</v>
      </c>
      <c r="B211">
        <v>8.4699999999999998E-2</v>
      </c>
      <c r="C211">
        <v>2.6194000000000002</v>
      </c>
      <c r="D211">
        <v>2.9950999999999999</v>
      </c>
      <c r="E211">
        <v>2.9952000000000001</v>
      </c>
    </row>
    <row r="212" spans="1:5" x14ac:dyDescent="0.25">
      <c r="A212">
        <v>19.818999999999999</v>
      </c>
      <c r="B212">
        <v>9.2299999999999993E-2</v>
      </c>
      <c r="C212">
        <v>2.6227</v>
      </c>
      <c r="D212">
        <v>2.9950999999999999</v>
      </c>
      <c r="E212">
        <v>2.9952000000000001</v>
      </c>
    </row>
    <row r="213" spans="1:5" x14ac:dyDescent="0.25">
      <c r="A213">
        <v>19.919</v>
      </c>
      <c r="B213">
        <v>9.4600000000000004E-2</v>
      </c>
      <c r="C213">
        <v>2.6227</v>
      </c>
      <c r="D213">
        <v>2.9950999999999999</v>
      </c>
      <c r="E213">
        <v>2.9952000000000001</v>
      </c>
    </row>
    <row r="214" spans="1:5" x14ac:dyDescent="0.25">
      <c r="A214">
        <v>20.02</v>
      </c>
      <c r="B214">
        <v>8.2100000000000006E-2</v>
      </c>
      <c r="C214">
        <v>2.6208</v>
      </c>
      <c r="D214">
        <v>2.9950999999999999</v>
      </c>
      <c r="E214">
        <v>2.9952000000000001</v>
      </c>
    </row>
    <row r="215" spans="1:5" x14ac:dyDescent="0.25">
      <c r="A215">
        <v>20.12</v>
      </c>
      <c r="B215">
        <v>8.5699999999999998E-2</v>
      </c>
      <c r="C215">
        <v>2.6221000000000001</v>
      </c>
      <c r="D215">
        <v>2.9950999999999999</v>
      </c>
      <c r="E215">
        <v>2.9952000000000001</v>
      </c>
    </row>
    <row r="216" spans="1:5" x14ac:dyDescent="0.25">
      <c r="A216">
        <v>20.22</v>
      </c>
      <c r="B216">
        <v>9.8900000000000002E-2</v>
      </c>
      <c r="C216">
        <v>2.6221000000000001</v>
      </c>
      <c r="D216">
        <v>2.9950999999999999</v>
      </c>
      <c r="E216">
        <v>2.9952000000000001</v>
      </c>
    </row>
    <row r="217" spans="1:5" x14ac:dyDescent="0.25">
      <c r="A217">
        <v>20.318999999999999</v>
      </c>
      <c r="B217">
        <v>8.9300000000000004E-2</v>
      </c>
      <c r="C217">
        <v>2.6234000000000002</v>
      </c>
      <c r="D217">
        <v>2.9950999999999999</v>
      </c>
      <c r="E217">
        <v>2.9952000000000001</v>
      </c>
    </row>
    <row r="218" spans="1:5" x14ac:dyDescent="0.25">
      <c r="A218">
        <v>20.419</v>
      </c>
      <c r="B218">
        <v>8.7400000000000005E-2</v>
      </c>
      <c r="C218">
        <v>2.6227</v>
      </c>
      <c r="D218">
        <v>2.9950999999999999</v>
      </c>
      <c r="E218">
        <v>2.9952000000000001</v>
      </c>
    </row>
    <row r="219" spans="1:5" x14ac:dyDescent="0.25">
      <c r="A219">
        <v>20.518999999999998</v>
      </c>
      <c r="B219">
        <v>8.9700000000000002E-2</v>
      </c>
      <c r="C219">
        <v>2.6234000000000002</v>
      </c>
      <c r="D219">
        <v>2.9950999999999999</v>
      </c>
      <c r="E219">
        <v>2.9952000000000001</v>
      </c>
    </row>
    <row r="220" spans="1:5" x14ac:dyDescent="0.25">
      <c r="A220">
        <v>20.62</v>
      </c>
      <c r="B220">
        <v>8.8300000000000003E-2</v>
      </c>
      <c r="C220">
        <v>2.6240000000000001</v>
      </c>
      <c r="D220">
        <v>2.9950999999999999</v>
      </c>
      <c r="E220">
        <v>2.9952000000000001</v>
      </c>
    </row>
    <row r="221" spans="1:5" x14ac:dyDescent="0.25">
      <c r="A221">
        <v>20.72</v>
      </c>
      <c r="B221">
        <v>9.8500000000000004E-2</v>
      </c>
      <c r="C221">
        <v>2.6246999999999998</v>
      </c>
      <c r="D221">
        <v>2.9950999999999999</v>
      </c>
      <c r="E221">
        <v>2.9952000000000001</v>
      </c>
    </row>
    <row r="222" spans="1:5" x14ac:dyDescent="0.25">
      <c r="A222">
        <v>20.818999999999999</v>
      </c>
      <c r="B222">
        <v>9.1600000000000001E-2</v>
      </c>
      <c r="C222">
        <v>2.6240000000000001</v>
      </c>
      <c r="D222">
        <v>2.9950999999999999</v>
      </c>
      <c r="E222">
        <v>2.9952000000000001</v>
      </c>
    </row>
    <row r="223" spans="1:5" x14ac:dyDescent="0.25">
      <c r="A223">
        <v>20.92</v>
      </c>
      <c r="B223">
        <v>9.5299999999999996E-2</v>
      </c>
      <c r="C223">
        <v>2.6240000000000001</v>
      </c>
      <c r="D223">
        <v>2.9950999999999999</v>
      </c>
      <c r="E223">
        <v>2.9952000000000001</v>
      </c>
    </row>
    <row r="224" spans="1:5" x14ac:dyDescent="0.25">
      <c r="A224">
        <v>21.018999999999998</v>
      </c>
      <c r="B224">
        <v>8.6400000000000005E-2</v>
      </c>
      <c r="C224">
        <v>2.6234000000000002</v>
      </c>
      <c r="D224">
        <v>2.9950999999999999</v>
      </c>
      <c r="E224">
        <v>2.9952000000000001</v>
      </c>
    </row>
    <row r="225" spans="1:5" x14ac:dyDescent="0.25">
      <c r="A225">
        <v>21.12</v>
      </c>
      <c r="B225">
        <v>9.9900000000000003E-2</v>
      </c>
      <c r="C225">
        <v>2.6273</v>
      </c>
      <c r="D225">
        <v>2.9950999999999999</v>
      </c>
      <c r="E225">
        <v>2.9952000000000001</v>
      </c>
    </row>
    <row r="226" spans="1:5" x14ac:dyDescent="0.25">
      <c r="A226">
        <v>21.22</v>
      </c>
      <c r="B226">
        <v>0.10249999999999999</v>
      </c>
      <c r="C226">
        <v>2.6254</v>
      </c>
      <c r="D226">
        <v>2.9950999999999999</v>
      </c>
      <c r="E226">
        <v>2.9952000000000001</v>
      </c>
    </row>
    <row r="227" spans="1:5" x14ac:dyDescent="0.25">
      <c r="A227">
        <v>21.318999999999999</v>
      </c>
      <c r="B227">
        <v>9.0300000000000005E-2</v>
      </c>
      <c r="C227">
        <v>2.6254</v>
      </c>
      <c r="D227">
        <v>2.9950999999999999</v>
      </c>
      <c r="E227">
        <v>2.9952000000000001</v>
      </c>
    </row>
    <row r="228" spans="1:5" x14ac:dyDescent="0.25">
      <c r="A228">
        <v>21.42</v>
      </c>
      <c r="B228">
        <v>9.2600000000000002E-2</v>
      </c>
      <c r="C228">
        <v>2.6267</v>
      </c>
      <c r="D228">
        <v>2.9950999999999999</v>
      </c>
      <c r="E228">
        <v>2.9952000000000001</v>
      </c>
    </row>
    <row r="229" spans="1:5" x14ac:dyDescent="0.25">
      <c r="A229">
        <v>21.518999999999998</v>
      </c>
      <c r="B229">
        <v>0.10150000000000001</v>
      </c>
      <c r="C229">
        <v>2.6259999999999999</v>
      </c>
      <c r="D229">
        <v>2.9950999999999999</v>
      </c>
      <c r="E229">
        <v>2.9952000000000001</v>
      </c>
    </row>
    <row r="230" spans="1:5" x14ac:dyDescent="0.25">
      <c r="A230">
        <v>21.62</v>
      </c>
      <c r="B230">
        <v>0.09</v>
      </c>
      <c r="C230">
        <v>2.6254</v>
      </c>
      <c r="D230">
        <v>2.9950999999999999</v>
      </c>
      <c r="E230">
        <v>2.9952000000000001</v>
      </c>
    </row>
    <row r="231" spans="1:5" x14ac:dyDescent="0.25">
      <c r="A231">
        <v>21.719000000000001</v>
      </c>
      <c r="B231">
        <v>0.10539999999999999</v>
      </c>
      <c r="C231">
        <v>2.6246999999999998</v>
      </c>
      <c r="D231">
        <v>2.9950999999999999</v>
      </c>
      <c r="E231">
        <v>2.9952000000000001</v>
      </c>
    </row>
    <row r="232" spans="1:5" x14ac:dyDescent="0.25">
      <c r="A232">
        <v>21.818999999999999</v>
      </c>
      <c r="B232">
        <v>9.9199999999999997E-2</v>
      </c>
      <c r="C232">
        <v>2.6254</v>
      </c>
      <c r="D232">
        <v>2.9950999999999999</v>
      </c>
      <c r="E232">
        <v>2.9952000000000001</v>
      </c>
    </row>
    <row r="233" spans="1:5" x14ac:dyDescent="0.25">
      <c r="A233">
        <v>21.92</v>
      </c>
      <c r="B233">
        <v>0.1022</v>
      </c>
      <c r="C233">
        <v>2.6259999999999999</v>
      </c>
      <c r="D233">
        <v>2.9950999999999999</v>
      </c>
      <c r="E233">
        <v>2.9952000000000001</v>
      </c>
    </row>
    <row r="234" spans="1:5" x14ac:dyDescent="0.25">
      <c r="A234">
        <v>22.018999999999998</v>
      </c>
      <c r="B234">
        <v>0.1094</v>
      </c>
      <c r="C234">
        <v>2.6246999999999998</v>
      </c>
      <c r="D234">
        <v>2.9950999999999999</v>
      </c>
      <c r="E234">
        <v>2.9952000000000001</v>
      </c>
    </row>
    <row r="235" spans="1:5" x14ac:dyDescent="0.25">
      <c r="A235">
        <v>22.12</v>
      </c>
      <c r="B235">
        <v>0.1061</v>
      </c>
      <c r="C235">
        <v>2.6286</v>
      </c>
      <c r="D235">
        <v>2.9950999999999999</v>
      </c>
      <c r="E235">
        <v>2.9952000000000001</v>
      </c>
    </row>
    <row r="236" spans="1:5" x14ac:dyDescent="0.25">
      <c r="A236">
        <v>22.219000000000001</v>
      </c>
      <c r="B236">
        <v>0.11</v>
      </c>
      <c r="C236">
        <v>2.6246999999999998</v>
      </c>
      <c r="D236">
        <v>2.9950999999999999</v>
      </c>
      <c r="E236">
        <v>2.9952000000000001</v>
      </c>
    </row>
    <row r="237" spans="1:5" x14ac:dyDescent="0.25">
      <c r="A237">
        <v>22.318999999999999</v>
      </c>
      <c r="B237">
        <v>0.111</v>
      </c>
      <c r="C237">
        <v>2.6293000000000002</v>
      </c>
      <c r="D237">
        <v>2.9950999999999999</v>
      </c>
      <c r="E237">
        <v>2.9952000000000001</v>
      </c>
    </row>
    <row r="238" spans="1:5" x14ac:dyDescent="0.25">
      <c r="A238">
        <v>22.42</v>
      </c>
      <c r="B238">
        <v>0.1084</v>
      </c>
      <c r="C238">
        <v>2.6259999999999999</v>
      </c>
      <c r="D238">
        <v>2.9950999999999999</v>
      </c>
      <c r="E238">
        <v>2.9952000000000001</v>
      </c>
    </row>
    <row r="239" spans="1:5" x14ac:dyDescent="0.25">
      <c r="A239">
        <v>22.518999999999998</v>
      </c>
      <c r="B239">
        <v>0.1002</v>
      </c>
      <c r="C239">
        <v>2.63</v>
      </c>
      <c r="D239">
        <v>2.9950999999999999</v>
      </c>
      <c r="E239">
        <v>2.9952000000000001</v>
      </c>
    </row>
    <row r="240" spans="1:5" x14ac:dyDescent="0.25">
      <c r="A240">
        <v>22.62</v>
      </c>
      <c r="B240">
        <v>0.11</v>
      </c>
      <c r="C240">
        <v>2.6259999999999999</v>
      </c>
      <c r="D240">
        <v>2.9950999999999999</v>
      </c>
      <c r="E240">
        <v>2.9952000000000001</v>
      </c>
    </row>
    <row r="241" spans="1:5" x14ac:dyDescent="0.25">
      <c r="A241">
        <v>22.719000000000001</v>
      </c>
      <c r="B241">
        <v>0.1137</v>
      </c>
      <c r="C241">
        <v>2.63</v>
      </c>
      <c r="D241">
        <v>2.9950999999999999</v>
      </c>
      <c r="E241">
        <v>2.9952000000000001</v>
      </c>
    </row>
    <row r="242" spans="1:5" x14ac:dyDescent="0.25">
      <c r="A242">
        <v>22.82</v>
      </c>
      <c r="B242">
        <v>9.9199999999999997E-2</v>
      </c>
      <c r="C242">
        <v>2.6273</v>
      </c>
      <c r="D242">
        <v>2.9950999999999999</v>
      </c>
      <c r="E242">
        <v>2.9952000000000001</v>
      </c>
    </row>
    <row r="243" spans="1:5" x14ac:dyDescent="0.25">
      <c r="A243">
        <v>22.92</v>
      </c>
      <c r="B243">
        <v>9.9199999999999997E-2</v>
      </c>
      <c r="C243">
        <v>2.6293000000000002</v>
      </c>
      <c r="D243">
        <v>2.9950999999999999</v>
      </c>
      <c r="E243">
        <v>2.9952000000000001</v>
      </c>
    </row>
    <row r="244" spans="1:5" x14ac:dyDescent="0.25">
      <c r="A244">
        <v>23.018999999999998</v>
      </c>
      <c r="B244">
        <v>0.11600000000000001</v>
      </c>
      <c r="C244">
        <v>2.6286</v>
      </c>
      <c r="D244">
        <v>2.9950999999999999</v>
      </c>
      <c r="E244">
        <v>2.9952000000000001</v>
      </c>
    </row>
    <row r="245" spans="1:5" x14ac:dyDescent="0.25">
      <c r="A245">
        <v>23.12</v>
      </c>
      <c r="B245">
        <v>0.10249999999999999</v>
      </c>
      <c r="C245">
        <v>2.6326000000000001</v>
      </c>
      <c r="D245">
        <v>2.9950999999999999</v>
      </c>
      <c r="E245">
        <v>2.9952000000000001</v>
      </c>
    </row>
    <row r="246" spans="1:5" x14ac:dyDescent="0.25">
      <c r="A246">
        <v>23.219000000000001</v>
      </c>
      <c r="B246">
        <v>0.1012</v>
      </c>
      <c r="C246">
        <v>2.6286</v>
      </c>
      <c r="D246">
        <v>2.9950999999999999</v>
      </c>
      <c r="E246">
        <v>2.9952000000000001</v>
      </c>
    </row>
    <row r="247" spans="1:5" x14ac:dyDescent="0.25">
      <c r="A247">
        <v>23.318999999999999</v>
      </c>
      <c r="B247">
        <v>0.11169999999999999</v>
      </c>
      <c r="C247">
        <v>2.6318999999999999</v>
      </c>
      <c r="D247">
        <v>2.9950999999999999</v>
      </c>
      <c r="E247">
        <v>2.9952000000000001</v>
      </c>
    </row>
    <row r="248" spans="1:5" x14ac:dyDescent="0.25">
      <c r="A248">
        <v>23.419</v>
      </c>
      <c r="B248">
        <v>0.111</v>
      </c>
      <c r="C248">
        <v>2.6326000000000001</v>
      </c>
      <c r="D248">
        <v>2.9950999999999999</v>
      </c>
      <c r="E248">
        <v>2.9952000000000001</v>
      </c>
    </row>
    <row r="249" spans="1:5" x14ac:dyDescent="0.25">
      <c r="A249">
        <v>23.52</v>
      </c>
      <c r="B249">
        <v>0.11559999999999999</v>
      </c>
      <c r="C249">
        <v>2.6293000000000002</v>
      </c>
      <c r="D249">
        <v>2.9950999999999999</v>
      </c>
      <c r="E249">
        <v>2.9952000000000001</v>
      </c>
    </row>
    <row r="250" spans="1:5" x14ac:dyDescent="0.25">
      <c r="A250">
        <v>23.62</v>
      </c>
      <c r="B250">
        <v>0.1104</v>
      </c>
      <c r="C250">
        <v>2.6326000000000001</v>
      </c>
      <c r="D250">
        <v>2.9950999999999999</v>
      </c>
      <c r="E250">
        <v>2.9952000000000001</v>
      </c>
    </row>
    <row r="251" spans="1:5" x14ac:dyDescent="0.25">
      <c r="A251">
        <v>23.719000000000001</v>
      </c>
      <c r="B251">
        <v>0.10970000000000001</v>
      </c>
      <c r="C251">
        <v>2.6326000000000001</v>
      </c>
      <c r="D251">
        <v>2.9950999999999999</v>
      </c>
      <c r="E251">
        <v>2.9952000000000001</v>
      </c>
    </row>
    <row r="252" spans="1:5" x14ac:dyDescent="0.25">
      <c r="A252">
        <v>23.818999999999999</v>
      </c>
      <c r="B252">
        <v>0.11169999999999999</v>
      </c>
      <c r="C252">
        <v>2.6339000000000001</v>
      </c>
      <c r="D252">
        <v>2.9950999999999999</v>
      </c>
      <c r="E252">
        <v>2.9952000000000001</v>
      </c>
    </row>
    <row r="253" spans="1:5" x14ac:dyDescent="0.25">
      <c r="A253">
        <v>23.92</v>
      </c>
      <c r="B253">
        <v>0.1232</v>
      </c>
      <c r="C253">
        <v>2.6332</v>
      </c>
      <c r="D253">
        <v>2.9950999999999999</v>
      </c>
      <c r="E253">
        <v>2.9952000000000001</v>
      </c>
    </row>
    <row r="254" spans="1:5" x14ac:dyDescent="0.25">
      <c r="A254">
        <v>24.02</v>
      </c>
      <c r="B254">
        <v>0.10970000000000001</v>
      </c>
      <c r="C254">
        <v>2.6326000000000001</v>
      </c>
      <c r="D254">
        <v>2.9950999999999999</v>
      </c>
      <c r="E254">
        <v>2.9952000000000001</v>
      </c>
    </row>
    <row r="255" spans="1:5" x14ac:dyDescent="0.25">
      <c r="A255">
        <v>24.119</v>
      </c>
      <c r="B255">
        <v>0.11600000000000001</v>
      </c>
      <c r="C255">
        <v>2.6313</v>
      </c>
      <c r="D255">
        <v>2.9950999999999999</v>
      </c>
      <c r="E255">
        <v>2.9952000000000001</v>
      </c>
    </row>
    <row r="256" spans="1:5" x14ac:dyDescent="0.25">
      <c r="A256">
        <v>24.22</v>
      </c>
      <c r="B256">
        <v>0.1123</v>
      </c>
      <c r="C256">
        <v>2.6318999999999999</v>
      </c>
      <c r="D256">
        <v>2.9950999999999999</v>
      </c>
      <c r="E256">
        <v>2.9952000000000001</v>
      </c>
    </row>
    <row r="257" spans="1:5" x14ac:dyDescent="0.25">
      <c r="A257">
        <v>24.318999999999999</v>
      </c>
      <c r="B257">
        <v>0.1229</v>
      </c>
      <c r="C257">
        <v>2.6332</v>
      </c>
      <c r="D257">
        <v>2.9950999999999999</v>
      </c>
      <c r="E257">
        <v>2.9952000000000001</v>
      </c>
    </row>
    <row r="258" spans="1:5" x14ac:dyDescent="0.25">
      <c r="A258">
        <v>24.42</v>
      </c>
      <c r="B258">
        <v>0.1192</v>
      </c>
      <c r="C258">
        <v>2.6313</v>
      </c>
      <c r="D258">
        <v>2.9950999999999999</v>
      </c>
      <c r="E258">
        <v>2.9952000000000001</v>
      </c>
    </row>
    <row r="259" spans="1:5" x14ac:dyDescent="0.25">
      <c r="A259">
        <v>24.518999999999998</v>
      </c>
      <c r="B259">
        <v>0.1176</v>
      </c>
      <c r="C259">
        <v>2.6352000000000002</v>
      </c>
      <c r="D259">
        <v>2.9950999999999999</v>
      </c>
      <c r="E259">
        <v>2.9952000000000001</v>
      </c>
    </row>
    <row r="260" spans="1:5" x14ac:dyDescent="0.25">
      <c r="A260">
        <v>24.619</v>
      </c>
      <c r="B260">
        <v>0.1179</v>
      </c>
      <c r="C260">
        <v>2.6345999999999998</v>
      </c>
      <c r="D260">
        <v>2.9950999999999999</v>
      </c>
      <c r="E260">
        <v>2.9952000000000001</v>
      </c>
    </row>
    <row r="261" spans="1:5" x14ac:dyDescent="0.25">
      <c r="A261">
        <v>24.72</v>
      </c>
      <c r="B261">
        <v>0.1242</v>
      </c>
      <c r="C261">
        <v>2.6305999999999998</v>
      </c>
      <c r="D261">
        <v>2.9950999999999999</v>
      </c>
      <c r="E261">
        <v>2.9952000000000001</v>
      </c>
    </row>
    <row r="262" spans="1:5" x14ac:dyDescent="0.25">
      <c r="A262">
        <v>24.818999999999999</v>
      </c>
      <c r="B262">
        <v>0.1186</v>
      </c>
      <c r="C262">
        <v>2.63</v>
      </c>
      <c r="D262">
        <v>2.9950999999999999</v>
      </c>
      <c r="E262">
        <v>2.9952000000000001</v>
      </c>
    </row>
    <row r="263" spans="1:5" x14ac:dyDescent="0.25">
      <c r="A263">
        <v>24.92</v>
      </c>
      <c r="B263">
        <v>0.1245</v>
      </c>
      <c r="C263">
        <v>2.6358999999999999</v>
      </c>
      <c r="D263">
        <v>2.9950999999999999</v>
      </c>
      <c r="E263">
        <v>2.9952000000000001</v>
      </c>
    </row>
    <row r="264" spans="1:5" x14ac:dyDescent="0.25">
      <c r="A264">
        <v>25.018999999999998</v>
      </c>
      <c r="B264">
        <v>0.1225</v>
      </c>
      <c r="C264">
        <v>2.6345999999999998</v>
      </c>
      <c r="D264">
        <v>2.9950999999999999</v>
      </c>
      <c r="E264">
        <v>2.9952000000000001</v>
      </c>
    </row>
    <row r="265" spans="1:5" x14ac:dyDescent="0.25">
      <c r="A265">
        <v>25.12</v>
      </c>
      <c r="B265">
        <v>0.1321</v>
      </c>
      <c r="C265">
        <v>2.6377999999999999</v>
      </c>
      <c r="D265">
        <v>2.9950999999999999</v>
      </c>
      <c r="E265">
        <v>2.9952000000000001</v>
      </c>
    </row>
    <row r="266" spans="1:5" x14ac:dyDescent="0.25">
      <c r="A266">
        <v>25.22</v>
      </c>
      <c r="B266">
        <v>0.1245</v>
      </c>
      <c r="C266">
        <v>2.6345999999999998</v>
      </c>
      <c r="D266">
        <v>2.9950999999999999</v>
      </c>
      <c r="E266">
        <v>2.9952000000000001</v>
      </c>
    </row>
    <row r="267" spans="1:5" x14ac:dyDescent="0.25">
      <c r="A267">
        <v>25.318999999999999</v>
      </c>
      <c r="B267">
        <v>0.1255</v>
      </c>
      <c r="C267">
        <v>2.6364999999999998</v>
      </c>
      <c r="D267">
        <v>2.9950999999999999</v>
      </c>
      <c r="E267">
        <v>2.9952000000000001</v>
      </c>
    </row>
    <row r="268" spans="1:5" x14ac:dyDescent="0.25">
      <c r="A268">
        <v>25.42</v>
      </c>
      <c r="B268">
        <v>0.1239</v>
      </c>
      <c r="C268">
        <v>2.6358999999999999</v>
      </c>
      <c r="D268">
        <v>2.9950999999999999</v>
      </c>
      <c r="E268">
        <v>2.9952000000000001</v>
      </c>
    </row>
    <row r="269" spans="1:5" x14ac:dyDescent="0.25">
      <c r="A269">
        <v>25.518999999999998</v>
      </c>
      <c r="B269">
        <v>0.12479999999999999</v>
      </c>
      <c r="C269">
        <v>2.6345999999999998</v>
      </c>
      <c r="D269">
        <v>2.9950999999999999</v>
      </c>
      <c r="E269">
        <v>2.9952000000000001</v>
      </c>
    </row>
    <row r="270" spans="1:5" x14ac:dyDescent="0.25">
      <c r="A270">
        <v>25.62</v>
      </c>
      <c r="B270">
        <v>0.12189999999999999</v>
      </c>
      <c r="C270">
        <v>2.6358999999999999</v>
      </c>
      <c r="D270">
        <v>2.9950999999999999</v>
      </c>
      <c r="E270">
        <v>2.9952000000000001</v>
      </c>
    </row>
    <row r="271" spans="1:5" x14ac:dyDescent="0.25">
      <c r="A271">
        <v>25.719000000000001</v>
      </c>
      <c r="B271">
        <v>0.1206</v>
      </c>
      <c r="C271">
        <v>2.6345999999999998</v>
      </c>
      <c r="D271">
        <v>2.9950999999999999</v>
      </c>
      <c r="E271">
        <v>2.9952000000000001</v>
      </c>
    </row>
    <row r="272" spans="1:5" x14ac:dyDescent="0.25">
      <c r="A272">
        <v>25.818999999999999</v>
      </c>
      <c r="B272">
        <v>0.12189999999999999</v>
      </c>
      <c r="C272">
        <v>2.6372</v>
      </c>
      <c r="D272">
        <v>2.9950999999999999</v>
      </c>
      <c r="E272">
        <v>2.9952000000000001</v>
      </c>
    </row>
    <row r="273" spans="1:5" x14ac:dyDescent="0.25">
      <c r="A273">
        <v>25.92</v>
      </c>
      <c r="B273">
        <v>0.1288</v>
      </c>
      <c r="C273">
        <v>2.6398000000000001</v>
      </c>
      <c r="D273">
        <v>2.9950999999999999</v>
      </c>
      <c r="E273">
        <v>2.9952000000000001</v>
      </c>
    </row>
    <row r="274" spans="1:5" x14ac:dyDescent="0.25">
      <c r="A274">
        <v>26.018999999999998</v>
      </c>
      <c r="B274">
        <v>0.1225</v>
      </c>
      <c r="C274">
        <v>2.6385000000000001</v>
      </c>
      <c r="D274">
        <v>2.9950999999999999</v>
      </c>
      <c r="E274">
        <v>2.9952000000000001</v>
      </c>
    </row>
    <row r="275" spans="1:5" x14ac:dyDescent="0.25">
      <c r="A275">
        <v>26.12</v>
      </c>
      <c r="B275">
        <v>0.1235</v>
      </c>
      <c r="C275">
        <v>2.6385000000000001</v>
      </c>
      <c r="D275">
        <v>2.9950999999999999</v>
      </c>
      <c r="E275">
        <v>2.9952000000000001</v>
      </c>
    </row>
    <row r="276" spans="1:5" x14ac:dyDescent="0.25">
      <c r="A276">
        <v>26.219000000000001</v>
      </c>
      <c r="B276">
        <v>0.1308</v>
      </c>
      <c r="C276">
        <v>2.6352000000000002</v>
      </c>
      <c r="D276">
        <v>2.9950999999999999</v>
      </c>
      <c r="E276">
        <v>2.9952000000000001</v>
      </c>
    </row>
    <row r="277" spans="1:5" x14ac:dyDescent="0.25">
      <c r="A277">
        <v>26.318999999999999</v>
      </c>
      <c r="B277">
        <v>0.12709999999999999</v>
      </c>
      <c r="C277">
        <v>2.6372</v>
      </c>
      <c r="D277">
        <v>2.9950999999999999</v>
      </c>
      <c r="E277">
        <v>2.9952000000000001</v>
      </c>
    </row>
    <row r="278" spans="1:5" x14ac:dyDescent="0.25">
      <c r="A278">
        <v>26.42</v>
      </c>
      <c r="B278">
        <v>0.12939999999999999</v>
      </c>
      <c r="C278">
        <v>2.6372</v>
      </c>
      <c r="D278">
        <v>2.9950999999999999</v>
      </c>
      <c r="E278">
        <v>2.9952000000000001</v>
      </c>
    </row>
    <row r="279" spans="1:5" x14ac:dyDescent="0.25">
      <c r="A279">
        <v>26.518999999999998</v>
      </c>
      <c r="B279">
        <v>0.13769999999999999</v>
      </c>
      <c r="C279">
        <v>2.6377999999999999</v>
      </c>
      <c r="D279">
        <v>2.9950999999999999</v>
      </c>
      <c r="E279">
        <v>2.9952000000000001</v>
      </c>
    </row>
    <row r="280" spans="1:5" x14ac:dyDescent="0.25">
      <c r="A280">
        <v>26.62</v>
      </c>
      <c r="B280">
        <v>0.1321</v>
      </c>
      <c r="C280">
        <v>2.6398000000000001</v>
      </c>
      <c r="D280">
        <v>2.9950999999999999</v>
      </c>
      <c r="E280">
        <v>2.9952000000000001</v>
      </c>
    </row>
    <row r="281" spans="1:5" x14ac:dyDescent="0.25">
      <c r="A281">
        <v>26.719000000000001</v>
      </c>
      <c r="B281">
        <v>0.13500000000000001</v>
      </c>
      <c r="C281">
        <v>2.6372</v>
      </c>
      <c r="D281">
        <v>2.9950999999999999</v>
      </c>
      <c r="E281">
        <v>2.9952000000000001</v>
      </c>
    </row>
    <row r="282" spans="1:5" x14ac:dyDescent="0.25">
      <c r="A282">
        <v>26.82</v>
      </c>
      <c r="B282">
        <v>0.13769999999999999</v>
      </c>
      <c r="C282">
        <v>2.6385000000000001</v>
      </c>
      <c r="D282">
        <v>2.9950999999999999</v>
      </c>
      <c r="E282">
        <v>2.9952000000000001</v>
      </c>
    </row>
    <row r="283" spans="1:5" x14ac:dyDescent="0.25">
      <c r="A283">
        <v>26.919</v>
      </c>
      <c r="B283">
        <v>0.13539999999999999</v>
      </c>
      <c r="C283">
        <v>2.6398000000000001</v>
      </c>
      <c r="D283">
        <v>2.9950999999999999</v>
      </c>
      <c r="E283">
        <v>2.9952000000000001</v>
      </c>
    </row>
    <row r="284" spans="1:5" x14ac:dyDescent="0.25">
      <c r="A284">
        <v>27.018999999999998</v>
      </c>
      <c r="B284">
        <v>0.13439999999999999</v>
      </c>
      <c r="C284">
        <v>2.6410999999999998</v>
      </c>
      <c r="D284">
        <v>2.9950999999999999</v>
      </c>
      <c r="E284">
        <v>2.9952000000000001</v>
      </c>
    </row>
    <row r="285" spans="1:5" x14ac:dyDescent="0.25">
      <c r="A285">
        <v>27.12</v>
      </c>
      <c r="B285">
        <v>0.13769999999999999</v>
      </c>
      <c r="C285">
        <v>2.6364999999999998</v>
      </c>
      <c r="D285">
        <v>2.9950999999999999</v>
      </c>
      <c r="E285">
        <v>2.9952000000000001</v>
      </c>
    </row>
    <row r="286" spans="1:5" x14ac:dyDescent="0.25">
      <c r="A286">
        <v>27.219000000000001</v>
      </c>
      <c r="B286">
        <v>0.13539999999999999</v>
      </c>
      <c r="C286">
        <v>2.6398000000000001</v>
      </c>
      <c r="D286">
        <v>2.9950999999999999</v>
      </c>
      <c r="E286">
        <v>2.9952000000000001</v>
      </c>
    </row>
    <row r="287" spans="1:5" x14ac:dyDescent="0.25">
      <c r="A287">
        <v>27.318999999999999</v>
      </c>
      <c r="B287">
        <v>0.1386</v>
      </c>
      <c r="C287">
        <v>2.6398000000000001</v>
      </c>
      <c r="D287">
        <v>2.9950999999999999</v>
      </c>
      <c r="E287">
        <v>2.9952000000000001</v>
      </c>
    </row>
    <row r="288" spans="1:5" x14ac:dyDescent="0.25">
      <c r="A288">
        <v>27.419</v>
      </c>
      <c r="B288">
        <v>0.13930000000000001</v>
      </c>
      <c r="C288">
        <v>2.6438000000000001</v>
      </c>
      <c r="D288">
        <v>2.9950999999999999</v>
      </c>
      <c r="E288">
        <v>2.9952000000000001</v>
      </c>
    </row>
    <row r="289" spans="1:5" x14ac:dyDescent="0.25">
      <c r="A289">
        <v>27.52</v>
      </c>
      <c r="B289">
        <v>0.14419999999999999</v>
      </c>
      <c r="C289">
        <v>2.6385000000000001</v>
      </c>
      <c r="D289">
        <v>2.9950999999999999</v>
      </c>
      <c r="E289">
        <v>2.9952000000000001</v>
      </c>
    </row>
    <row r="290" spans="1:5" x14ac:dyDescent="0.25">
      <c r="A290">
        <v>27.62</v>
      </c>
      <c r="B290">
        <v>0.13469999999999999</v>
      </c>
      <c r="C290">
        <v>2.6398000000000001</v>
      </c>
      <c r="D290">
        <v>2.9950999999999999</v>
      </c>
      <c r="E290">
        <v>2.9952000000000001</v>
      </c>
    </row>
    <row r="291" spans="1:5" x14ac:dyDescent="0.25">
      <c r="A291">
        <v>27.719000000000001</v>
      </c>
      <c r="B291">
        <v>0.1396</v>
      </c>
      <c r="C291">
        <v>2.6398000000000001</v>
      </c>
      <c r="D291">
        <v>2.9950999999999999</v>
      </c>
      <c r="E291">
        <v>2.9952000000000001</v>
      </c>
    </row>
    <row r="292" spans="1:5" x14ac:dyDescent="0.25">
      <c r="A292">
        <v>27.818999999999999</v>
      </c>
      <c r="B292">
        <v>0.14549999999999999</v>
      </c>
      <c r="C292">
        <v>2.6398000000000001</v>
      </c>
      <c r="D292">
        <v>2.9950999999999999</v>
      </c>
      <c r="E292">
        <v>2.9952000000000001</v>
      </c>
    </row>
    <row r="293" spans="1:5" x14ac:dyDescent="0.25">
      <c r="A293">
        <v>27.92</v>
      </c>
      <c r="B293">
        <v>0.14230000000000001</v>
      </c>
      <c r="C293">
        <v>2.6404999999999998</v>
      </c>
      <c r="D293">
        <v>2.9950999999999999</v>
      </c>
      <c r="E293">
        <v>2.9952000000000001</v>
      </c>
    </row>
    <row r="294" spans="1:5" x14ac:dyDescent="0.25">
      <c r="A294">
        <v>28.02</v>
      </c>
      <c r="B294">
        <v>0.1396</v>
      </c>
      <c r="C294">
        <v>2.6431</v>
      </c>
      <c r="D294">
        <v>2.9950999999999999</v>
      </c>
      <c r="E294">
        <v>2.9952000000000001</v>
      </c>
    </row>
    <row r="295" spans="1:5" x14ac:dyDescent="0.25">
      <c r="A295">
        <v>28.12</v>
      </c>
      <c r="B295">
        <v>0.14549999999999999</v>
      </c>
      <c r="C295">
        <v>2.6404999999999998</v>
      </c>
      <c r="D295">
        <v>2.9950999999999999</v>
      </c>
      <c r="E295">
        <v>2.9952000000000001</v>
      </c>
    </row>
    <row r="296" spans="1:5" x14ac:dyDescent="0.25">
      <c r="A296">
        <v>28.22</v>
      </c>
      <c r="B296">
        <v>0.1419</v>
      </c>
      <c r="C296">
        <v>2.6444000000000001</v>
      </c>
      <c r="D296">
        <v>2.9950999999999999</v>
      </c>
      <c r="E296">
        <v>2.9952000000000001</v>
      </c>
    </row>
    <row r="297" spans="1:5" x14ac:dyDescent="0.25">
      <c r="A297">
        <v>28.318999999999999</v>
      </c>
      <c r="B297">
        <v>0.15079999999999999</v>
      </c>
      <c r="C297">
        <v>2.6438000000000001</v>
      </c>
      <c r="D297">
        <v>2.9950999999999999</v>
      </c>
      <c r="E297">
        <v>2.9952000000000001</v>
      </c>
    </row>
    <row r="298" spans="1:5" x14ac:dyDescent="0.25">
      <c r="A298">
        <v>28.419</v>
      </c>
      <c r="B298">
        <v>0.1525</v>
      </c>
      <c r="C298">
        <v>2.6425000000000001</v>
      </c>
      <c r="D298">
        <v>2.9950999999999999</v>
      </c>
      <c r="E298">
        <v>2.9952000000000001</v>
      </c>
    </row>
    <row r="299" spans="1:5" x14ac:dyDescent="0.25">
      <c r="A299">
        <v>28.518999999999998</v>
      </c>
      <c r="B299">
        <v>0.14360000000000001</v>
      </c>
      <c r="C299">
        <v>2.6431</v>
      </c>
      <c r="D299">
        <v>2.9950999999999999</v>
      </c>
      <c r="E299">
        <v>2.9952000000000001</v>
      </c>
    </row>
    <row r="300" spans="1:5" x14ac:dyDescent="0.25">
      <c r="A300">
        <v>28.62</v>
      </c>
      <c r="B300">
        <v>0.1409</v>
      </c>
      <c r="C300">
        <v>2.6417999999999999</v>
      </c>
      <c r="D300">
        <v>2.9950999999999999</v>
      </c>
      <c r="E300">
        <v>2.9952000000000001</v>
      </c>
    </row>
    <row r="301" spans="1:5" x14ac:dyDescent="0.25">
      <c r="A301">
        <v>28.72</v>
      </c>
      <c r="B301">
        <v>0.14949999999999999</v>
      </c>
      <c r="C301">
        <v>2.6431</v>
      </c>
      <c r="D301">
        <v>2.9950999999999999</v>
      </c>
      <c r="E301">
        <v>2.9952000000000001</v>
      </c>
    </row>
    <row r="302" spans="1:5" x14ac:dyDescent="0.25">
      <c r="A302">
        <v>28.818999999999999</v>
      </c>
      <c r="B302">
        <v>0.14879999999999999</v>
      </c>
      <c r="C302">
        <v>2.6410999999999998</v>
      </c>
      <c r="D302">
        <v>2.9950999999999999</v>
      </c>
      <c r="E302">
        <v>2.9952000000000001</v>
      </c>
    </row>
    <row r="303" spans="1:5" x14ac:dyDescent="0.25">
      <c r="A303">
        <v>28.92</v>
      </c>
      <c r="B303">
        <v>0.15110000000000001</v>
      </c>
      <c r="C303">
        <v>2.6425000000000001</v>
      </c>
      <c r="D303">
        <v>2.9950999999999999</v>
      </c>
      <c r="E303">
        <v>2.9952000000000001</v>
      </c>
    </row>
    <row r="304" spans="1:5" x14ac:dyDescent="0.25">
      <c r="A304">
        <v>29.018999999999998</v>
      </c>
      <c r="B304">
        <v>0.14030000000000001</v>
      </c>
      <c r="C304">
        <v>2.6425000000000001</v>
      </c>
      <c r="D304">
        <v>2.9950999999999999</v>
      </c>
      <c r="E304">
        <v>2.9952000000000001</v>
      </c>
    </row>
    <row r="305" spans="1:5" x14ac:dyDescent="0.25">
      <c r="A305">
        <v>29.12</v>
      </c>
      <c r="B305">
        <v>0.14649999999999999</v>
      </c>
      <c r="C305">
        <v>2.6431</v>
      </c>
      <c r="D305">
        <v>2.9950999999999999</v>
      </c>
      <c r="E305">
        <v>2.9952000000000001</v>
      </c>
    </row>
    <row r="306" spans="1:5" x14ac:dyDescent="0.25">
      <c r="A306">
        <v>29.219000000000001</v>
      </c>
      <c r="B306">
        <v>0.15509999999999999</v>
      </c>
      <c r="C306">
        <v>2.6476999999999999</v>
      </c>
      <c r="D306">
        <v>2.9950999999999999</v>
      </c>
      <c r="E306">
        <v>2.9952000000000001</v>
      </c>
    </row>
    <row r="307" spans="1:5" x14ac:dyDescent="0.25">
      <c r="A307">
        <v>29.318999999999999</v>
      </c>
      <c r="B307">
        <v>0.15440000000000001</v>
      </c>
      <c r="C307">
        <v>2.6471</v>
      </c>
      <c r="D307">
        <v>2.9950999999999999</v>
      </c>
      <c r="E307">
        <v>2.9952000000000001</v>
      </c>
    </row>
    <row r="308" spans="1:5" x14ac:dyDescent="0.25">
      <c r="A308">
        <v>29.42</v>
      </c>
      <c r="B308">
        <v>0.158</v>
      </c>
      <c r="C308">
        <v>2.6484000000000001</v>
      </c>
      <c r="D308">
        <v>2.9950999999999999</v>
      </c>
      <c r="E308">
        <v>2.9952000000000001</v>
      </c>
    </row>
    <row r="309" spans="1:5" x14ac:dyDescent="0.25">
      <c r="A309">
        <v>29.518999999999998</v>
      </c>
      <c r="B309">
        <v>0.14879999999999999</v>
      </c>
      <c r="C309">
        <v>2.6425000000000001</v>
      </c>
      <c r="D309">
        <v>2.9950999999999999</v>
      </c>
      <c r="E309">
        <v>2.9952000000000001</v>
      </c>
    </row>
    <row r="310" spans="1:5" x14ac:dyDescent="0.25">
      <c r="A310">
        <v>29.62</v>
      </c>
      <c r="B310">
        <v>0.15279999999999999</v>
      </c>
      <c r="C310">
        <v>2.6450999999999998</v>
      </c>
      <c r="D310">
        <v>2.9950999999999999</v>
      </c>
      <c r="E310">
        <v>2.9952000000000001</v>
      </c>
    </row>
    <row r="311" spans="1:5" x14ac:dyDescent="0.25">
      <c r="A311">
        <v>29.719000000000001</v>
      </c>
      <c r="B311">
        <v>0.15740000000000001</v>
      </c>
      <c r="C311">
        <v>2.6471</v>
      </c>
      <c r="D311">
        <v>2.9950999999999999</v>
      </c>
      <c r="E311">
        <v>2.9952000000000001</v>
      </c>
    </row>
    <row r="312" spans="1:5" x14ac:dyDescent="0.25">
      <c r="A312">
        <v>29.818999999999999</v>
      </c>
      <c r="B312">
        <v>0.15870000000000001</v>
      </c>
      <c r="C312">
        <v>2.6450999999999998</v>
      </c>
      <c r="D312">
        <v>2.9950999999999999</v>
      </c>
      <c r="E312">
        <v>2.9952000000000001</v>
      </c>
    </row>
    <row r="313" spans="1:5" x14ac:dyDescent="0.25">
      <c r="A313">
        <v>29.92</v>
      </c>
      <c r="B313">
        <v>0.15939999999999999</v>
      </c>
      <c r="C313">
        <v>2.6463999999999999</v>
      </c>
      <c r="D313">
        <v>2.9950999999999999</v>
      </c>
      <c r="E313">
        <v>2.9952000000000001</v>
      </c>
    </row>
    <row r="314" spans="1:5" x14ac:dyDescent="0.25">
      <c r="A314">
        <v>30.018999999999998</v>
      </c>
      <c r="B314">
        <v>0.15870000000000001</v>
      </c>
      <c r="C314">
        <v>2.6457000000000002</v>
      </c>
      <c r="D314">
        <v>2.9950999999999999</v>
      </c>
      <c r="E314">
        <v>2.9952000000000001</v>
      </c>
    </row>
    <row r="315" spans="1:5" x14ac:dyDescent="0.25">
      <c r="A315">
        <v>30.12</v>
      </c>
      <c r="B315">
        <v>0.15740000000000001</v>
      </c>
      <c r="C315">
        <v>2.6484000000000001</v>
      </c>
      <c r="D315">
        <v>2.9950999999999999</v>
      </c>
      <c r="E315">
        <v>2.9952000000000001</v>
      </c>
    </row>
    <row r="316" spans="1:5" x14ac:dyDescent="0.25">
      <c r="A316">
        <v>30.219000000000001</v>
      </c>
      <c r="B316">
        <v>0.15740000000000001</v>
      </c>
      <c r="C316">
        <v>2.6471</v>
      </c>
      <c r="D316">
        <v>2.9950999999999999</v>
      </c>
      <c r="E316">
        <v>2.9952000000000001</v>
      </c>
    </row>
    <row r="317" spans="1:5" x14ac:dyDescent="0.25">
      <c r="A317">
        <v>30.318999999999999</v>
      </c>
      <c r="B317">
        <v>0.16</v>
      </c>
      <c r="C317">
        <v>2.6444000000000001</v>
      </c>
      <c r="D317">
        <v>2.9950999999999999</v>
      </c>
      <c r="E317">
        <v>2.9952000000000001</v>
      </c>
    </row>
    <row r="318" spans="1:5" x14ac:dyDescent="0.25">
      <c r="A318">
        <v>30.42</v>
      </c>
      <c r="B318">
        <v>0.15939999999999999</v>
      </c>
      <c r="C318">
        <v>2.6471</v>
      </c>
      <c r="D318">
        <v>2.9950999999999999</v>
      </c>
      <c r="E318">
        <v>2.9952000000000001</v>
      </c>
    </row>
    <row r="319" spans="1:5" x14ac:dyDescent="0.25">
      <c r="A319">
        <v>30.518999999999998</v>
      </c>
      <c r="B319">
        <v>0.1653</v>
      </c>
      <c r="C319">
        <v>2.6476999999999999</v>
      </c>
      <c r="D319">
        <v>2.9950999999999999</v>
      </c>
      <c r="E319">
        <v>2.9952000000000001</v>
      </c>
    </row>
    <row r="320" spans="1:5" x14ac:dyDescent="0.25">
      <c r="A320">
        <v>30.62</v>
      </c>
      <c r="B320">
        <v>0.16719999999999999</v>
      </c>
      <c r="C320">
        <v>2.6497000000000002</v>
      </c>
      <c r="D320">
        <v>2.9950999999999999</v>
      </c>
      <c r="E320">
        <v>2.9952000000000001</v>
      </c>
    </row>
    <row r="321" spans="1:5" x14ac:dyDescent="0.25">
      <c r="A321">
        <v>30.719000000000001</v>
      </c>
      <c r="B321">
        <v>0.16719999999999999</v>
      </c>
      <c r="C321">
        <v>2.6516999999999999</v>
      </c>
      <c r="D321">
        <v>2.9950999999999999</v>
      </c>
      <c r="E321">
        <v>2.9952000000000001</v>
      </c>
    </row>
    <row r="322" spans="1:5" x14ac:dyDescent="0.25">
      <c r="A322">
        <v>30.82</v>
      </c>
      <c r="B322">
        <v>0.17019999999999999</v>
      </c>
      <c r="C322">
        <v>2.6509999999999998</v>
      </c>
      <c r="D322">
        <v>2.9950999999999999</v>
      </c>
      <c r="E322">
        <v>2.9952000000000001</v>
      </c>
    </row>
    <row r="323" spans="1:5" x14ac:dyDescent="0.25">
      <c r="A323">
        <v>30.92</v>
      </c>
      <c r="B323">
        <v>0.17019999999999999</v>
      </c>
      <c r="C323">
        <v>2.6497000000000002</v>
      </c>
      <c r="D323">
        <v>2.9950999999999999</v>
      </c>
      <c r="E323">
        <v>2.9952000000000001</v>
      </c>
    </row>
    <row r="324" spans="1:5" x14ac:dyDescent="0.25">
      <c r="A324">
        <v>31.018999999999998</v>
      </c>
      <c r="B324">
        <v>0.17119999999999999</v>
      </c>
      <c r="C324">
        <v>2.6509999999999998</v>
      </c>
      <c r="D324">
        <v>2.9950999999999999</v>
      </c>
      <c r="E324">
        <v>2.9952000000000001</v>
      </c>
    </row>
    <row r="325" spans="1:5" x14ac:dyDescent="0.25">
      <c r="A325">
        <v>31.12</v>
      </c>
      <c r="B325">
        <v>0.17319999999999999</v>
      </c>
      <c r="C325">
        <v>2.6497000000000002</v>
      </c>
      <c r="D325">
        <v>2.9950999999999999</v>
      </c>
      <c r="E325">
        <v>2.9952000000000001</v>
      </c>
    </row>
    <row r="326" spans="1:5" x14ac:dyDescent="0.25">
      <c r="A326">
        <v>31.219000000000001</v>
      </c>
      <c r="B326">
        <v>0.16789999999999999</v>
      </c>
      <c r="C326">
        <v>2.6509999999999998</v>
      </c>
      <c r="D326">
        <v>2.9950999999999999</v>
      </c>
      <c r="E326">
        <v>2.9952000000000001</v>
      </c>
    </row>
    <row r="327" spans="1:5" x14ac:dyDescent="0.25">
      <c r="A327">
        <v>31.318999999999999</v>
      </c>
      <c r="B327">
        <v>0.17180000000000001</v>
      </c>
      <c r="C327">
        <v>2.6503000000000001</v>
      </c>
      <c r="D327">
        <v>2.9950999999999999</v>
      </c>
      <c r="E327">
        <v>2.9952000000000001</v>
      </c>
    </row>
    <row r="328" spans="1:5" x14ac:dyDescent="0.25">
      <c r="A328">
        <v>31.419</v>
      </c>
      <c r="B328">
        <v>0.17019999999999999</v>
      </c>
      <c r="C328">
        <v>2.6484000000000001</v>
      </c>
      <c r="D328">
        <v>2.9950999999999999</v>
      </c>
      <c r="E328">
        <v>2.9952000000000001</v>
      </c>
    </row>
    <row r="329" spans="1:5" x14ac:dyDescent="0.25">
      <c r="A329">
        <v>31.52</v>
      </c>
      <c r="B329">
        <v>0.16719999999999999</v>
      </c>
      <c r="C329">
        <v>2.649</v>
      </c>
      <c r="D329">
        <v>2.9950999999999999</v>
      </c>
      <c r="E329">
        <v>2.9952000000000001</v>
      </c>
    </row>
    <row r="330" spans="1:5" x14ac:dyDescent="0.25">
      <c r="A330">
        <v>31.62</v>
      </c>
      <c r="B330">
        <v>0.1699</v>
      </c>
      <c r="C330">
        <v>2.6522999999999999</v>
      </c>
      <c r="D330">
        <v>2.9950999999999999</v>
      </c>
      <c r="E330">
        <v>2.9952000000000001</v>
      </c>
    </row>
    <row r="331" spans="1:5" x14ac:dyDescent="0.25">
      <c r="A331">
        <v>31.719000000000001</v>
      </c>
      <c r="B331">
        <v>0.17180000000000001</v>
      </c>
      <c r="C331">
        <v>2.6503000000000001</v>
      </c>
      <c r="D331">
        <v>2.9950999999999999</v>
      </c>
      <c r="E331">
        <v>2.9952000000000001</v>
      </c>
    </row>
    <row r="332" spans="1:5" x14ac:dyDescent="0.25">
      <c r="A332">
        <v>31.818999999999999</v>
      </c>
      <c r="B332">
        <v>0.1774</v>
      </c>
      <c r="C332">
        <v>2.6509999999999998</v>
      </c>
      <c r="D332">
        <v>2.9950999999999999</v>
      </c>
      <c r="E332">
        <v>2.9952000000000001</v>
      </c>
    </row>
    <row r="333" spans="1:5" x14ac:dyDescent="0.25">
      <c r="A333">
        <v>31.92</v>
      </c>
      <c r="B333">
        <v>0.17319999999999999</v>
      </c>
      <c r="C333">
        <v>2.6522999999999999</v>
      </c>
      <c r="D333">
        <v>2.9950999999999999</v>
      </c>
      <c r="E333">
        <v>2.9952000000000001</v>
      </c>
    </row>
    <row r="334" spans="1:5" x14ac:dyDescent="0.25">
      <c r="A334">
        <v>32.020000000000003</v>
      </c>
      <c r="B334">
        <v>0.17610000000000001</v>
      </c>
      <c r="C334">
        <v>2.6522999999999999</v>
      </c>
      <c r="D334">
        <v>2.9950999999999999</v>
      </c>
      <c r="E334">
        <v>2.9952000000000001</v>
      </c>
    </row>
    <row r="335" spans="1:5" x14ac:dyDescent="0.25">
      <c r="A335">
        <v>32.119999999999997</v>
      </c>
      <c r="B335">
        <v>0.17580000000000001</v>
      </c>
      <c r="C335">
        <v>2.6522999999999999</v>
      </c>
      <c r="D335">
        <v>2.9950999999999999</v>
      </c>
      <c r="E335">
        <v>2.9952000000000001</v>
      </c>
    </row>
    <row r="336" spans="1:5" x14ac:dyDescent="0.25">
      <c r="A336">
        <v>32.22</v>
      </c>
      <c r="B336">
        <v>0.1787</v>
      </c>
      <c r="C336">
        <v>2.6509999999999998</v>
      </c>
      <c r="D336">
        <v>2.9950999999999999</v>
      </c>
      <c r="E336">
        <v>2.9952000000000001</v>
      </c>
    </row>
    <row r="337" spans="1:5" x14ac:dyDescent="0.25">
      <c r="A337">
        <v>32.319000000000003</v>
      </c>
      <c r="B337">
        <v>0.18010000000000001</v>
      </c>
      <c r="C337">
        <v>2.6516999999999999</v>
      </c>
      <c r="D337">
        <v>2.9950999999999999</v>
      </c>
      <c r="E337">
        <v>2.9952000000000001</v>
      </c>
    </row>
    <row r="338" spans="1:5" x14ac:dyDescent="0.25">
      <c r="A338">
        <v>32.418999999999997</v>
      </c>
      <c r="B338">
        <v>0.17480000000000001</v>
      </c>
      <c r="C338">
        <v>2.6497000000000002</v>
      </c>
      <c r="D338">
        <v>2.9950999999999999</v>
      </c>
      <c r="E338">
        <v>2.9952000000000001</v>
      </c>
    </row>
    <row r="339" spans="1:5" x14ac:dyDescent="0.25">
      <c r="A339">
        <v>32.518999999999998</v>
      </c>
      <c r="B339">
        <v>0.184</v>
      </c>
      <c r="C339">
        <v>2.6543000000000001</v>
      </c>
      <c r="D339">
        <v>2.9950999999999999</v>
      </c>
      <c r="E339">
        <v>2.9952000000000001</v>
      </c>
    </row>
    <row r="340" spans="1:5" x14ac:dyDescent="0.25">
      <c r="A340">
        <v>32.619</v>
      </c>
      <c r="B340">
        <v>0.1774</v>
      </c>
      <c r="C340">
        <v>2.6516999999999999</v>
      </c>
      <c r="D340">
        <v>2.9950999999999999</v>
      </c>
      <c r="E340">
        <v>2.9952000000000001</v>
      </c>
    </row>
    <row r="341" spans="1:5" x14ac:dyDescent="0.25">
      <c r="A341">
        <v>32.72</v>
      </c>
      <c r="B341">
        <v>0.18010000000000001</v>
      </c>
      <c r="C341">
        <v>2.6522999999999999</v>
      </c>
      <c r="D341">
        <v>2.9950999999999999</v>
      </c>
      <c r="E341">
        <v>2.9952000000000001</v>
      </c>
    </row>
    <row r="342" spans="1:5" x14ac:dyDescent="0.25">
      <c r="A342">
        <v>32.819000000000003</v>
      </c>
      <c r="B342">
        <v>0.18340000000000001</v>
      </c>
      <c r="C342">
        <v>2.6536</v>
      </c>
      <c r="D342">
        <v>2.9950999999999999</v>
      </c>
      <c r="E342">
        <v>2.9952000000000001</v>
      </c>
    </row>
    <row r="343" spans="1:5" x14ac:dyDescent="0.25">
      <c r="A343">
        <v>32.92</v>
      </c>
      <c r="B343">
        <v>0.18729999999999999</v>
      </c>
      <c r="C343">
        <v>2.6543000000000001</v>
      </c>
      <c r="D343">
        <v>2.9950999999999999</v>
      </c>
      <c r="E343">
        <v>2.9952000000000001</v>
      </c>
    </row>
    <row r="344" spans="1:5" x14ac:dyDescent="0.25">
      <c r="A344">
        <v>33.018999999999998</v>
      </c>
      <c r="B344">
        <v>0.186</v>
      </c>
      <c r="C344">
        <v>2.6536</v>
      </c>
      <c r="D344">
        <v>2.9950999999999999</v>
      </c>
      <c r="E344">
        <v>2.9952000000000001</v>
      </c>
    </row>
    <row r="345" spans="1:5" x14ac:dyDescent="0.25">
      <c r="A345">
        <v>33.119999999999997</v>
      </c>
      <c r="B345">
        <v>0.18140000000000001</v>
      </c>
      <c r="C345">
        <v>2.6543000000000001</v>
      </c>
      <c r="D345">
        <v>2.9950999999999999</v>
      </c>
      <c r="E345">
        <v>2.9952000000000001</v>
      </c>
    </row>
    <row r="346" spans="1:5" x14ac:dyDescent="0.25">
      <c r="A346">
        <v>33.219000000000001</v>
      </c>
      <c r="B346">
        <v>0.1827</v>
      </c>
      <c r="C346">
        <v>2.6549</v>
      </c>
      <c r="D346">
        <v>2.9950999999999999</v>
      </c>
      <c r="E346">
        <v>2.9952000000000001</v>
      </c>
    </row>
    <row r="347" spans="1:5" x14ac:dyDescent="0.25">
      <c r="A347">
        <v>33.319000000000003</v>
      </c>
      <c r="B347">
        <v>0.18429999999999999</v>
      </c>
      <c r="C347">
        <v>2.6556000000000002</v>
      </c>
      <c r="D347">
        <v>2.9950999999999999</v>
      </c>
      <c r="E347">
        <v>2.9952000000000001</v>
      </c>
    </row>
    <row r="348" spans="1:5" x14ac:dyDescent="0.25">
      <c r="A348">
        <v>33.42</v>
      </c>
      <c r="B348">
        <v>0.18659999999999999</v>
      </c>
      <c r="C348">
        <v>2.6568999999999998</v>
      </c>
      <c r="D348">
        <v>2.9950999999999999</v>
      </c>
      <c r="E348">
        <v>2.9952000000000001</v>
      </c>
    </row>
    <row r="349" spans="1:5" x14ac:dyDescent="0.25">
      <c r="A349">
        <v>33.518999999999998</v>
      </c>
      <c r="B349">
        <v>0.18959999999999999</v>
      </c>
      <c r="C349">
        <v>2.6516999999999999</v>
      </c>
      <c r="D349">
        <v>2.9950999999999999</v>
      </c>
      <c r="E349">
        <v>2.9952000000000001</v>
      </c>
    </row>
    <row r="350" spans="1:5" x14ac:dyDescent="0.25">
      <c r="A350">
        <v>33.619999999999997</v>
      </c>
      <c r="B350">
        <v>0.1893</v>
      </c>
      <c r="C350">
        <v>2.6543000000000001</v>
      </c>
      <c r="D350">
        <v>2.9950999999999999</v>
      </c>
      <c r="E350">
        <v>2.9952000000000001</v>
      </c>
    </row>
    <row r="351" spans="1:5" x14ac:dyDescent="0.25">
      <c r="A351">
        <v>33.719000000000001</v>
      </c>
      <c r="B351">
        <v>0.19389999999999999</v>
      </c>
      <c r="C351">
        <v>2.6549</v>
      </c>
      <c r="D351">
        <v>2.9950999999999999</v>
      </c>
      <c r="E351">
        <v>2.9952000000000001</v>
      </c>
    </row>
    <row r="352" spans="1:5" x14ac:dyDescent="0.25">
      <c r="A352">
        <v>33.819000000000003</v>
      </c>
      <c r="B352">
        <v>0.18959999999999999</v>
      </c>
      <c r="C352">
        <v>2.6543000000000001</v>
      </c>
      <c r="D352">
        <v>2.9950999999999999</v>
      </c>
      <c r="E352">
        <v>2.9952000000000001</v>
      </c>
    </row>
    <row r="353" spans="1:5" x14ac:dyDescent="0.25">
      <c r="A353">
        <v>33.92</v>
      </c>
      <c r="B353">
        <v>0.18990000000000001</v>
      </c>
      <c r="C353">
        <v>2.6581999999999999</v>
      </c>
      <c r="D353">
        <v>2.9950999999999999</v>
      </c>
      <c r="E353">
        <v>2.9952000000000001</v>
      </c>
    </row>
    <row r="354" spans="1:5" x14ac:dyDescent="0.25">
      <c r="A354">
        <v>34.018999999999998</v>
      </c>
      <c r="B354">
        <v>0.18759999999999999</v>
      </c>
      <c r="C354">
        <v>2.6581999999999999</v>
      </c>
      <c r="D354">
        <v>2.9950999999999999</v>
      </c>
      <c r="E354">
        <v>2.9952000000000001</v>
      </c>
    </row>
    <row r="355" spans="1:5" x14ac:dyDescent="0.25">
      <c r="A355">
        <v>34.119999999999997</v>
      </c>
      <c r="B355">
        <v>0.18990000000000001</v>
      </c>
      <c r="C355">
        <v>2.6568999999999998</v>
      </c>
      <c r="D355">
        <v>2.9950999999999999</v>
      </c>
      <c r="E355">
        <v>2.9952000000000001</v>
      </c>
    </row>
    <row r="356" spans="1:5" x14ac:dyDescent="0.25">
      <c r="A356">
        <v>34.219000000000001</v>
      </c>
      <c r="B356">
        <v>0.18990000000000001</v>
      </c>
      <c r="C356">
        <v>2.6581999999999999</v>
      </c>
      <c r="D356">
        <v>2.9950999999999999</v>
      </c>
      <c r="E356">
        <v>2.9952000000000001</v>
      </c>
    </row>
    <row r="357" spans="1:5" x14ac:dyDescent="0.25">
      <c r="A357">
        <v>34.32</v>
      </c>
      <c r="B357">
        <v>0.19620000000000001</v>
      </c>
      <c r="C357">
        <v>2.6549</v>
      </c>
      <c r="D357">
        <v>2.9950999999999999</v>
      </c>
      <c r="E357">
        <v>2.9952000000000001</v>
      </c>
    </row>
    <row r="358" spans="1:5" x14ac:dyDescent="0.25">
      <c r="A358">
        <v>34.42</v>
      </c>
      <c r="B358">
        <v>0.19289999999999999</v>
      </c>
      <c r="C358">
        <v>2.6602000000000001</v>
      </c>
      <c r="D358">
        <v>2.9950999999999999</v>
      </c>
      <c r="E358">
        <v>2.9952000000000001</v>
      </c>
    </row>
    <row r="359" spans="1:5" x14ac:dyDescent="0.25">
      <c r="A359">
        <v>34.518999999999998</v>
      </c>
      <c r="B359">
        <v>0.19650000000000001</v>
      </c>
      <c r="C359">
        <v>2.6581999999999999</v>
      </c>
      <c r="D359">
        <v>2.9950999999999999</v>
      </c>
      <c r="E359">
        <v>2.9952000000000001</v>
      </c>
    </row>
    <row r="360" spans="1:5" x14ac:dyDescent="0.25">
      <c r="A360">
        <v>34.619999999999997</v>
      </c>
      <c r="B360">
        <v>0.19120000000000001</v>
      </c>
      <c r="C360">
        <v>2.6562999999999999</v>
      </c>
      <c r="D360">
        <v>2.9950999999999999</v>
      </c>
      <c r="E360">
        <v>2.9950999999999999</v>
      </c>
    </row>
    <row r="361" spans="1:5" x14ac:dyDescent="0.25">
      <c r="A361">
        <v>34.719000000000001</v>
      </c>
      <c r="B361">
        <v>0.19850000000000001</v>
      </c>
      <c r="C361">
        <v>2.6576</v>
      </c>
      <c r="D361">
        <v>2.9950999999999999</v>
      </c>
      <c r="E361">
        <v>2.9950999999999999</v>
      </c>
    </row>
    <row r="362" spans="1:5" x14ac:dyDescent="0.25">
      <c r="A362">
        <v>34.82</v>
      </c>
      <c r="B362">
        <v>0.1981</v>
      </c>
      <c r="C362">
        <v>2.6568999999999998</v>
      </c>
      <c r="D362">
        <v>2.9950999999999999</v>
      </c>
      <c r="E362">
        <v>2.9950999999999999</v>
      </c>
    </row>
    <row r="363" spans="1:5" x14ac:dyDescent="0.25">
      <c r="A363">
        <v>34.92</v>
      </c>
      <c r="B363">
        <v>0.1978</v>
      </c>
      <c r="C363">
        <v>2.6576</v>
      </c>
      <c r="D363">
        <v>2.9950999999999999</v>
      </c>
      <c r="E363">
        <v>2.9950999999999999</v>
      </c>
    </row>
    <row r="364" spans="1:5" x14ac:dyDescent="0.25">
      <c r="A364">
        <v>35.018999999999998</v>
      </c>
      <c r="B364">
        <v>0.20469999999999999</v>
      </c>
      <c r="C364">
        <v>2.6608999999999998</v>
      </c>
      <c r="D364">
        <v>2.9950999999999999</v>
      </c>
      <c r="E364">
        <v>2.9950999999999999</v>
      </c>
    </row>
    <row r="365" spans="1:5" x14ac:dyDescent="0.25">
      <c r="A365">
        <v>35.119999999999997</v>
      </c>
      <c r="B365">
        <v>0.2001</v>
      </c>
      <c r="C365">
        <v>2.6627999999999998</v>
      </c>
      <c r="D365">
        <v>2.9950999999999999</v>
      </c>
      <c r="E365">
        <v>2.9950999999999999</v>
      </c>
    </row>
    <row r="366" spans="1:5" x14ac:dyDescent="0.25">
      <c r="A366">
        <v>35.219000000000001</v>
      </c>
      <c r="B366">
        <v>0.2014</v>
      </c>
      <c r="C366">
        <v>2.6568999999999998</v>
      </c>
      <c r="D366">
        <v>2.9950999999999999</v>
      </c>
      <c r="E366">
        <v>2.9950999999999999</v>
      </c>
    </row>
    <row r="367" spans="1:5" x14ac:dyDescent="0.25">
      <c r="A367">
        <v>35.319000000000003</v>
      </c>
      <c r="B367">
        <v>0.20569999999999999</v>
      </c>
      <c r="C367">
        <v>2.6615000000000002</v>
      </c>
      <c r="D367">
        <v>2.9950999999999999</v>
      </c>
      <c r="E367">
        <v>2.9950999999999999</v>
      </c>
    </row>
    <row r="368" spans="1:5" x14ac:dyDescent="0.25">
      <c r="A368">
        <v>35.418999999999997</v>
      </c>
      <c r="B368">
        <v>0.20569999999999999</v>
      </c>
      <c r="C368">
        <v>2.6615000000000002</v>
      </c>
      <c r="D368">
        <v>2.9950999999999999</v>
      </c>
      <c r="E368">
        <v>2.9950999999999999</v>
      </c>
    </row>
    <row r="369" spans="1:5" x14ac:dyDescent="0.25">
      <c r="A369">
        <v>35.520000000000003</v>
      </c>
      <c r="B369">
        <v>0.2034</v>
      </c>
      <c r="C369">
        <v>2.6576</v>
      </c>
      <c r="D369">
        <v>2.9950999999999999</v>
      </c>
      <c r="E369">
        <v>2.9950999999999999</v>
      </c>
    </row>
    <row r="370" spans="1:5" x14ac:dyDescent="0.25">
      <c r="A370">
        <v>35.619999999999997</v>
      </c>
      <c r="B370">
        <v>0.20799999999999999</v>
      </c>
      <c r="C370">
        <v>2.6602000000000001</v>
      </c>
      <c r="D370">
        <v>2.9950999999999999</v>
      </c>
      <c r="E370">
        <v>2.9950999999999999</v>
      </c>
    </row>
    <row r="371" spans="1:5" x14ac:dyDescent="0.25">
      <c r="A371">
        <v>35.719000000000001</v>
      </c>
      <c r="B371">
        <v>0.20469999999999999</v>
      </c>
      <c r="C371">
        <v>2.6581999999999999</v>
      </c>
      <c r="D371">
        <v>2.9950999999999999</v>
      </c>
      <c r="E371">
        <v>2.9950999999999999</v>
      </c>
    </row>
    <row r="372" spans="1:5" x14ac:dyDescent="0.25">
      <c r="A372">
        <v>35.819000000000003</v>
      </c>
      <c r="B372">
        <v>0.2041</v>
      </c>
      <c r="C372">
        <v>2.6615000000000002</v>
      </c>
      <c r="D372">
        <v>2.9950999999999999</v>
      </c>
      <c r="E372">
        <v>2.9950999999999999</v>
      </c>
    </row>
    <row r="373" spans="1:5" x14ac:dyDescent="0.25">
      <c r="A373">
        <v>35.92</v>
      </c>
      <c r="B373">
        <v>0.21099999999999999</v>
      </c>
      <c r="C373">
        <v>2.6627999999999998</v>
      </c>
      <c r="D373">
        <v>2.9950999999999999</v>
      </c>
      <c r="E373">
        <v>2.9950999999999999</v>
      </c>
    </row>
    <row r="374" spans="1:5" x14ac:dyDescent="0.25">
      <c r="A374">
        <v>36.020000000000003</v>
      </c>
      <c r="B374">
        <v>0.21060000000000001</v>
      </c>
      <c r="C374">
        <v>2.6615000000000002</v>
      </c>
      <c r="D374">
        <v>2.9950999999999999</v>
      </c>
      <c r="E374">
        <v>2.9950999999999999</v>
      </c>
    </row>
    <row r="375" spans="1:5" x14ac:dyDescent="0.25">
      <c r="A375">
        <v>36.119999999999997</v>
      </c>
      <c r="B375">
        <v>0.2077</v>
      </c>
      <c r="C375">
        <v>2.6615000000000002</v>
      </c>
      <c r="D375">
        <v>2.9950999999999999</v>
      </c>
      <c r="E375">
        <v>2.9950999999999999</v>
      </c>
    </row>
    <row r="376" spans="1:5" x14ac:dyDescent="0.25">
      <c r="A376">
        <v>36.22</v>
      </c>
      <c r="B376">
        <v>0.20499999999999999</v>
      </c>
      <c r="C376">
        <v>2.6615000000000002</v>
      </c>
      <c r="D376">
        <v>2.9950999999999999</v>
      </c>
      <c r="E376">
        <v>2.9950999999999999</v>
      </c>
    </row>
    <row r="377" spans="1:5" x14ac:dyDescent="0.25">
      <c r="A377">
        <v>36.319000000000003</v>
      </c>
      <c r="B377">
        <v>0.21029999999999999</v>
      </c>
      <c r="C377">
        <v>2.6627999999999998</v>
      </c>
      <c r="D377">
        <v>2.9950999999999999</v>
      </c>
      <c r="E377">
        <v>2.9950999999999999</v>
      </c>
    </row>
    <row r="378" spans="1:5" x14ac:dyDescent="0.25">
      <c r="A378">
        <v>36.42</v>
      </c>
      <c r="B378">
        <v>0.21390000000000001</v>
      </c>
      <c r="C378">
        <v>2.6621999999999999</v>
      </c>
      <c r="D378">
        <v>2.9950999999999999</v>
      </c>
      <c r="E378">
        <v>2.9950999999999999</v>
      </c>
    </row>
    <row r="379" spans="1:5" x14ac:dyDescent="0.25">
      <c r="A379">
        <v>36.518999999999998</v>
      </c>
      <c r="B379">
        <v>0.20960000000000001</v>
      </c>
      <c r="C379">
        <v>2.6602000000000001</v>
      </c>
      <c r="D379">
        <v>2.9950999999999999</v>
      </c>
      <c r="E379">
        <v>2.9950999999999999</v>
      </c>
    </row>
    <row r="380" spans="1:5" x14ac:dyDescent="0.25">
      <c r="A380">
        <v>36.619</v>
      </c>
      <c r="B380">
        <v>0.2064</v>
      </c>
      <c r="C380">
        <v>2.6661000000000001</v>
      </c>
      <c r="D380">
        <v>2.9950999999999999</v>
      </c>
      <c r="E380">
        <v>2.9950999999999999</v>
      </c>
    </row>
    <row r="381" spans="1:5" x14ac:dyDescent="0.25">
      <c r="A381">
        <v>36.72</v>
      </c>
      <c r="B381">
        <v>0.2162</v>
      </c>
      <c r="C381">
        <v>2.6635</v>
      </c>
      <c r="D381">
        <v>2.9950999999999999</v>
      </c>
      <c r="E381">
        <v>2.9950999999999999</v>
      </c>
    </row>
    <row r="382" spans="1:5" x14ac:dyDescent="0.25">
      <c r="A382">
        <v>36.819000000000003</v>
      </c>
      <c r="B382">
        <v>0.21260000000000001</v>
      </c>
      <c r="C382">
        <v>2.6635</v>
      </c>
      <c r="D382">
        <v>2.9950999999999999</v>
      </c>
      <c r="E382">
        <v>2.9950999999999999</v>
      </c>
    </row>
    <row r="383" spans="1:5" x14ac:dyDescent="0.25">
      <c r="A383">
        <v>36.92</v>
      </c>
      <c r="B383">
        <v>0.21490000000000001</v>
      </c>
      <c r="C383">
        <v>2.6640999999999999</v>
      </c>
      <c r="D383">
        <v>2.9950999999999999</v>
      </c>
      <c r="E383">
        <v>2.9950999999999999</v>
      </c>
    </row>
    <row r="384" spans="1:5" x14ac:dyDescent="0.25">
      <c r="A384">
        <v>37.018999999999998</v>
      </c>
      <c r="B384">
        <v>0.21890000000000001</v>
      </c>
      <c r="C384">
        <v>2.6615000000000002</v>
      </c>
      <c r="D384">
        <v>2.9950999999999999</v>
      </c>
      <c r="E384">
        <v>2.9950999999999999</v>
      </c>
    </row>
    <row r="385" spans="1:5" x14ac:dyDescent="0.25">
      <c r="A385">
        <v>37.119999999999997</v>
      </c>
      <c r="B385">
        <v>0.2195</v>
      </c>
      <c r="C385">
        <v>2.6635</v>
      </c>
      <c r="D385">
        <v>2.9950999999999999</v>
      </c>
      <c r="E385">
        <v>2.9950999999999999</v>
      </c>
    </row>
    <row r="386" spans="1:5" x14ac:dyDescent="0.25">
      <c r="A386">
        <v>37.22</v>
      </c>
      <c r="B386">
        <v>0.2261</v>
      </c>
      <c r="C386">
        <v>2.6621999999999999</v>
      </c>
      <c r="D386">
        <v>2.9950999999999999</v>
      </c>
      <c r="E386">
        <v>2.9950999999999999</v>
      </c>
    </row>
    <row r="387" spans="1:5" x14ac:dyDescent="0.25">
      <c r="A387">
        <v>37.319000000000003</v>
      </c>
      <c r="B387">
        <v>0.21390000000000001</v>
      </c>
      <c r="C387">
        <v>2.6640999999999999</v>
      </c>
      <c r="D387">
        <v>2.9950999999999999</v>
      </c>
      <c r="E387">
        <v>2.9950999999999999</v>
      </c>
    </row>
    <row r="388" spans="1:5" x14ac:dyDescent="0.25">
      <c r="A388">
        <v>37.42</v>
      </c>
      <c r="B388">
        <v>0.2215</v>
      </c>
      <c r="C388">
        <v>2.6674000000000002</v>
      </c>
      <c r="D388">
        <v>2.9950999999999999</v>
      </c>
      <c r="E388">
        <v>2.9950999999999999</v>
      </c>
    </row>
    <row r="389" spans="1:5" x14ac:dyDescent="0.25">
      <c r="A389">
        <v>37.518999999999998</v>
      </c>
      <c r="B389">
        <v>0.21590000000000001</v>
      </c>
      <c r="C389">
        <v>2.6635</v>
      </c>
      <c r="D389">
        <v>2.9950999999999999</v>
      </c>
      <c r="E389">
        <v>2.9950999999999999</v>
      </c>
    </row>
    <row r="390" spans="1:5" x14ac:dyDescent="0.25">
      <c r="A390">
        <v>37.619999999999997</v>
      </c>
      <c r="B390">
        <v>0.2225</v>
      </c>
      <c r="C390">
        <v>2.6627999999999998</v>
      </c>
      <c r="D390">
        <v>2.9950999999999999</v>
      </c>
      <c r="E390">
        <v>2.9950999999999999</v>
      </c>
    </row>
    <row r="391" spans="1:5" x14ac:dyDescent="0.25">
      <c r="A391">
        <v>37.719000000000001</v>
      </c>
      <c r="B391">
        <v>0.2215</v>
      </c>
      <c r="C391">
        <v>2.6680999999999999</v>
      </c>
      <c r="D391">
        <v>2.9950999999999999</v>
      </c>
      <c r="E391">
        <v>2.9950999999999999</v>
      </c>
    </row>
    <row r="392" spans="1:5" x14ac:dyDescent="0.25">
      <c r="A392">
        <v>37.819000000000003</v>
      </c>
      <c r="B392">
        <v>0.22309999999999999</v>
      </c>
      <c r="C392">
        <v>2.6635</v>
      </c>
      <c r="D392">
        <v>2.9950999999999999</v>
      </c>
      <c r="E392">
        <v>2.9950999999999999</v>
      </c>
    </row>
    <row r="393" spans="1:5" x14ac:dyDescent="0.25">
      <c r="A393">
        <v>37.92</v>
      </c>
      <c r="B393">
        <v>0.22639999999999999</v>
      </c>
      <c r="C393">
        <v>2.6640999999999999</v>
      </c>
      <c r="D393">
        <v>2.9950999999999999</v>
      </c>
      <c r="E393">
        <v>2.9950999999999999</v>
      </c>
    </row>
    <row r="394" spans="1:5" x14ac:dyDescent="0.25">
      <c r="A394">
        <v>38.018999999999998</v>
      </c>
      <c r="B394">
        <v>0.2281</v>
      </c>
      <c r="C394">
        <v>2.6667999999999998</v>
      </c>
      <c r="D394">
        <v>2.9950999999999999</v>
      </c>
      <c r="E394">
        <v>2.9950999999999999</v>
      </c>
    </row>
    <row r="395" spans="1:5" x14ac:dyDescent="0.25">
      <c r="A395">
        <v>38.119999999999997</v>
      </c>
      <c r="B395">
        <v>0.2215</v>
      </c>
      <c r="C395">
        <v>2.6680999999999999</v>
      </c>
      <c r="D395">
        <v>2.9950999999999999</v>
      </c>
      <c r="E395">
        <v>2.9950999999999999</v>
      </c>
    </row>
    <row r="396" spans="1:5" x14ac:dyDescent="0.25">
      <c r="A396">
        <v>38.219000000000001</v>
      </c>
      <c r="B396">
        <v>0.22900000000000001</v>
      </c>
      <c r="C396">
        <v>2.6661000000000001</v>
      </c>
      <c r="D396">
        <v>2.9950999999999999</v>
      </c>
      <c r="E396">
        <v>2.9950999999999999</v>
      </c>
    </row>
    <row r="397" spans="1:5" x14ac:dyDescent="0.25">
      <c r="A397">
        <v>38.319000000000003</v>
      </c>
      <c r="B397">
        <v>0.22869999999999999</v>
      </c>
      <c r="C397">
        <v>2.6674000000000002</v>
      </c>
      <c r="D397">
        <v>2.9950999999999999</v>
      </c>
      <c r="E397">
        <v>2.9950999999999999</v>
      </c>
    </row>
    <row r="398" spans="1:5" x14ac:dyDescent="0.25">
      <c r="A398">
        <v>38.42</v>
      </c>
      <c r="B398">
        <v>0.23039999999999999</v>
      </c>
      <c r="C398">
        <v>2.6686999999999999</v>
      </c>
      <c r="D398">
        <v>2.9950999999999999</v>
      </c>
      <c r="E398">
        <v>2.9950999999999999</v>
      </c>
    </row>
    <row r="399" spans="1:5" x14ac:dyDescent="0.25">
      <c r="A399">
        <v>38.518999999999998</v>
      </c>
      <c r="B399">
        <v>0.2228</v>
      </c>
      <c r="C399">
        <v>2.6680999999999999</v>
      </c>
      <c r="D399">
        <v>2.9950999999999999</v>
      </c>
      <c r="E399">
        <v>2.9950999999999999</v>
      </c>
    </row>
    <row r="400" spans="1:5" x14ac:dyDescent="0.25">
      <c r="A400">
        <v>38.619999999999997</v>
      </c>
      <c r="B400">
        <v>0.2271</v>
      </c>
      <c r="C400">
        <v>2.6680999999999999</v>
      </c>
      <c r="D400">
        <v>2.9950999999999999</v>
      </c>
      <c r="E400">
        <v>2.9950999999999999</v>
      </c>
    </row>
    <row r="401" spans="1:5" x14ac:dyDescent="0.25">
      <c r="A401">
        <v>38.719000000000001</v>
      </c>
      <c r="B401">
        <v>0.22539999999999999</v>
      </c>
      <c r="C401">
        <v>2.6680999999999999</v>
      </c>
      <c r="D401">
        <v>2.9950999999999999</v>
      </c>
      <c r="E401">
        <v>2.9950999999999999</v>
      </c>
    </row>
    <row r="402" spans="1:5" x14ac:dyDescent="0.25">
      <c r="A402">
        <v>38.82</v>
      </c>
      <c r="B402">
        <v>0.2346</v>
      </c>
      <c r="C402">
        <v>2.6694</v>
      </c>
      <c r="D402">
        <v>2.9950999999999999</v>
      </c>
      <c r="E402">
        <v>2.9950999999999999</v>
      </c>
    </row>
    <row r="403" spans="1:5" x14ac:dyDescent="0.25">
      <c r="A403">
        <v>38.92</v>
      </c>
      <c r="B403">
        <v>0.23230000000000001</v>
      </c>
      <c r="C403">
        <v>2.6686999999999999</v>
      </c>
      <c r="D403">
        <v>2.9950999999999999</v>
      </c>
      <c r="E403">
        <v>2.9950999999999999</v>
      </c>
    </row>
    <row r="404" spans="1:5" x14ac:dyDescent="0.25">
      <c r="A404">
        <v>39.018999999999998</v>
      </c>
      <c r="B404">
        <v>0.23400000000000001</v>
      </c>
      <c r="C404">
        <v>2.6701000000000001</v>
      </c>
      <c r="D404">
        <v>2.9950999999999999</v>
      </c>
      <c r="E404">
        <v>2.9950999999999999</v>
      </c>
    </row>
    <row r="405" spans="1:5" x14ac:dyDescent="0.25">
      <c r="A405">
        <v>39.119999999999997</v>
      </c>
      <c r="B405">
        <v>0.2346</v>
      </c>
      <c r="C405">
        <v>2.6701000000000001</v>
      </c>
      <c r="D405">
        <v>2.9950999999999999</v>
      </c>
      <c r="E405">
        <v>2.9950999999999999</v>
      </c>
    </row>
    <row r="406" spans="1:5" x14ac:dyDescent="0.25">
      <c r="A406">
        <v>39.219000000000001</v>
      </c>
      <c r="B406">
        <v>0.23130000000000001</v>
      </c>
      <c r="C406">
        <v>2.6694</v>
      </c>
      <c r="D406">
        <v>2.9950999999999999</v>
      </c>
      <c r="E406">
        <v>2.9950999999999999</v>
      </c>
    </row>
    <row r="407" spans="1:5" x14ac:dyDescent="0.25">
      <c r="A407">
        <v>39.319000000000003</v>
      </c>
      <c r="B407">
        <v>0.23130000000000001</v>
      </c>
      <c r="C407">
        <v>2.6701000000000001</v>
      </c>
      <c r="D407">
        <v>2.9950999999999999</v>
      </c>
      <c r="E407">
        <v>2.9950999999999999</v>
      </c>
    </row>
    <row r="408" spans="1:5" x14ac:dyDescent="0.25">
      <c r="A408">
        <v>39.418999999999997</v>
      </c>
      <c r="B408">
        <v>0.23069999999999999</v>
      </c>
      <c r="C408">
        <v>2.6714000000000002</v>
      </c>
      <c r="D408">
        <v>2.9950999999999999</v>
      </c>
      <c r="E408">
        <v>2.9950999999999999</v>
      </c>
    </row>
    <row r="409" spans="1:5" x14ac:dyDescent="0.25">
      <c r="A409">
        <v>39.520000000000003</v>
      </c>
      <c r="B409">
        <v>0.23430000000000001</v>
      </c>
      <c r="C409">
        <v>2.6707000000000001</v>
      </c>
      <c r="D409">
        <v>2.9950999999999999</v>
      </c>
      <c r="E409">
        <v>2.9950999999999999</v>
      </c>
    </row>
    <row r="410" spans="1:5" x14ac:dyDescent="0.25">
      <c r="A410">
        <v>39.619999999999997</v>
      </c>
      <c r="B410">
        <v>0.2356</v>
      </c>
      <c r="C410">
        <v>2.6714000000000002</v>
      </c>
      <c r="D410">
        <v>2.9950999999999999</v>
      </c>
      <c r="E410">
        <v>2.9950999999999999</v>
      </c>
    </row>
    <row r="411" spans="1:5" x14ac:dyDescent="0.25">
      <c r="A411">
        <v>39.719000000000001</v>
      </c>
      <c r="B411">
        <v>0.2366</v>
      </c>
      <c r="C411">
        <v>2.6720000000000002</v>
      </c>
      <c r="D411">
        <v>2.9950999999999999</v>
      </c>
      <c r="E411">
        <v>2.9950999999999999</v>
      </c>
    </row>
    <row r="412" spans="1:5" x14ac:dyDescent="0.25">
      <c r="A412">
        <v>39.819000000000003</v>
      </c>
      <c r="B412">
        <v>0.2382</v>
      </c>
      <c r="C412">
        <v>2.6701000000000001</v>
      </c>
      <c r="D412">
        <v>2.9950999999999999</v>
      </c>
      <c r="E412">
        <v>2.9950999999999999</v>
      </c>
    </row>
    <row r="413" spans="1:5" x14ac:dyDescent="0.25">
      <c r="A413">
        <v>39.92</v>
      </c>
      <c r="B413">
        <v>0.2356</v>
      </c>
      <c r="C413">
        <v>2.6739999999999999</v>
      </c>
      <c r="D413">
        <v>2.9950999999999999</v>
      </c>
      <c r="E413">
        <v>2.9950999999999999</v>
      </c>
    </row>
    <row r="414" spans="1:5" x14ac:dyDescent="0.25">
      <c r="A414">
        <v>40.020000000000003</v>
      </c>
      <c r="B414">
        <v>0.2366</v>
      </c>
      <c r="C414">
        <v>2.6739999999999999</v>
      </c>
      <c r="D414">
        <v>2.9950999999999999</v>
      </c>
      <c r="E414">
        <v>2.9950999999999999</v>
      </c>
    </row>
    <row r="415" spans="1:5" x14ac:dyDescent="0.25">
      <c r="A415">
        <v>40.119</v>
      </c>
      <c r="B415">
        <v>0.2336</v>
      </c>
      <c r="C415">
        <v>2.6734</v>
      </c>
      <c r="D415">
        <v>2.9950999999999999</v>
      </c>
      <c r="E415">
        <v>2.9950999999999999</v>
      </c>
    </row>
    <row r="416" spans="1:5" x14ac:dyDescent="0.25">
      <c r="A416">
        <v>40.22</v>
      </c>
      <c r="B416">
        <v>0.2399</v>
      </c>
      <c r="C416">
        <v>2.6734</v>
      </c>
      <c r="D416">
        <v>2.9950999999999999</v>
      </c>
      <c r="E416">
        <v>2.9950999999999999</v>
      </c>
    </row>
    <row r="417" spans="1:5" x14ac:dyDescent="0.25">
      <c r="A417">
        <v>40.319000000000003</v>
      </c>
      <c r="B417">
        <v>0.24249999999999999</v>
      </c>
      <c r="C417">
        <v>2.6720000000000002</v>
      </c>
      <c r="D417">
        <v>2.9950999999999999</v>
      </c>
      <c r="E417">
        <v>2.9950999999999999</v>
      </c>
    </row>
    <row r="418" spans="1:5" x14ac:dyDescent="0.25">
      <c r="A418">
        <v>40.418999999999997</v>
      </c>
      <c r="B418">
        <v>0.2392</v>
      </c>
      <c r="C418">
        <v>2.6726999999999999</v>
      </c>
      <c r="D418">
        <v>2.9950999999999999</v>
      </c>
      <c r="E418">
        <v>2.9950999999999999</v>
      </c>
    </row>
    <row r="419" spans="1:5" x14ac:dyDescent="0.25">
      <c r="A419">
        <v>40.518999999999998</v>
      </c>
      <c r="B419">
        <v>0.2452</v>
      </c>
      <c r="C419">
        <v>2.6726999999999999</v>
      </c>
      <c r="D419">
        <v>2.9950999999999999</v>
      </c>
      <c r="E419">
        <v>2.9950999999999999</v>
      </c>
    </row>
    <row r="420" spans="1:5" x14ac:dyDescent="0.25">
      <c r="A420">
        <v>40.619999999999997</v>
      </c>
      <c r="B420">
        <v>0.2382</v>
      </c>
      <c r="C420">
        <v>2.6701000000000001</v>
      </c>
      <c r="D420">
        <v>2.9950999999999999</v>
      </c>
      <c r="E420">
        <v>2.9950999999999999</v>
      </c>
    </row>
    <row r="421" spans="1:5" x14ac:dyDescent="0.25">
      <c r="A421">
        <v>40.72</v>
      </c>
      <c r="B421">
        <v>0.2442</v>
      </c>
      <c r="C421">
        <v>2.6720000000000002</v>
      </c>
      <c r="D421">
        <v>2.9950999999999999</v>
      </c>
      <c r="E421">
        <v>2.9950999999999999</v>
      </c>
    </row>
    <row r="422" spans="1:5" x14ac:dyDescent="0.25">
      <c r="A422">
        <v>40.819000000000003</v>
      </c>
      <c r="B422">
        <v>0.24249999999999999</v>
      </c>
      <c r="C422">
        <v>2.6726999999999999</v>
      </c>
      <c r="D422">
        <v>2.9950999999999999</v>
      </c>
      <c r="E422">
        <v>2.9950999999999999</v>
      </c>
    </row>
    <row r="423" spans="1:5" x14ac:dyDescent="0.25">
      <c r="A423">
        <v>40.92</v>
      </c>
      <c r="B423">
        <v>0.24610000000000001</v>
      </c>
      <c r="C423">
        <v>2.6726999999999999</v>
      </c>
      <c r="D423">
        <v>2.9950999999999999</v>
      </c>
      <c r="E423">
        <v>2.9950999999999999</v>
      </c>
    </row>
    <row r="424" spans="1:5" x14ac:dyDescent="0.25">
      <c r="A424">
        <v>41.018999999999998</v>
      </c>
      <c r="B424">
        <v>0.24610000000000001</v>
      </c>
      <c r="C424">
        <v>2.6734</v>
      </c>
      <c r="D424">
        <v>2.9950999999999999</v>
      </c>
      <c r="E424">
        <v>2.9950999999999999</v>
      </c>
    </row>
    <row r="425" spans="1:5" x14ac:dyDescent="0.25">
      <c r="A425">
        <v>41.12</v>
      </c>
      <c r="B425">
        <v>0.2442</v>
      </c>
      <c r="C425">
        <v>2.6739999999999999</v>
      </c>
      <c r="D425">
        <v>2.9950999999999999</v>
      </c>
      <c r="E425">
        <v>2.9950999999999999</v>
      </c>
    </row>
    <row r="426" spans="1:5" x14ac:dyDescent="0.25">
      <c r="A426">
        <v>41.219000000000001</v>
      </c>
      <c r="B426">
        <v>0.25569999999999998</v>
      </c>
      <c r="C426">
        <v>2.6760000000000002</v>
      </c>
      <c r="D426">
        <v>2.9950999999999999</v>
      </c>
      <c r="E426">
        <v>2.9950999999999999</v>
      </c>
    </row>
    <row r="427" spans="1:5" x14ac:dyDescent="0.25">
      <c r="A427">
        <v>41.319000000000003</v>
      </c>
      <c r="B427">
        <v>0.25269999999999998</v>
      </c>
      <c r="C427">
        <v>2.6747000000000001</v>
      </c>
      <c r="D427">
        <v>2.9950999999999999</v>
      </c>
      <c r="E427">
        <v>2.9950999999999999</v>
      </c>
    </row>
    <row r="428" spans="1:5" x14ac:dyDescent="0.25">
      <c r="A428">
        <v>41.42</v>
      </c>
      <c r="B428">
        <v>0.24679999999999999</v>
      </c>
      <c r="C428">
        <v>2.6701000000000001</v>
      </c>
      <c r="D428">
        <v>2.9950999999999999</v>
      </c>
      <c r="E428">
        <v>2.9950999999999999</v>
      </c>
    </row>
    <row r="429" spans="1:5" x14ac:dyDescent="0.25">
      <c r="A429">
        <v>41.518999999999998</v>
      </c>
      <c r="B429">
        <v>0.25269999999999998</v>
      </c>
      <c r="C429">
        <v>2.6760000000000002</v>
      </c>
      <c r="D429">
        <v>2.9950999999999999</v>
      </c>
      <c r="E429">
        <v>2.9950999999999999</v>
      </c>
    </row>
    <row r="430" spans="1:5" x14ac:dyDescent="0.25">
      <c r="A430">
        <v>41.62</v>
      </c>
      <c r="B430">
        <v>0.24809999999999999</v>
      </c>
      <c r="C430">
        <v>2.6772999999999998</v>
      </c>
      <c r="D430">
        <v>2.9950999999999999</v>
      </c>
      <c r="E430">
        <v>2.9950999999999999</v>
      </c>
    </row>
    <row r="431" spans="1:5" x14ac:dyDescent="0.25">
      <c r="A431">
        <v>41.719000000000001</v>
      </c>
      <c r="B431">
        <v>0.25700000000000001</v>
      </c>
      <c r="C431">
        <v>2.6747000000000001</v>
      </c>
      <c r="D431">
        <v>2.9950999999999999</v>
      </c>
      <c r="E431">
        <v>2.9950999999999999</v>
      </c>
    </row>
    <row r="432" spans="1:5" x14ac:dyDescent="0.25">
      <c r="A432">
        <v>41.819000000000003</v>
      </c>
      <c r="B432">
        <v>0.25009999999999999</v>
      </c>
      <c r="C432">
        <v>2.6785999999999999</v>
      </c>
      <c r="D432">
        <v>2.9950999999999999</v>
      </c>
      <c r="E432">
        <v>2.9950999999999999</v>
      </c>
    </row>
    <row r="433" spans="1:5" x14ac:dyDescent="0.25">
      <c r="A433">
        <v>41.92</v>
      </c>
      <c r="B433">
        <v>0.25469999999999998</v>
      </c>
      <c r="C433">
        <v>2.6753</v>
      </c>
      <c r="D433">
        <v>2.9950999999999999</v>
      </c>
      <c r="E433">
        <v>2.9950999999999999</v>
      </c>
    </row>
    <row r="434" spans="1:5" x14ac:dyDescent="0.25">
      <c r="A434">
        <v>42.018999999999998</v>
      </c>
      <c r="B434">
        <v>0.25140000000000001</v>
      </c>
      <c r="C434">
        <v>2.6785999999999999</v>
      </c>
      <c r="D434">
        <v>2.9950999999999999</v>
      </c>
      <c r="E434">
        <v>2.9950999999999999</v>
      </c>
    </row>
    <row r="435" spans="1:5" x14ac:dyDescent="0.25">
      <c r="A435">
        <v>42.12</v>
      </c>
      <c r="B435">
        <v>0.25269999999999998</v>
      </c>
      <c r="C435">
        <v>2.6753</v>
      </c>
      <c r="D435">
        <v>2.9950999999999999</v>
      </c>
      <c r="E435">
        <v>2.9950999999999999</v>
      </c>
    </row>
    <row r="436" spans="1:5" x14ac:dyDescent="0.25">
      <c r="A436">
        <v>42.219000000000001</v>
      </c>
      <c r="B436">
        <v>0.25629999999999997</v>
      </c>
      <c r="C436">
        <v>2.6766000000000001</v>
      </c>
      <c r="D436">
        <v>2.9950999999999999</v>
      </c>
      <c r="E436">
        <v>2.9950999999999999</v>
      </c>
    </row>
    <row r="437" spans="1:5" x14ac:dyDescent="0.25">
      <c r="A437">
        <v>42.319000000000003</v>
      </c>
      <c r="B437">
        <v>0.25340000000000001</v>
      </c>
      <c r="C437">
        <v>2.6785999999999999</v>
      </c>
      <c r="D437">
        <v>2.9950999999999999</v>
      </c>
      <c r="E437">
        <v>2.9950999999999999</v>
      </c>
    </row>
    <row r="438" spans="1:5" x14ac:dyDescent="0.25">
      <c r="A438">
        <v>42.42</v>
      </c>
      <c r="B438">
        <v>0.25729999999999997</v>
      </c>
      <c r="C438">
        <v>2.6785999999999999</v>
      </c>
      <c r="D438">
        <v>2.9950999999999999</v>
      </c>
      <c r="E438">
        <v>2.9950999999999999</v>
      </c>
    </row>
    <row r="439" spans="1:5" x14ac:dyDescent="0.25">
      <c r="A439">
        <v>42.518999999999998</v>
      </c>
      <c r="B439">
        <v>0.26419999999999999</v>
      </c>
      <c r="C439">
        <v>2.6772999999999998</v>
      </c>
      <c r="D439">
        <v>2.9950999999999999</v>
      </c>
      <c r="E439">
        <v>2.9950999999999999</v>
      </c>
    </row>
    <row r="440" spans="1:5" x14ac:dyDescent="0.25">
      <c r="A440">
        <v>42.62</v>
      </c>
      <c r="B440">
        <v>0.25900000000000001</v>
      </c>
      <c r="C440">
        <v>2.6785999999999999</v>
      </c>
      <c r="D440">
        <v>2.9950999999999999</v>
      </c>
      <c r="E440">
        <v>2.9950999999999999</v>
      </c>
    </row>
    <row r="441" spans="1:5" x14ac:dyDescent="0.25">
      <c r="A441">
        <v>42.72</v>
      </c>
      <c r="B441">
        <v>0.26129999999999998</v>
      </c>
      <c r="C441">
        <v>2.6772999999999998</v>
      </c>
      <c r="D441">
        <v>2.9950999999999999</v>
      </c>
      <c r="E441">
        <v>2.9950999999999999</v>
      </c>
    </row>
    <row r="442" spans="1:5" x14ac:dyDescent="0.25">
      <c r="A442">
        <v>42.82</v>
      </c>
      <c r="B442">
        <v>0.26090000000000002</v>
      </c>
      <c r="C442">
        <v>2.6785999999999999</v>
      </c>
      <c r="D442">
        <v>2.9950999999999999</v>
      </c>
      <c r="E442">
        <v>2.9950999999999999</v>
      </c>
    </row>
    <row r="443" spans="1:5" x14ac:dyDescent="0.25">
      <c r="A443">
        <v>42.92</v>
      </c>
      <c r="B443">
        <v>0.25929999999999997</v>
      </c>
      <c r="C443">
        <v>2.6779999999999999</v>
      </c>
      <c r="D443">
        <v>2.9950999999999999</v>
      </c>
      <c r="E443">
        <v>2.9950999999999999</v>
      </c>
    </row>
    <row r="444" spans="1:5" x14ac:dyDescent="0.25">
      <c r="A444">
        <v>43.018999999999998</v>
      </c>
      <c r="B444">
        <v>0.25700000000000001</v>
      </c>
      <c r="C444">
        <v>2.6772999999999998</v>
      </c>
      <c r="D444">
        <v>2.9950999999999999</v>
      </c>
      <c r="E444">
        <v>2.9950999999999999</v>
      </c>
    </row>
    <row r="445" spans="1:5" x14ac:dyDescent="0.25">
      <c r="A445">
        <v>43.12</v>
      </c>
      <c r="B445">
        <v>0.25829999999999997</v>
      </c>
      <c r="C445">
        <v>2.6772999999999998</v>
      </c>
      <c r="D445">
        <v>2.9950999999999999</v>
      </c>
      <c r="E445">
        <v>2.9950999999999999</v>
      </c>
    </row>
    <row r="446" spans="1:5" x14ac:dyDescent="0.25">
      <c r="A446">
        <v>43.219000000000001</v>
      </c>
      <c r="B446">
        <v>0.26490000000000002</v>
      </c>
      <c r="C446">
        <v>2.6806000000000001</v>
      </c>
      <c r="D446">
        <v>2.9950999999999999</v>
      </c>
      <c r="E446">
        <v>2.9950999999999999</v>
      </c>
    </row>
    <row r="447" spans="1:5" x14ac:dyDescent="0.25">
      <c r="A447">
        <v>43.319000000000003</v>
      </c>
      <c r="B447">
        <v>0.26219999999999999</v>
      </c>
      <c r="C447">
        <v>2.6806000000000001</v>
      </c>
      <c r="D447">
        <v>2.9950999999999999</v>
      </c>
      <c r="E447">
        <v>2.9950999999999999</v>
      </c>
    </row>
    <row r="448" spans="1:5" x14ac:dyDescent="0.25">
      <c r="A448">
        <v>43.418999999999997</v>
      </c>
      <c r="B448">
        <v>0.26719999999999999</v>
      </c>
      <c r="C448">
        <v>2.6798999999999999</v>
      </c>
      <c r="D448">
        <v>2.9950999999999999</v>
      </c>
      <c r="E448">
        <v>2.9950999999999999</v>
      </c>
    </row>
    <row r="449" spans="1:5" x14ac:dyDescent="0.25">
      <c r="A449">
        <v>43.52</v>
      </c>
      <c r="B449">
        <v>0.2626</v>
      </c>
      <c r="C449">
        <v>2.6819000000000002</v>
      </c>
      <c r="D449">
        <v>2.9950999999999999</v>
      </c>
      <c r="E449">
        <v>2.9950999999999999</v>
      </c>
    </row>
    <row r="450" spans="1:5" x14ac:dyDescent="0.25">
      <c r="A450">
        <v>43.62</v>
      </c>
      <c r="B450">
        <v>0.26519999999999999</v>
      </c>
      <c r="C450">
        <v>2.6798999999999999</v>
      </c>
      <c r="D450">
        <v>2.9950999999999999</v>
      </c>
      <c r="E450">
        <v>2.9950999999999999</v>
      </c>
    </row>
    <row r="451" spans="1:5" x14ac:dyDescent="0.25">
      <c r="A451">
        <v>43.719000000000001</v>
      </c>
      <c r="B451">
        <v>0.26390000000000002</v>
      </c>
      <c r="C451">
        <v>2.6825999999999999</v>
      </c>
      <c r="D451">
        <v>2.9950999999999999</v>
      </c>
      <c r="E451">
        <v>2.9950999999999999</v>
      </c>
    </row>
    <row r="452" spans="1:5" x14ac:dyDescent="0.25">
      <c r="A452">
        <v>43.819000000000003</v>
      </c>
      <c r="B452">
        <v>0.27279999999999999</v>
      </c>
      <c r="C452">
        <v>2.6798999999999999</v>
      </c>
      <c r="D452">
        <v>2.9950999999999999</v>
      </c>
      <c r="E452">
        <v>2.9950999999999999</v>
      </c>
    </row>
    <row r="453" spans="1:5" x14ac:dyDescent="0.25">
      <c r="A453">
        <v>43.92</v>
      </c>
      <c r="B453">
        <v>0.26490000000000002</v>
      </c>
      <c r="C453">
        <v>2.6812</v>
      </c>
      <c r="D453">
        <v>2.9950999999999999</v>
      </c>
      <c r="E453">
        <v>2.9950999999999999</v>
      </c>
    </row>
    <row r="454" spans="1:5" x14ac:dyDescent="0.25">
      <c r="A454">
        <v>44.02</v>
      </c>
      <c r="B454">
        <v>0.27050000000000002</v>
      </c>
      <c r="C454">
        <v>2.6812</v>
      </c>
      <c r="D454">
        <v>2.9950999999999999</v>
      </c>
      <c r="E454">
        <v>2.9950999999999999</v>
      </c>
    </row>
    <row r="455" spans="1:5" x14ac:dyDescent="0.25">
      <c r="A455">
        <v>44.119</v>
      </c>
      <c r="B455">
        <v>0.27110000000000001</v>
      </c>
      <c r="C455">
        <v>2.6819000000000002</v>
      </c>
      <c r="D455">
        <v>2.9950999999999999</v>
      </c>
      <c r="E455">
        <v>2.9950999999999999</v>
      </c>
    </row>
    <row r="456" spans="1:5" x14ac:dyDescent="0.25">
      <c r="A456">
        <v>44.22</v>
      </c>
      <c r="B456">
        <v>0.26950000000000002</v>
      </c>
      <c r="C456">
        <v>2.6806000000000001</v>
      </c>
      <c r="D456">
        <v>2.9950999999999999</v>
      </c>
      <c r="E456">
        <v>2.9950999999999999</v>
      </c>
    </row>
    <row r="457" spans="1:5" x14ac:dyDescent="0.25">
      <c r="A457">
        <v>44.319000000000003</v>
      </c>
      <c r="B457">
        <v>0.27739999999999998</v>
      </c>
      <c r="C457">
        <v>2.6825999999999999</v>
      </c>
      <c r="D457">
        <v>2.9950999999999999</v>
      </c>
      <c r="E457">
        <v>2.9950999999999999</v>
      </c>
    </row>
    <row r="458" spans="1:5" x14ac:dyDescent="0.25">
      <c r="A458">
        <v>44.418999999999997</v>
      </c>
      <c r="B458">
        <v>0.27279999999999999</v>
      </c>
      <c r="C458">
        <v>2.6806000000000001</v>
      </c>
      <c r="D458">
        <v>2.9950999999999999</v>
      </c>
      <c r="E458">
        <v>2.9950999999999999</v>
      </c>
    </row>
    <row r="459" spans="1:5" x14ac:dyDescent="0.25">
      <c r="A459">
        <v>44.518999999999998</v>
      </c>
      <c r="B459">
        <v>0.27539999999999998</v>
      </c>
      <c r="C459">
        <v>2.6844999999999999</v>
      </c>
      <c r="D459">
        <v>2.9950999999999999</v>
      </c>
      <c r="E459">
        <v>2.9950999999999999</v>
      </c>
    </row>
    <row r="460" spans="1:5" x14ac:dyDescent="0.25">
      <c r="A460">
        <v>44.62</v>
      </c>
      <c r="B460">
        <v>0.2747</v>
      </c>
      <c r="C460">
        <v>2.6806000000000001</v>
      </c>
      <c r="D460">
        <v>2.9950999999999999</v>
      </c>
      <c r="E460">
        <v>2.9950999999999999</v>
      </c>
    </row>
    <row r="461" spans="1:5" x14ac:dyDescent="0.25">
      <c r="A461">
        <v>44.72</v>
      </c>
      <c r="B461">
        <v>0.27079999999999999</v>
      </c>
      <c r="C461">
        <v>2.6844999999999999</v>
      </c>
      <c r="D461">
        <v>2.9950999999999999</v>
      </c>
      <c r="E461">
        <v>2.9950999999999999</v>
      </c>
    </row>
    <row r="462" spans="1:5" x14ac:dyDescent="0.25">
      <c r="A462">
        <v>44.819000000000003</v>
      </c>
      <c r="B462">
        <v>0.27439999999999998</v>
      </c>
      <c r="C462">
        <v>2.6858</v>
      </c>
      <c r="D462">
        <v>2.9950999999999999</v>
      </c>
      <c r="E462">
        <v>2.9950999999999999</v>
      </c>
    </row>
    <row r="463" spans="1:5" x14ac:dyDescent="0.25">
      <c r="A463">
        <v>44.92</v>
      </c>
      <c r="B463">
        <v>0.28199999999999997</v>
      </c>
      <c r="C463">
        <v>2.6812</v>
      </c>
      <c r="D463">
        <v>2.9950999999999999</v>
      </c>
      <c r="E463">
        <v>2.9950999999999999</v>
      </c>
    </row>
    <row r="464" spans="1:5" x14ac:dyDescent="0.25">
      <c r="A464">
        <v>45.018999999999998</v>
      </c>
      <c r="B464">
        <v>0.27739999999999998</v>
      </c>
      <c r="C464">
        <v>2.6865000000000001</v>
      </c>
      <c r="D464">
        <v>2.9950000000000001</v>
      </c>
      <c r="E464">
        <v>2.9950999999999999</v>
      </c>
    </row>
    <row r="465" spans="1:5" x14ac:dyDescent="0.25">
      <c r="A465">
        <v>45.12</v>
      </c>
      <c r="B465">
        <v>0.28720000000000001</v>
      </c>
      <c r="C465">
        <v>2.6839</v>
      </c>
      <c r="D465">
        <v>2.9950000000000001</v>
      </c>
      <c r="E465">
        <v>2.9950999999999999</v>
      </c>
    </row>
    <row r="466" spans="1:5" x14ac:dyDescent="0.25">
      <c r="A466">
        <v>45.219000000000001</v>
      </c>
      <c r="B466">
        <v>0.28070000000000001</v>
      </c>
      <c r="C466">
        <v>2.6839</v>
      </c>
      <c r="D466">
        <v>2.9950000000000001</v>
      </c>
      <c r="E466">
        <v>2.9950999999999999</v>
      </c>
    </row>
    <row r="467" spans="1:5" x14ac:dyDescent="0.25">
      <c r="A467">
        <v>45.319000000000003</v>
      </c>
      <c r="B467">
        <v>0.2853</v>
      </c>
      <c r="C467">
        <v>2.6844999999999999</v>
      </c>
      <c r="D467">
        <v>2.9950000000000001</v>
      </c>
      <c r="E467">
        <v>2.9950999999999999</v>
      </c>
    </row>
    <row r="468" spans="1:5" x14ac:dyDescent="0.25">
      <c r="A468">
        <v>45.42</v>
      </c>
      <c r="B468">
        <v>0.27410000000000001</v>
      </c>
      <c r="C468">
        <v>2.6858</v>
      </c>
      <c r="D468">
        <v>2.9950000000000001</v>
      </c>
      <c r="E468">
        <v>2.9950999999999999</v>
      </c>
    </row>
    <row r="469" spans="1:5" x14ac:dyDescent="0.25">
      <c r="A469">
        <v>45.518999999999998</v>
      </c>
      <c r="B469">
        <v>0.2787</v>
      </c>
      <c r="C469">
        <v>2.6844999999999999</v>
      </c>
      <c r="D469">
        <v>2.9950000000000001</v>
      </c>
      <c r="E469">
        <v>2.9950999999999999</v>
      </c>
    </row>
    <row r="470" spans="1:5" x14ac:dyDescent="0.25">
      <c r="A470">
        <v>45.62</v>
      </c>
      <c r="B470">
        <v>0.2843</v>
      </c>
      <c r="C470">
        <v>2.6844999999999999</v>
      </c>
      <c r="D470">
        <v>2.9950000000000001</v>
      </c>
      <c r="E470">
        <v>2.9950999999999999</v>
      </c>
    </row>
    <row r="471" spans="1:5" x14ac:dyDescent="0.25">
      <c r="A471">
        <v>45.719000000000001</v>
      </c>
      <c r="B471">
        <v>0.27800000000000002</v>
      </c>
      <c r="C471">
        <v>2.6831999999999998</v>
      </c>
      <c r="D471">
        <v>2.9950000000000001</v>
      </c>
      <c r="E471">
        <v>2.9950999999999999</v>
      </c>
    </row>
    <row r="472" spans="1:5" x14ac:dyDescent="0.25">
      <c r="A472">
        <v>45.819000000000003</v>
      </c>
      <c r="B472">
        <v>0.2853</v>
      </c>
      <c r="C472">
        <v>2.6871999999999998</v>
      </c>
      <c r="D472">
        <v>2.9950000000000001</v>
      </c>
      <c r="E472">
        <v>2.9950999999999999</v>
      </c>
    </row>
    <row r="473" spans="1:5" x14ac:dyDescent="0.25">
      <c r="A473">
        <v>45.920999999999999</v>
      </c>
      <c r="B473">
        <v>0.2823</v>
      </c>
      <c r="C473">
        <v>2.6839</v>
      </c>
      <c r="D473">
        <v>2.9950000000000001</v>
      </c>
      <c r="E473">
        <v>2.9950999999999999</v>
      </c>
    </row>
    <row r="474" spans="1:5" x14ac:dyDescent="0.25">
      <c r="A474">
        <v>46.018999999999998</v>
      </c>
      <c r="B474">
        <v>0.28889999999999999</v>
      </c>
      <c r="C474">
        <v>2.6865000000000001</v>
      </c>
      <c r="D474">
        <v>2.9950000000000001</v>
      </c>
      <c r="E474">
        <v>2.9950000000000001</v>
      </c>
    </row>
    <row r="475" spans="1:5" x14ac:dyDescent="0.25">
      <c r="A475">
        <v>46.12</v>
      </c>
      <c r="B475">
        <v>0.28589999999999999</v>
      </c>
      <c r="C475">
        <v>2.6858</v>
      </c>
      <c r="D475">
        <v>2.9950000000000001</v>
      </c>
      <c r="E475">
        <v>2.9950000000000001</v>
      </c>
    </row>
    <row r="476" spans="1:5" x14ac:dyDescent="0.25">
      <c r="A476">
        <v>46.219000000000001</v>
      </c>
      <c r="B476">
        <v>0.28389999999999999</v>
      </c>
      <c r="C476">
        <v>2.6871999999999998</v>
      </c>
      <c r="D476">
        <v>2.9950000000000001</v>
      </c>
      <c r="E476">
        <v>2.9950000000000001</v>
      </c>
    </row>
    <row r="477" spans="1:5" x14ac:dyDescent="0.25">
      <c r="A477">
        <v>46.32</v>
      </c>
      <c r="B477">
        <v>0.28789999999999999</v>
      </c>
      <c r="C477">
        <v>2.6871999999999998</v>
      </c>
      <c r="D477">
        <v>2.9950000000000001</v>
      </c>
      <c r="E477">
        <v>2.9950000000000001</v>
      </c>
    </row>
    <row r="478" spans="1:5" x14ac:dyDescent="0.25">
      <c r="A478">
        <v>46.42</v>
      </c>
      <c r="B478">
        <v>0.28889999999999999</v>
      </c>
      <c r="C478">
        <v>2.6878000000000002</v>
      </c>
      <c r="D478">
        <v>2.9950000000000001</v>
      </c>
      <c r="E478">
        <v>2.9950000000000001</v>
      </c>
    </row>
    <row r="479" spans="1:5" x14ac:dyDescent="0.25">
      <c r="A479">
        <v>46.518999999999998</v>
      </c>
      <c r="B479">
        <v>0.2918</v>
      </c>
      <c r="C479">
        <v>2.6871999999999998</v>
      </c>
      <c r="D479">
        <v>2.9950000000000001</v>
      </c>
      <c r="E479">
        <v>2.9950000000000001</v>
      </c>
    </row>
    <row r="480" spans="1:5" x14ac:dyDescent="0.25">
      <c r="A480">
        <v>46.62</v>
      </c>
      <c r="B480">
        <v>0.28849999999999998</v>
      </c>
      <c r="C480">
        <v>2.6871999999999998</v>
      </c>
      <c r="D480">
        <v>2.9950000000000001</v>
      </c>
      <c r="E480">
        <v>2.9950000000000001</v>
      </c>
    </row>
    <row r="481" spans="1:5" x14ac:dyDescent="0.25">
      <c r="A481">
        <v>46.719000000000001</v>
      </c>
      <c r="B481">
        <v>0.28789999999999999</v>
      </c>
      <c r="C481">
        <v>2.6865000000000001</v>
      </c>
      <c r="D481">
        <v>2.9950000000000001</v>
      </c>
      <c r="E481">
        <v>2.9950000000000001</v>
      </c>
    </row>
    <row r="482" spans="1:5" x14ac:dyDescent="0.25">
      <c r="A482">
        <v>46.82</v>
      </c>
      <c r="B482">
        <v>0.28889999999999999</v>
      </c>
      <c r="C482">
        <v>2.6918000000000002</v>
      </c>
      <c r="D482">
        <v>2.9950000000000001</v>
      </c>
      <c r="E482">
        <v>2.9948999999999999</v>
      </c>
    </row>
    <row r="483" spans="1:5" x14ac:dyDescent="0.25">
      <c r="A483">
        <v>46.92</v>
      </c>
      <c r="B483">
        <v>0.2918</v>
      </c>
      <c r="C483">
        <v>2.6898</v>
      </c>
      <c r="D483">
        <v>2.9950000000000001</v>
      </c>
      <c r="E483">
        <v>2.9948999999999999</v>
      </c>
    </row>
    <row r="484" spans="1:5" x14ac:dyDescent="0.25">
      <c r="A484">
        <v>47.018999999999998</v>
      </c>
      <c r="B484">
        <v>0.2984</v>
      </c>
      <c r="C484">
        <v>2.6871999999999998</v>
      </c>
      <c r="D484">
        <v>2.9950000000000001</v>
      </c>
      <c r="E484">
        <v>2.9948999999999999</v>
      </c>
    </row>
    <row r="485" spans="1:5" x14ac:dyDescent="0.25">
      <c r="A485">
        <v>47.12</v>
      </c>
      <c r="B485">
        <v>0.29220000000000002</v>
      </c>
      <c r="C485">
        <v>2.6884999999999999</v>
      </c>
      <c r="D485">
        <v>2.9950000000000001</v>
      </c>
      <c r="E485">
        <v>2.9948999999999999</v>
      </c>
    </row>
    <row r="486" spans="1:5" x14ac:dyDescent="0.25">
      <c r="A486">
        <v>47.219000000000001</v>
      </c>
      <c r="B486">
        <v>0.29449999999999998</v>
      </c>
      <c r="C486">
        <v>2.6898</v>
      </c>
      <c r="D486">
        <v>2.9950000000000001</v>
      </c>
      <c r="E486">
        <v>2.9948999999999999</v>
      </c>
    </row>
    <row r="487" spans="1:5" x14ac:dyDescent="0.25">
      <c r="A487">
        <v>47.319000000000003</v>
      </c>
      <c r="B487">
        <v>0.29509999999999997</v>
      </c>
      <c r="C487">
        <v>2.6871999999999998</v>
      </c>
      <c r="D487">
        <v>2.9950000000000001</v>
      </c>
      <c r="E487">
        <v>2.9948999999999999</v>
      </c>
    </row>
    <row r="488" spans="1:5" x14ac:dyDescent="0.25">
      <c r="A488">
        <v>47.418999999999997</v>
      </c>
      <c r="B488">
        <v>0.30170000000000002</v>
      </c>
      <c r="C488">
        <v>2.6898</v>
      </c>
      <c r="D488">
        <v>2.9950000000000001</v>
      </c>
      <c r="E488">
        <v>2.9948999999999999</v>
      </c>
    </row>
    <row r="489" spans="1:5" x14ac:dyDescent="0.25">
      <c r="A489">
        <v>47.52</v>
      </c>
      <c r="B489">
        <v>0.3004</v>
      </c>
      <c r="C489">
        <v>2.6878000000000002</v>
      </c>
      <c r="D489">
        <v>2.9950000000000001</v>
      </c>
      <c r="E489">
        <v>2.9948999999999999</v>
      </c>
    </row>
    <row r="490" spans="1:5" x14ac:dyDescent="0.25">
      <c r="A490">
        <v>47.62</v>
      </c>
      <c r="B490">
        <v>0.3</v>
      </c>
      <c r="C490">
        <v>2.6890999999999998</v>
      </c>
      <c r="D490">
        <v>2.9950000000000001</v>
      </c>
      <c r="E490">
        <v>2.9948999999999999</v>
      </c>
    </row>
    <row r="491" spans="1:5" x14ac:dyDescent="0.25">
      <c r="A491">
        <v>47.719000000000001</v>
      </c>
      <c r="B491">
        <v>0.29709999999999998</v>
      </c>
      <c r="C491">
        <v>2.6890999999999998</v>
      </c>
      <c r="D491">
        <v>2.9950000000000001</v>
      </c>
      <c r="E491">
        <v>2.9948999999999999</v>
      </c>
    </row>
    <row r="492" spans="1:5" x14ac:dyDescent="0.25">
      <c r="A492">
        <v>47.819000000000003</v>
      </c>
      <c r="B492">
        <v>0.29870000000000002</v>
      </c>
      <c r="C492">
        <v>2.6898</v>
      </c>
      <c r="D492">
        <v>2.9950000000000001</v>
      </c>
      <c r="E492">
        <v>2.9948999999999999</v>
      </c>
    </row>
    <row r="493" spans="1:5" x14ac:dyDescent="0.25">
      <c r="A493">
        <v>47.92</v>
      </c>
      <c r="B493">
        <v>0.29909999999999998</v>
      </c>
      <c r="C493">
        <v>2.6924000000000001</v>
      </c>
      <c r="D493">
        <v>2.9950000000000001</v>
      </c>
      <c r="E493">
        <v>2.9948999999999999</v>
      </c>
    </row>
    <row r="494" spans="1:5" x14ac:dyDescent="0.25">
      <c r="A494">
        <v>48.02</v>
      </c>
      <c r="B494">
        <v>0.30270000000000002</v>
      </c>
      <c r="C494">
        <v>2.6918000000000002</v>
      </c>
      <c r="D494">
        <v>2.9950000000000001</v>
      </c>
      <c r="E494">
        <v>2.9948999999999999</v>
      </c>
    </row>
    <row r="495" spans="1:5" x14ac:dyDescent="0.25">
      <c r="A495">
        <v>48.119</v>
      </c>
      <c r="B495">
        <v>0.3</v>
      </c>
      <c r="C495">
        <v>2.6924000000000001</v>
      </c>
      <c r="D495">
        <v>2.9950000000000001</v>
      </c>
      <c r="E495">
        <v>2.9948999999999999</v>
      </c>
    </row>
    <row r="496" spans="1:5" x14ac:dyDescent="0.25">
      <c r="A496">
        <v>48.22</v>
      </c>
      <c r="B496">
        <v>0.30370000000000003</v>
      </c>
      <c r="C496">
        <v>2.6924000000000001</v>
      </c>
      <c r="D496">
        <v>2.9950000000000001</v>
      </c>
      <c r="E496">
        <v>2.9948999999999999</v>
      </c>
    </row>
    <row r="497" spans="1:5" x14ac:dyDescent="0.25">
      <c r="A497">
        <v>48.319000000000003</v>
      </c>
      <c r="B497">
        <v>0.3</v>
      </c>
      <c r="C497">
        <v>2.6918000000000002</v>
      </c>
      <c r="D497">
        <v>2.9950000000000001</v>
      </c>
      <c r="E497">
        <v>2.9948999999999999</v>
      </c>
    </row>
    <row r="498" spans="1:5" x14ac:dyDescent="0.25">
      <c r="A498">
        <v>48.42</v>
      </c>
      <c r="B498">
        <v>0.30470000000000003</v>
      </c>
      <c r="C498">
        <v>2.6930999999999998</v>
      </c>
      <c r="D498">
        <v>2.9950000000000001</v>
      </c>
      <c r="E498">
        <v>2.9948999999999999</v>
      </c>
    </row>
    <row r="499" spans="1:5" x14ac:dyDescent="0.25">
      <c r="A499">
        <v>48.518999999999998</v>
      </c>
      <c r="B499">
        <v>0.30730000000000002</v>
      </c>
      <c r="C499">
        <v>2.6943999999999999</v>
      </c>
      <c r="D499">
        <v>2.9950000000000001</v>
      </c>
      <c r="E499">
        <v>2.9948999999999999</v>
      </c>
    </row>
    <row r="500" spans="1:5" x14ac:dyDescent="0.25">
      <c r="A500">
        <v>48.62</v>
      </c>
      <c r="B500">
        <v>0.30530000000000002</v>
      </c>
      <c r="C500">
        <v>2.6924000000000001</v>
      </c>
      <c r="D500">
        <v>2.9950000000000001</v>
      </c>
      <c r="E500">
        <v>2.9948999999999999</v>
      </c>
    </row>
    <row r="501" spans="1:5" x14ac:dyDescent="0.25">
      <c r="A501">
        <v>48.72</v>
      </c>
      <c r="B501">
        <v>0.30170000000000002</v>
      </c>
      <c r="C501">
        <v>2.6930999999999998</v>
      </c>
      <c r="D501">
        <v>2.9950000000000001</v>
      </c>
      <c r="E501">
        <v>2.9948999999999999</v>
      </c>
    </row>
    <row r="502" spans="1:5" x14ac:dyDescent="0.25">
      <c r="A502">
        <v>48.82</v>
      </c>
      <c r="B502">
        <v>0.31290000000000001</v>
      </c>
      <c r="C502">
        <v>2.6918000000000002</v>
      </c>
      <c r="D502">
        <v>2.9950000000000001</v>
      </c>
      <c r="E502">
        <v>2.9948999999999999</v>
      </c>
    </row>
    <row r="503" spans="1:5" x14ac:dyDescent="0.25">
      <c r="A503">
        <v>48.92</v>
      </c>
      <c r="B503">
        <v>0.31159999999999999</v>
      </c>
      <c r="C503">
        <v>2.6943999999999999</v>
      </c>
      <c r="D503">
        <v>2.9950000000000001</v>
      </c>
      <c r="E503">
        <v>2.9948999999999999</v>
      </c>
    </row>
    <row r="504" spans="1:5" x14ac:dyDescent="0.25">
      <c r="A504">
        <v>49.018999999999998</v>
      </c>
      <c r="B504">
        <v>0.31119999999999998</v>
      </c>
      <c r="C504">
        <v>2.6949999999999998</v>
      </c>
      <c r="D504">
        <v>2.9950000000000001</v>
      </c>
      <c r="E504">
        <v>2.9948999999999999</v>
      </c>
    </row>
    <row r="505" spans="1:5" x14ac:dyDescent="0.25">
      <c r="A505">
        <v>49.12</v>
      </c>
      <c r="B505">
        <v>0.31159999999999999</v>
      </c>
      <c r="C505">
        <v>2.6911</v>
      </c>
      <c r="D505">
        <v>2.9950000000000001</v>
      </c>
      <c r="E505">
        <v>2.9948999999999999</v>
      </c>
    </row>
    <row r="506" spans="1:5" x14ac:dyDescent="0.25">
      <c r="A506">
        <v>49.219000000000001</v>
      </c>
      <c r="B506">
        <v>0.31319999999999998</v>
      </c>
      <c r="C506">
        <v>2.6943999999999999</v>
      </c>
      <c r="D506">
        <v>2.9950000000000001</v>
      </c>
      <c r="E506">
        <v>2.9948999999999999</v>
      </c>
    </row>
    <row r="507" spans="1:5" x14ac:dyDescent="0.25">
      <c r="A507">
        <v>49.319000000000003</v>
      </c>
      <c r="B507">
        <v>0.30599999999999999</v>
      </c>
      <c r="C507">
        <v>2.6977000000000002</v>
      </c>
      <c r="D507">
        <v>2.9950000000000001</v>
      </c>
      <c r="E507">
        <v>2.9948999999999999</v>
      </c>
    </row>
    <row r="508" spans="1:5" x14ac:dyDescent="0.25">
      <c r="A508">
        <v>49.42</v>
      </c>
      <c r="B508">
        <v>0.30759999999999998</v>
      </c>
      <c r="C508">
        <v>2.6977000000000002</v>
      </c>
      <c r="D508">
        <v>2.9950000000000001</v>
      </c>
      <c r="E508">
        <v>2.9948999999999999</v>
      </c>
    </row>
    <row r="509" spans="1:5" x14ac:dyDescent="0.25">
      <c r="A509">
        <v>49.518999999999998</v>
      </c>
      <c r="B509">
        <v>0.3125</v>
      </c>
      <c r="C509">
        <v>2.6964000000000001</v>
      </c>
      <c r="D509">
        <v>2.9950000000000001</v>
      </c>
      <c r="E509">
        <v>2.9948999999999999</v>
      </c>
    </row>
    <row r="510" spans="1:5" x14ac:dyDescent="0.25">
      <c r="A510">
        <v>49.62</v>
      </c>
      <c r="B510">
        <v>0.30559999999999998</v>
      </c>
      <c r="C510">
        <v>2.6957</v>
      </c>
      <c r="D510">
        <v>2.9950000000000001</v>
      </c>
      <c r="E510">
        <v>2.9948999999999999</v>
      </c>
    </row>
    <row r="511" spans="1:5" x14ac:dyDescent="0.25">
      <c r="A511">
        <v>49.719000000000001</v>
      </c>
      <c r="B511">
        <v>0.30230000000000001</v>
      </c>
      <c r="C511">
        <v>2.6970000000000001</v>
      </c>
      <c r="D511">
        <v>2.9950000000000001</v>
      </c>
      <c r="E511">
        <v>2.9948999999999999</v>
      </c>
    </row>
    <row r="512" spans="1:5" x14ac:dyDescent="0.25">
      <c r="A512">
        <v>49.819000000000003</v>
      </c>
      <c r="B512">
        <v>0.30199999999999999</v>
      </c>
      <c r="C512">
        <v>2.6949999999999998</v>
      </c>
      <c r="D512">
        <v>2.9950000000000001</v>
      </c>
      <c r="E512">
        <v>2.9948999999999999</v>
      </c>
    </row>
    <row r="513" spans="1:5" x14ac:dyDescent="0.25">
      <c r="A513">
        <v>49.92</v>
      </c>
      <c r="B513">
        <v>0.30430000000000001</v>
      </c>
      <c r="C513">
        <v>2.6943999999999999</v>
      </c>
      <c r="D513">
        <v>2.9950000000000001</v>
      </c>
      <c r="E513">
        <v>2.9948999999999999</v>
      </c>
    </row>
    <row r="514" spans="1:5" x14ac:dyDescent="0.25">
      <c r="A514">
        <v>50.018999999999998</v>
      </c>
      <c r="B514">
        <v>0.30890000000000001</v>
      </c>
      <c r="C514">
        <v>2.6949999999999998</v>
      </c>
      <c r="D514">
        <v>2.9950000000000001</v>
      </c>
      <c r="E514">
        <v>2.9948999999999999</v>
      </c>
    </row>
    <row r="515" spans="1:5" x14ac:dyDescent="0.25">
      <c r="A515">
        <v>50.12</v>
      </c>
      <c r="B515">
        <v>0.30330000000000001</v>
      </c>
      <c r="C515">
        <v>2.6949999999999998</v>
      </c>
      <c r="D515">
        <v>2.9950000000000001</v>
      </c>
      <c r="E515">
        <v>2.9948999999999999</v>
      </c>
    </row>
    <row r="516" spans="1:5" x14ac:dyDescent="0.25">
      <c r="A516">
        <v>50.219000000000001</v>
      </c>
      <c r="B516">
        <v>0.30759999999999998</v>
      </c>
      <c r="C516">
        <v>2.6957</v>
      </c>
      <c r="D516">
        <v>2.9950000000000001</v>
      </c>
      <c r="E516">
        <v>2.9948999999999999</v>
      </c>
    </row>
    <row r="517" spans="1:5" x14ac:dyDescent="0.25">
      <c r="A517">
        <v>50.32</v>
      </c>
      <c r="B517">
        <v>0.31390000000000001</v>
      </c>
      <c r="C517">
        <v>2.6964000000000001</v>
      </c>
      <c r="D517">
        <v>2.9950000000000001</v>
      </c>
      <c r="E517">
        <v>2.9948999999999999</v>
      </c>
    </row>
    <row r="518" spans="1:5" x14ac:dyDescent="0.25">
      <c r="A518">
        <v>50.42</v>
      </c>
      <c r="B518">
        <v>0.31580000000000003</v>
      </c>
      <c r="C518">
        <v>2.6964000000000001</v>
      </c>
      <c r="D518">
        <v>2.9950000000000001</v>
      </c>
      <c r="E518">
        <v>2.9948999999999999</v>
      </c>
    </row>
    <row r="519" spans="1:5" x14ac:dyDescent="0.25">
      <c r="A519">
        <v>50.518999999999998</v>
      </c>
      <c r="B519">
        <v>0.31619999999999998</v>
      </c>
      <c r="C519">
        <v>2.6970000000000001</v>
      </c>
      <c r="D519">
        <v>2.9950000000000001</v>
      </c>
      <c r="E519">
        <v>2.9948999999999999</v>
      </c>
    </row>
    <row r="520" spans="1:5" x14ac:dyDescent="0.25">
      <c r="A520">
        <v>50.62</v>
      </c>
      <c r="B520">
        <v>0.31290000000000001</v>
      </c>
      <c r="C520">
        <v>2.6989999999999998</v>
      </c>
      <c r="D520">
        <v>2.9950000000000001</v>
      </c>
      <c r="E520">
        <v>2.9948999999999999</v>
      </c>
    </row>
    <row r="521" spans="1:5" x14ac:dyDescent="0.25">
      <c r="A521">
        <v>50.719000000000001</v>
      </c>
      <c r="B521">
        <v>0.3125</v>
      </c>
      <c r="C521">
        <v>2.6989999999999998</v>
      </c>
      <c r="D521">
        <v>2.9950000000000001</v>
      </c>
      <c r="E521">
        <v>2.9948999999999999</v>
      </c>
    </row>
    <row r="522" spans="1:5" x14ac:dyDescent="0.25">
      <c r="A522">
        <v>50.819000000000003</v>
      </c>
      <c r="B522">
        <v>0.3155</v>
      </c>
      <c r="C522">
        <v>2.6983000000000001</v>
      </c>
      <c r="D522">
        <v>2.9950000000000001</v>
      </c>
      <c r="E522">
        <v>2.9948999999999999</v>
      </c>
    </row>
    <row r="523" spans="1:5" x14ac:dyDescent="0.25">
      <c r="A523">
        <v>50.918999999999997</v>
      </c>
      <c r="B523">
        <v>0.31940000000000002</v>
      </c>
      <c r="C523">
        <v>2.6996000000000002</v>
      </c>
      <c r="D523">
        <v>2.9950000000000001</v>
      </c>
      <c r="E523">
        <v>2.9948999999999999</v>
      </c>
    </row>
    <row r="524" spans="1:5" x14ac:dyDescent="0.25">
      <c r="A524">
        <v>51.02</v>
      </c>
      <c r="B524">
        <v>0.31219999999999998</v>
      </c>
      <c r="C524">
        <v>2.6989999999999998</v>
      </c>
      <c r="D524">
        <v>2.9950000000000001</v>
      </c>
      <c r="E524">
        <v>2.9948999999999999</v>
      </c>
    </row>
    <row r="525" spans="1:5" x14ac:dyDescent="0.25">
      <c r="A525">
        <v>51.12</v>
      </c>
      <c r="B525">
        <v>0.3135</v>
      </c>
      <c r="C525">
        <v>2.7002999999999999</v>
      </c>
      <c r="D525">
        <v>2.9950000000000001</v>
      </c>
      <c r="E525">
        <v>2.9948999999999999</v>
      </c>
    </row>
    <row r="526" spans="1:5" x14ac:dyDescent="0.25">
      <c r="A526">
        <v>51.219000000000001</v>
      </c>
      <c r="B526">
        <v>0.3155</v>
      </c>
      <c r="C526">
        <v>2.6989999999999998</v>
      </c>
      <c r="D526">
        <v>2.9950000000000001</v>
      </c>
      <c r="E526">
        <v>2.9948999999999999</v>
      </c>
    </row>
    <row r="527" spans="1:5" x14ac:dyDescent="0.25">
      <c r="A527">
        <v>51.319000000000003</v>
      </c>
      <c r="B527">
        <v>0.32169999999999999</v>
      </c>
      <c r="C527">
        <v>2.6937000000000002</v>
      </c>
      <c r="D527">
        <v>2.9950000000000001</v>
      </c>
      <c r="E527">
        <v>2.9948999999999999</v>
      </c>
    </row>
    <row r="528" spans="1:5" x14ac:dyDescent="0.25">
      <c r="A528">
        <v>51.418999999999997</v>
      </c>
      <c r="B528">
        <v>0.31879999999999997</v>
      </c>
      <c r="C528">
        <v>2.7016</v>
      </c>
      <c r="D528">
        <v>2.9950000000000001</v>
      </c>
      <c r="E528">
        <v>2.9948999999999999</v>
      </c>
    </row>
    <row r="529" spans="1:5" x14ac:dyDescent="0.25">
      <c r="A529">
        <v>51.52</v>
      </c>
      <c r="B529">
        <v>0.3175</v>
      </c>
      <c r="C529">
        <v>2.6964000000000001</v>
      </c>
      <c r="D529">
        <v>2.9950000000000001</v>
      </c>
      <c r="E529">
        <v>2.9948999999999999</v>
      </c>
    </row>
    <row r="530" spans="1:5" x14ac:dyDescent="0.25">
      <c r="A530">
        <v>51.62</v>
      </c>
      <c r="B530">
        <v>0.32240000000000002</v>
      </c>
      <c r="C530">
        <v>2.6989999999999998</v>
      </c>
      <c r="D530">
        <v>2.9950000000000001</v>
      </c>
      <c r="E530">
        <v>2.9948999999999999</v>
      </c>
    </row>
    <row r="531" spans="1:5" x14ac:dyDescent="0.25">
      <c r="A531">
        <v>51.719000000000001</v>
      </c>
      <c r="B531">
        <v>0.3201</v>
      </c>
      <c r="C531">
        <v>2.6996000000000002</v>
      </c>
      <c r="D531">
        <v>2.9950000000000001</v>
      </c>
      <c r="E531">
        <v>2.9948999999999999</v>
      </c>
    </row>
    <row r="532" spans="1:5" x14ac:dyDescent="0.25">
      <c r="A532">
        <v>51.819000000000003</v>
      </c>
      <c r="B532">
        <v>0.32240000000000002</v>
      </c>
      <c r="C532">
        <v>2.7010000000000001</v>
      </c>
      <c r="D532">
        <v>2.9950000000000001</v>
      </c>
      <c r="E532">
        <v>2.9948999999999999</v>
      </c>
    </row>
    <row r="533" spans="1:5" x14ac:dyDescent="0.25">
      <c r="A533">
        <v>51.92</v>
      </c>
      <c r="B533">
        <v>0.2964</v>
      </c>
      <c r="C533">
        <v>2.7016</v>
      </c>
      <c r="D533">
        <v>2.9950000000000001</v>
      </c>
      <c r="E533">
        <v>2.9948999999999999</v>
      </c>
    </row>
    <row r="534" spans="1:5" x14ac:dyDescent="0.25">
      <c r="A534">
        <v>52.02</v>
      </c>
      <c r="B534">
        <v>0.29680000000000001</v>
      </c>
      <c r="C534">
        <v>2.7035999999999998</v>
      </c>
      <c r="D534">
        <v>2.9950000000000001</v>
      </c>
      <c r="E534">
        <v>2.9948999999999999</v>
      </c>
    </row>
    <row r="535" spans="1:5" x14ac:dyDescent="0.25">
      <c r="A535">
        <v>52.119</v>
      </c>
      <c r="B535">
        <v>0.3014</v>
      </c>
      <c r="C535">
        <v>2.7023000000000001</v>
      </c>
      <c r="D535">
        <v>2.9950000000000001</v>
      </c>
      <c r="E535">
        <v>2.9948999999999999</v>
      </c>
    </row>
    <row r="536" spans="1:5" x14ac:dyDescent="0.25">
      <c r="A536">
        <v>52.22</v>
      </c>
      <c r="B536">
        <v>0.29609999999999997</v>
      </c>
      <c r="C536">
        <v>2.7016</v>
      </c>
      <c r="D536">
        <v>2.9950000000000001</v>
      </c>
      <c r="E536">
        <v>2.9948999999999999</v>
      </c>
    </row>
    <row r="537" spans="1:5" x14ac:dyDescent="0.25">
      <c r="A537">
        <v>52.319000000000003</v>
      </c>
      <c r="B537">
        <v>0.30099999999999999</v>
      </c>
      <c r="C537">
        <v>2.7016</v>
      </c>
      <c r="D537">
        <v>2.9950000000000001</v>
      </c>
      <c r="E537">
        <v>2.9948999999999999</v>
      </c>
    </row>
    <row r="538" spans="1:5" x14ac:dyDescent="0.25">
      <c r="A538">
        <v>52.418999999999997</v>
      </c>
      <c r="B538">
        <v>0.30230000000000001</v>
      </c>
      <c r="C538">
        <v>2.7023000000000001</v>
      </c>
      <c r="D538">
        <v>2.9950000000000001</v>
      </c>
      <c r="E538">
        <v>2.9948999999999999</v>
      </c>
    </row>
    <row r="539" spans="1:5" x14ac:dyDescent="0.25">
      <c r="A539">
        <v>52.518999999999998</v>
      </c>
      <c r="B539">
        <v>0.30430000000000001</v>
      </c>
      <c r="C539">
        <v>2.7023000000000001</v>
      </c>
      <c r="D539">
        <v>2.9950000000000001</v>
      </c>
      <c r="E539">
        <v>2.9948999999999999</v>
      </c>
    </row>
    <row r="540" spans="1:5" x14ac:dyDescent="0.25">
      <c r="A540">
        <v>52.62</v>
      </c>
      <c r="B540">
        <v>0.3004</v>
      </c>
      <c r="C540">
        <v>2.7010000000000001</v>
      </c>
      <c r="D540">
        <v>2.9950000000000001</v>
      </c>
      <c r="E540">
        <v>2.9948999999999999</v>
      </c>
    </row>
    <row r="541" spans="1:5" x14ac:dyDescent="0.25">
      <c r="A541">
        <v>52.72</v>
      </c>
      <c r="B541">
        <v>0.30630000000000002</v>
      </c>
      <c r="C541">
        <v>2.6996000000000002</v>
      </c>
      <c r="D541">
        <v>2.9950000000000001</v>
      </c>
      <c r="E541">
        <v>2.9948999999999999</v>
      </c>
    </row>
    <row r="542" spans="1:5" x14ac:dyDescent="0.25">
      <c r="A542">
        <v>52.819000000000003</v>
      </c>
      <c r="B542">
        <v>0.30559999999999998</v>
      </c>
      <c r="C542">
        <v>2.7042999999999999</v>
      </c>
      <c r="D542">
        <v>2.9950000000000001</v>
      </c>
      <c r="E542">
        <v>2.9948999999999999</v>
      </c>
    </row>
    <row r="543" spans="1:5" x14ac:dyDescent="0.25">
      <c r="A543">
        <v>52.92</v>
      </c>
      <c r="B543">
        <v>0.30499999999999999</v>
      </c>
      <c r="C543">
        <v>2.7048999999999999</v>
      </c>
      <c r="D543">
        <v>2.9950000000000001</v>
      </c>
      <c r="E543">
        <v>2.9948999999999999</v>
      </c>
    </row>
    <row r="544" spans="1:5" x14ac:dyDescent="0.25">
      <c r="A544">
        <v>53.018999999999998</v>
      </c>
      <c r="B544">
        <v>0.30599999999999999</v>
      </c>
      <c r="C544">
        <v>2.7042999999999999</v>
      </c>
      <c r="D544">
        <v>2.9950000000000001</v>
      </c>
      <c r="E544">
        <v>2.9948999999999999</v>
      </c>
    </row>
    <row r="545" spans="1:5" x14ac:dyDescent="0.25">
      <c r="A545">
        <v>53.12</v>
      </c>
      <c r="B545">
        <v>0.31159999999999999</v>
      </c>
      <c r="C545">
        <v>2.7035999999999998</v>
      </c>
      <c r="D545">
        <v>2.9950000000000001</v>
      </c>
      <c r="E545">
        <v>2.9948999999999999</v>
      </c>
    </row>
    <row r="546" spans="1:5" x14ac:dyDescent="0.25">
      <c r="A546">
        <v>53.219000000000001</v>
      </c>
      <c r="B546">
        <v>0.31059999999999999</v>
      </c>
      <c r="C546">
        <v>2.7042999999999999</v>
      </c>
      <c r="D546">
        <v>2.9950000000000001</v>
      </c>
      <c r="E546">
        <v>2.9948999999999999</v>
      </c>
    </row>
    <row r="547" spans="1:5" x14ac:dyDescent="0.25">
      <c r="A547">
        <v>53.319000000000003</v>
      </c>
      <c r="B547">
        <v>0.30890000000000001</v>
      </c>
      <c r="C547">
        <v>2.7016</v>
      </c>
      <c r="D547">
        <v>2.9950000000000001</v>
      </c>
      <c r="E547">
        <v>2.9948999999999999</v>
      </c>
    </row>
    <row r="548" spans="1:5" x14ac:dyDescent="0.25">
      <c r="A548">
        <v>53.42</v>
      </c>
      <c r="B548">
        <v>0.31159999999999999</v>
      </c>
      <c r="C548">
        <v>2.7042999999999999</v>
      </c>
      <c r="D548">
        <v>2.9950000000000001</v>
      </c>
      <c r="E548">
        <v>2.9948999999999999</v>
      </c>
    </row>
    <row r="549" spans="1:5" x14ac:dyDescent="0.25">
      <c r="A549">
        <v>53.518999999999998</v>
      </c>
      <c r="B549">
        <v>0.31419999999999998</v>
      </c>
      <c r="C549">
        <v>2.7061999999999999</v>
      </c>
      <c r="D549">
        <v>2.9950000000000001</v>
      </c>
      <c r="E549">
        <v>2.9948999999999999</v>
      </c>
    </row>
    <row r="550" spans="1:5" x14ac:dyDescent="0.25">
      <c r="A550">
        <v>53.62</v>
      </c>
      <c r="B550">
        <v>0.31580000000000003</v>
      </c>
      <c r="C550">
        <v>2.7042999999999999</v>
      </c>
      <c r="D550">
        <v>2.9950000000000001</v>
      </c>
      <c r="E550">
        <v>2.9948999999999999</v>
      </c>
    </row>
    <row r="551" spans="1:5" x14ac:dyDescent="0.25">
      <c r="A551">
        <v>53.719000000000001</v>
      </c>
      <c r="B551">
        <v>0.31680000000000003</v>
      </c>
      <c r="C551">
        <v>2.7048999999999999</v>
      </c>
      <c r="D551">
        <v>2.9950000000000001</v>
      </c>
      <c r="E551">
        <v>2.9948999999999999</v>
      </c>
    </row>
    <row r="552" spans="1:5" x14ac:dyDescent="0.25">
      <c r="A552">
        <v>53.819000000000003</v>
      </c>
      <c r="B552">
        <v>0.31319999999999998</v>
      </c>
      <c r="C552">
        <v>2.7082000000000002</v>
      </c>
      <c r="D552">
        <v>2.9950000000000001</v>
      </c>
      <c r="E552">
        <v>2.9948999999999999</v>
      </c>
    </row>
    <row r="553" spans="1:5" x14ac:dyDescent="0.25">
      <c r="A553">
        <v>53.920999999999999</v>
      </c>
      <c r="B553">
        <v>0.3175</v>
      </c>
      <c r="C553">
        <v>2.7048999999999999</v>
      </c>
      <c r="D553">
        <v>2.9950000000000001</v>
      </c>
      <c r="E553">
        <v>2.9948999999999999</v>
      </c>
    </row>
    <row r="554" spans="1:5" x14ac:dyDescent="0.25">
      <c r="A554">
        <v>54.018999999999998</v>
      </c>
      <c r="B554">
        <v>0.32079999999999997</v>
      </c>
      <c r="C554">
        <v>2.7035999999999998</v>
      </c>
      <c r="D554">
        <v>2.9950000000000001</v>
      </c>
      <c r="E554">
        <v>2.9948999999999999</v>
      </c>
    </row>
    <row r="555" spans="1:5" x14ac:dyDescent="0.25">
      <c r="A555">
        <v>54.12</v>
      </c>
      <c r="B555">
        <v>0.3175</v>
      </c>
      <c r="C555">
        <v>2.7048999999999999</v>
      </c>
      <c r="D555">
        <v>2.9950000000000001</v>
      </c>
      <c r="E555">
        <v>2.9948999999999999</v>
      </c>
    </row>
    <row r="556" spans="1:5" x14ac:dyDescent="0.25">
      <c r="A556">
        <v>54.219000000000001</v>
      </c>
      <c r="B556">
        <v>0.3175</v>
      </c>
      <c r="C556">
        <v>2.7082000000000002</v>
      </c>
      <c r="D556">
        <v>2.9950000000000001</v>
      </c>
      <c r="E556">
        <v>2.9948999999999999</v>
      </c>
    </row>
    <row r="557" spans="1:5" x14ac:dyDescent="0.25">
      <c r="A557">
        <v>54.32</v>
      </c>
      <c r="B557">
        <v>0.3211</v>
      </c>
      <c r="C557">
        <v>2.7075</v>
      </c>
      <c r="D557">
        <v>2.9950000000000001</v>
      </c>
      <c r="E557">
        <v>2.9948999999999999</v>
      </c>
    </row>
    <row r="558" spans="1:5" x14ac:dyDescent="0.25">
      <c r="A558">
        <v>54.42</v>
      </c>
      <c r="B558">
        <v>0.32240000000000002</v>
      </c>
      <c r="C558">
        <v>2.7069000000000001</v>
      </c>
      <c r="D558">
        <v>2.9950000000000001</v>
      </c>
      <c r="E558">
        <v>2.9948999999999999</v>
      </c>
    </row>
    <row r="559" spans="1:5" x14ac:dyDescent="0.25">
      <c r="A559">
        <v>54.518999999999998</v>
      </c>
      <c r="B559">
        <v>0.32040000000000002</v>
      </c>
      <c r="C559">
        <v>2.7082000000000002</v>
      </c>
      <c r="D559">
        <v>2.9950000000000001</v>
      </c>
      <c r="E559">
        <v>2.9948999999999999</v>
      </c>
    </row>
    <row r="560" spans="1:5" x14ac:dyDescent="0.25">
      <c r="A560">
        <v>54.62</v>
      </c>
      <c r="B560">
        <v>0.32269999999999999</v>
      </c>
      <c r="C560">
        <v>2.7094999999999998</v>
      </c>
      <c r="D560">
        <v>2.9950000000000001</v>
      </c>
      <c r="E560">
        <v>2.9948999999999999</v>
      </c>
    </row>
    <row r="561" spans="1:5" x14ac:dyDescent="0.25">
      <c r="A561">
        <v>54.719000000000001</v>
      </c>
      <c r="B561">
        <v>0.32669999999999999</v>
      </c>
      <c r="C561">
        <v>2.7082000000000002</v>
      </c>
      <c r="D561">
        <v>2.9950000000000001</v>
      </c>
      <c r="E561">
        <v>2.9948999999999999</v>
      </c>
    </row>
    <row r="562" spans="1:5" x14ac:dyDescent="0.25">
      <c r="A562">
        <v>54.819000000000003</v>
      </c>
      <c r="B562">
        <v>0.32629999999999998</v>
      </c>
      <c r="C562">
        <v>2.7107999999999999</v>
      </c>
      <c r="D562">
        <v>2.9950000000000001</v>
      </c>
      <c r="E562">
        <v>2.9948999999999999</v>
      </c>
    </row>
    <row r="563" spans="1:5" x14ac:dyDescent="0.25">
      <c r="A563">
        <v>54.92</v>
      </c>
      <c r="B563">
        <v>0.32800000000000001</v>
      </c>
      <c r="C563">
        <v>2.7088999999999999</v>
      </c>
      <c r="D563">
        <v>2.9950000000000001</v>
      </c>
      <c r="E563">
        <v>2.9948999999999999</v>
      </c>
    </row>
    <row r="564" spans="1:5" x14ac:dyDescent="0.25">
      <c r="A564">
        <v>55.018999999999998</v>
      </c>
      <c r="B564">
        <v>0.32700000000000001</v>
      </c>
      <c r="C564">
        <v>2.7069000000000001</v>
      </c>
      <c r="D564">
        <v>2.9950000000000001</v>
      </c>
      <c r="E564">
        <v>2.9948999999999999</v>
      </c>
    </row>
    <row r="565" spans="1:5" x14ac:dyDescent="0.25">
      <c r="A565">
        <v>55.12</v>
      </c>
      <c r="B565">
        <v>0.32500000000000001</v>
      </c>
      <c r="C565">
        <v>2.7075</v>
      </c>
      <c r="D565">
        <v>2.9950000000000001</v>
      </c>
      <c r="E565">
        <v>2.9948999999999999</v>
      </c>
    </row>
    <row r="566" spans="1:5" x14ac:dyDescent="0.25">
      <c r="A566">
        <v>55.219000000000001</v>
      </c>
      <c r="B566">
        <v>0.32929999999999998</v>
      </c>
      <c r="C566">
        <v>2.7107999999999999</v>
      </c>
      <c r="D566">
        <v>2.9950000000000001</v>
      </c>
      <c r="E566">
        <v>2.9948999999999999</v>
      </c>
    </row>
    <row r="567" spans="1:5" x14ac:dyDescent="0.25">
      <c r="A567">
        <v>55.319000000000003</v>
      </c>
      <c r="B567">
        <v>0.3286</v>
      </c>
      <c r="C567">
        <v>2.7115</v>
      </c>
      <c r="D567">
        <v>2.9950000000000001</v>
      </c>
      <c r="E567">
        <v>2.9948999999999999</v>
      </c>
    </row>
    <row r="568" spans="1:5" x14ac:dyDescent="0.25">
      <c r="A568">
        <v>55.418999999999997</v>
      </c>
      <c r="B568">
        <v>0.3231</v>
      </c>
      <c r="C568">
        <v>2.7115</v>
      </c>
      <c r="D568">
        <v>2.9950000000000001</v>
      </c>
      <c r="E568">
        <v>2.9948999999999999</v>
      </c>
    </row>
    <row r="569" spans="1:5" x14ac:dyDescent="0.25">
      <c r="A569">
        <v>55.52</v>
      </c>
      <c r="B569">
        <v>0.33289999999999997</v>
      </c>
      <c r="C569">
        <v>2.7107999999999999</v>
      </c>
      <c r="D569">
        <v>2.9950000000000001</v>
      </c>
      <c r="E569">
        <v>2.9948999999999999</v>
      </c>
    </row>
    <row r="570" spans="1:5" x14ac:dyDescent="0.25">
      <c r="A570">
        <v>55.62</v>
      </c>
      <c r="B570">
        <v>0.33360000000000001</v>
      </c>
      <c r="C570">
        <v>2.7107999999999999</v>
      </c>
      <c r="D570">
        <v>2.9950000000000001</v>
      </c>
      <c r="E570">
        <v>2.9948999999999999</v>
      </c>
    </row>
    <row r="571" spans="1:5" x14ac:dyDescent="0.25">
      <c r="A571">
        <v>55.719000000000001</v>
      </c>
      <c r="B571">
        <v>0.3286</v>
      </c>
      <c r="C571">
        <v>2.7094999999999998</v>
      </c>
      <c r="D571">
        <v>2.9950000000000001</v>
      </c>
      <c r="E571">
        <v>2.9948999999999999</v>
      </c>
    </row>
    <row r="572" spans="1:5" x14ac:dyDescent="0.25">
      <c r="A572">
        <v>55.819000000000003</v>
      </c>
      <c r="B572">
        <v>0.33029999999999998</v>
      </c>
      <c r="C572">
        <v>2.7101999999999999</v>
      </c>
      <c r="D572">
        <v>2.9950000000000001</v>
      </c>
      <c r="E572">
        <v>2.9948999999999999</v>
      </c>
    </row>
    <row r="573" spans="1:5" x14ac:dyDescent="0.25">
      <c r="A573">
        <v>55.918999999999997</v>
      </c>
      <c r="B573">
        <v>0.33950000000000002</v>
      </c>
      <c r="C573">
        <v>2.7107999999999999</v>
      </c>
      <c r="D573">
        <v>2.9950000000000001</v>
      </c>
      <c r="E573">
        <v>2.9948999999999999</v>
      </c>
    </row>
    <row r="574" spans="1:5" x14ac:dyDescent="0.25">
      <c r="A574">
        <v>56.02</v>
      </c>
      <c r="B574">
        <v>0.3332</v>
      </c>
      <c r="C574">
        <v>2.7107999999999999</v>
      </c>
      <c r="D574">
        <v>2.9950000000000001</v>
      </c>
      <c r="E574">
        <v>2.9948999999999999</v>
      </c>
    </row>
    <row r="575" spans="1:5" x14ac:dyDescent="0.25">
      <c r="A575">
        <v>56.12</v>
      </c>
      <c r="B575">
        <v>0.33560000000000001</v>
      </c>
      <c r="C575">
        <v>2.7115</v>
      </c>
      <c r="D575">
        <v>2.9950000000000001</v>
      </c>
      <c r="E575">
        <v>2.9948999999999999</v>
      </c>
    </row>
    <row r="576" spans="1:5" x14ac:dyDescent="0.25">
      <c r="A576">
        <v>56.22</v>
      </c>
      <c r="B576">
        <v>0.3372</v>
      </c>
      <c r="C576">
        <v>2.7094999999999998</v>
      </c>
      <c r="D576">
        <v>2.9950000000000001</v>
      </c>
      <c r="E576">
        <v>2.9948999999999999</v>
      </c>
    </row>
    <row r="577" spans="1:5" x14ac:dyDescent="0.25">
      <c r="A577">
        <v>56.319000000000003</v>
      </c>
      <c r="B577">
        <v>0.34279999999999999</v>
      </c>
      <c r="C577">
        <v>2.7134999999999998</v>
      </c>
      <c r="D577">
        <v>2.9950000000000001</v>
      </c>
      <c r="E577">
        <v>2.9948999999999999</v>
      </c>
    </row>
    <row r="578" spans="1:5" x14ac:dyDescent="0.25">
      <c r="A578">
        <v>56.418999999999997</v>
      </c>
      <c r="B578">
        <v>0.34150000000000003</v>
      </c>
      <c r="C578">
        <v>2.7101999999999999</v>
      </c>
      <c r="D578">
        <v>2.9950000000000001</v>
      </c>
      <c r="E578">
        <v>2.9948999999999999</v>
      </c>
    </row>
    <row r="579" spans="1:5" x14ac:dyDescent="0.25">
      <c r="A579">
        <v>56.518999999999998</v>
      </c>
      <c r="B579">
        <v>0.3352</v>
      </c>
      <c r="C579">
        <v>2.7128000000000001</v>
      </c>
      <c r="D579">
        <v>2.9950000000000001</v>
      </c>
      <c r="E579">
        <v>2.9948999999999999</v>
      </c>
    </row>
    <row r="580" spans="1:5" x14ac:dyDescent="0.25">
      <c r="A580">
        <v>56.62</v>
      </c>
      <c r="B580">
        <v>0.34770000000000001</v>
      </c>
      <c r="C580">
        <v>2.7134999999999998</v>
      </c>
      <c r="D580">
        <v>2.9950000000000001</v>
      </c>
      <c r="E580">
        <v>2.9948999999999999</v>
      </c>
    </row>
    <row r="581" spans="1:5" x14ac:dyDescent="0.25">
      <c r="A581">
        <v>56.72</v>
      </c>
      <c r="B581">
        <v>0.34110000000000001</v>
      </c>
      <c r="C581">
        <v>2.7128000000000001</v>
      </c>
      <c r="D581">
        <v>2.9950000000000001</v>
      </c>
      <c r="E581">
        <v>2.9948999999999999</v>
      </c>
    </row>
    <row r="582" spans="1:5" x14ac:dyDescent="0.25">
      <c r="A582">
        <v>56.82</v>
      </c>
      <c r="B582">
        <v>0.34279999999999999</v>
      </c>
      <c r="C582">
        <v>2.7141000000000002</v>
      </c>
      <c r="D582">
        <v>2.9950000000000001</v>
      </c>
      <c r="E582">
        <v>2.9948999999999999</v>
      </c>
    </row>
    <row r="583" spans="1:5" x14ac:dyDescent="0.25">
      <c r="A583">
        <v>56.92</v>
      </c>
      <c r="B583">
        <v>0.34439999999999998</v>
      </c>
      <c r="C583">
        <v>2.7128000000000001</v>
      </c>
      <c r="D583">
        <v>2.9950000000000001</v>
      </c>
      <c r="E583">
        <v>2.9948999999999999</v>
      </c>
    </row>
    <row r="584" spans="1:5" x14ac:dyDescent="0.25">
      <c r="A584">
        <v>57.018999999999998</v>
      </c>
      <c r="B584">
        <v>0.34570000000000001</v>
      </c>
      <c r="C584">
        <v>2.7128000000000001</v>
      </c>
      <c r="D584">
        <v>2.9950000000000001</v>
      </c>
      <c r="E584">
        <v>2.9948999999999999</v>
      </c>
    </row>
    <row r="585" spans="1:5" x14ac:dyDescent="0.25">
      <c r="A585">
        <v>57.12</v>
      </c>
      <c r="B585">
        <v>0.34670000000000001</v>
      </c>
      <c r="C585">
        <v>2.7141000000000002</v>
      </c>
      <c r="D585">
        <v>2.9950000000000001</v>
      </c>
      <c r="E585">
        <v>2.9948999999999999</v>
      </c>
    </row>
    <row r="586" spans="1:5" x14ac:dyDescent="0.25">
      <c r="A586">
        <v>57.219000000000001</v>
      </c>
      <c r="B586">
        <v>0.34310000000000002</v>
      </c>
      <c r="C586">
        <v>2.7128000000000001</v>
      </c>
      <c r="D586">
        <v>2.9950000000000001</v>
      </c>
      <c r="E586">
        <v>2.9948999999999999</v>
      </c>
    </row>
    <row r="587" spans="1:5" x14ac:dyDescent="0.25">
      <c r="A587">
        <v>57.319000000000003</v>
      </c>
      <c r="B587">
        <v>0.34739999999999999</v>
      </c>
      <c r="C587">
        <v>2.7075</v>
      </c>
      <c r="D587">
        <v>2.9950000000000001</v>
      </c>
      <c r="E587">
        <v>2.9948999999999999</v>
      </c>
    </row>
    <row r="588" spans="1:5" x14ac:dyDescent="0.25">
      <c r="A588">
        <v>57.42</v>
      </c>
      <c r="B588">
        <v>0.34610000000000002</v>
      </c>
      <c r="C588">
        <v>2.7161</v>
      </c>
      <c r="D588">
        <v>2.9950000000000001</v>
      </c>
      <c r="E588">
        <v>2.9948999999999999</v>
      </c>
    </row>
    <row r="589" spans="1:5" x14ac:dyDescent="0.25">
      <c r="A589">
        <v>57.518999999999998</v>
      </c>
      <c r="B589">
        <v>0.3523</v>
      </c>
      <c r="C589">
        <v>2.7166999999999999</v>
      </c>
      <c r="D589">
        <v>2.9950000000000001</v>
      </c>
      <c r="E589">
        <v>2.9948999999999999</v>
      </c>
    </row>
    <row r="590" spans="1:5" x14ac:dyDescent="0.25">
      <c r="A590">
        <v>57.62</v>
      </c>
      <c r="B590">
        <v>0.35399999999999998</v>
      </c>
      <c r="C590">
        <v>2.7134999999999998</v>
      </c>
      <c r="D590">
        <v>2.9950000000000001</v>
      </c>
      <c r="E590">
        <v>2.9948999999999999</v>
      </c>
    </row>
    <row r="591" spans="1:5" x14ac:dyDescent="0.25">
      <c r="A591">
        <v>57.719000000000001</v>
      </c>
      <c r="B591">
        <v>0.35260000000000002</v>
      </c>
      <c r="C591">
        <v>2.7141000000000002</v>
      </c>
      <c r="D591">
        <v>2.9950000000000001</v>
      </c>
      <c r="E591">
        <v>2.9948999999999999</v>
      </c>
    </row>
    <row r="592" spans="1:5" x14ac:dyDescent="0.25">
      <c r="A592">
        <v>57.819000000000003</v>
      </c>
      <c r="B592">
        <v>0.35170000000000001</v>
      </c>
      <c r="C592">
        <v>2.7174</v>
      </c>
      <c r="D592">
        <v>2.9950000000000001</v>
      </c>
      <c r="E592">
        <v>2.9948999999999999</v>
      </c>
    </row>
    <row r="593" spans="1:5" x14ac:dyDescent="0.25">
      <c r="A593">
        <v>57.920999999999999</v>
      </c>
      <c r="B593">
        <v>0.35630000000000001</v>
      </c>
      <c r="C593">
        <v>2.7174</v>
      </c>
      <c r="D593">
        <v>2.9950000000000001</v>
      </c>
      <c r="E593">
        <v>2.9948999999999999</v>
      </c>
    </row>
    <row r="594" spans="1:5" x14ac:dyDescent="0.25">
      <c r="A594">
        <v>58.018999999999998</v>
      </c>
      <c r="B594">
        <v>0.3533</v>
      </c>
      <c r="C594">
        <v>2.7166999999999999</v>
      </c>
      <c r="D594">
        <v>2.9950000000000001</v>
      </c>
      <c r="E594">
        <v>2.9948999999999999</v>
      </c>
    </row>
    <row r="595" spans="1:5" x14ac:dyDescent="0.25">
      <c r="A595">
        <v>58.12</v>
      </c>
      <c r="B595">
        <v>0.35630000000000001</v>
      </c>
      <c r="C595">
        <v>2.7174</v>
      </c>
      <c r="D595">
        <v>2.9950000000000001</v>
      </c>
      <c r="E595">
        <v>2.9948999999999999</v>
      </c>
    </row>
    <row r="596" spans="1:5" x14ac:dyDescent="0.25">
      <c r="A596">
        <v>58.219000000000001</v>
      </c>
      <c r="B596">
        <v>0.3579</v>
      </c>
      <c r="C596">
        <v>2.7174</v>
      </c>
      <c r="D596">
        <v>2.9950000000000001</v>
      </c>
      <c r="E596">
        <v>2.9948999999999999</v>
      </c>
    </row>
    <row r="597" spans="1:5" x14ac:dyDescent="0.25">
      <c r="A597">
        <v>58.32</v>
      </c>
      <c r="B597">
        <v>0.35859999999999997</v>
      </c>
      <c r="C597">
        <v>2.7161</v>
      </c>
      <c r="D597">
        <v>2.9950000000000001</v>
      </c>
      <c r="E597">
        <v>2.9948999999999999</v>
      </c>
    </row>
    <row r="598" spans="1:5" x14ac:dyDescent="0.25">
      <c r="A598">
        <v>58.42</v>
      </c>
      <c r="B598">
        <v>0.35399999999999998</v>
      </c>
      <c r="C598">
        <v>2.7174</v>
      </c>
      <c r="D598">
        <v>2.9950000000000001</v>
      </c>
      <c r="E598">
        <v>2.9948999999999999</v>
      </c>
    </row>
    <row r="599" spans="1:5" x14ac:dyDescent="0.25">
      <c r="A599">
        <v>58.518999999999998</v>
      </c>
      <c r="B599">
        <v>0.35460000000000003</v>
      </c>
      <c r="C599">
        <v>2.72</v>
      </c>
      <c r="D599">
        <v>2.9950000000000001</v>
      </c>
      <c r="E599">
        <v>2.9948999999999999</v>
      </c>
    </row>
    <row r="600" spans="1:5" x14ac:dyDescent="0.25">
      <c r="A600">
        <v>58.62</v>
      </c>
      <c r="B600">
        <v>0.36020000000000002</v>
      </c>
      <c r="C600">
        <v>2.7187000000000001</v>
      </c>
      <c r="D600">
        <v>2.9950000000000001</v>
      </c>
      <c r="E600">
        <v>2.9948999999999999</v>
      </c>
    </row>
    <row r="601" spans="1:5" x14ac:dyDescent="0.25">
      <c r="A601">
        <v>58.719000000000001</v>
      </c>
      <c r="B601">
        <v>0.36609999999999998</v>
      </c>
      <c r="C601">
        <v>2.72</v>
      </c>
      <c r="D601">
        <v>2.9950000000000001</v>
      </c>
      <c r="E601">
        <v>2.9948999999999999</v>
      </c>
    </row>
    <row r="602" spans="1:5" x14ac:dyDescent="0.25">
      <c r="A602">
        <v>58.819000000000003</v>
      </c>
      <c r="B602">
        <v>0.36220000000000002</v>
      </c>
      <c r="C602">
        <v>2.7161</v>
      </c>
      <c r="D602">
        <v>2.9950000000000001</v>
      </c>
      <c r="E602">
        <v>2.9948999999999999</v>
      </c>
    </row>
    <row r="603" spans="1:5" x14ac:dyDescent="0.25">
      <c r="A603">
        <v>58.918999999999997</v>
      </c>
      <c r="B603">
        <v>0.36180000000000001</v>
      </c>
      <c r="C603">
        <v>2.7212999999999998</v>
      </c>
      <c r="D603">
        <v>2.9950000000000001</v>
      </c>
      <c r="E603">
        <v>2.9948999999999999</v>
      </c>
    </row>
    <row r="604" spans="1:5" x14ac:dyDescent="0.25">
      <c r="A604">
        <v>59.02</v>
      </c>
      <c r="B604">
        <v>0.36549999999999999</v>
      </c>
      <c r="C604">
        <v>2.7187000000000001</v>
      </c>
      <c r="D604">
        <v>2.9950000000000001</v>
      </c>
      <c r="E604">
        <v>2.9948999999999999</v>
      </c>
    </row>
    <row r="605" spans="1:5" x14ac:dyDescent="0.25">
      <c r="A605">
        <v>59.12</v>
      </c>
      <c r="B605">
        <v>0.36609999999999998</v>
      </c>
      <c r="C605">
        <v>2.72</v>
      </c>
      <c r="D605">
        <v>2.9950000000000001</v>
      </c>
      <c r="E605">
        <v>2.9948999999999999</v>
      </c>
    </row>
    <row r="606" spans="1:5" x14ac:dyDescent="0.25">
      <c r="A606">
        <v>59.219000000000001</v>
      </c>
      <c r="B606">
        <v>0.36909999999999998</v>
      </c>
      <c r="C606">
        <v>2.72</v>
      </c>
      <c r="D606">
        <v>2.9950000000000001</v>
      </c>
      <c r="E606">
        <v>2.9948999999999999</v>
      </c>
    </row>
    <row r="607" spans="1:5" x14ac:dyDescent="0.25">
      <c r="A607">
        <v>59.319000000000003</v>
      </c>
      <c r="B607">
        <v>0.37240000000000001</v>
      </c>
      <c r="C607">
        <v>2.72</v>
      </c>
      <c r="D607">
        <v>2.9950000000000001</v>
      </c>
      <c r="E607">
        <v>2.9948999999999999</v>
      </c>
    </row>
    <row r="608" spans="1:5" x14ac:dyDescent="0.25">
      <c r="A608">
        <v>59.42</v>
      </c>
      <c r="B608">
        <v>0.36609999999999998</v>
      </c>
      <c r="C608">
        <v>2.72</v>
      </c>
      <c r="D608">
        <v>2.9950000000000001</v>
      </c>
      <c r="E608">
        <v>2.9948999999999999</v>
      </c>
    </row>
    <row r="609" spans="1:5" x14ac:dyDescent="0.25">
      <c r="A609">
        <v>59.52</v>
      </c>
      <c r="B609">
        <v>0.37630000000000002</v>
      </c>
      <c r="C609">
        <v>2.7193999999999998</v>
      </c>
      <c r="D609">
        <v>2.9950000000000001</v>
      </c>
      <c r="E609">
        <v>2.9948999999999999</v>
      </c>
    </row>
    <row r="610" spans="1:5" x14ac:dyDescent="0.25">
      <c r="A610">
        <v>59.62</v>
      </c>
      <c r="B610">
        <v>0.37569999999999998</v>
      </c>
      <c r="C610">
        <v>2.7187000000000001</v>
      </c>
      <c r="D610">
        <v>2.9950000000000001</v>
      </c>
      <c r="E610">
        <v>2.9948999999999999</v>
      </c>
    </row>
    <row r="611" spans="1:5" x14ac:dyDescent="0.25">
      <c r="A611">
        <v>59.719000000000001</v>
      </c>
      <c r="B611">
        <v>0.36780000000000002</v>
      </c>
      <c r="C611">
        <v>2.72</v>
      </c>
      <c r="D611">
        <v>2.9950000000000001</v>
      </c>
      <c r="E611">
        <v>2.9948999999999999</v>
      </c>
    </row>
    <row r="612" spans="1:5" x14ac:dyDescent="0.25">
      <c r="A612">
        <v>59.819000000000003</v>
      </c>
      <c r="B612">
        <v>0.37530000000000002</v>
      </c>
      <c r="C612">
        <v>2.7212999999999998</v>
      </c>
      <c r="D612">
        <v>2.9950000000000001</v>
      </c>
      <c r="E612">
        <v>2.9948999999999999</v>
      </c>
    </row>
    <row r="613" spans="1:5" x14ac:dyDescent="0.25">
      <c r="A613">
        <v>59.92</v>
      </c>
      <c r="B613">
        <v>0.37990000000000002</v>
      </c>
      <c r="C613">
        <v>2.7212999999999998</v>
      </c>
      <c r="D613">
        <v>2.9950000000000001</v>
      </c>
      <c r="E613">
        <v>2.9948999999999999</v>
      </c>
    </row>
    <row r="614" spans="1:5" x14ac:dyDescent="0.25">
      <c r="A614">
        <v>60.02</v>
      </c>
      <c r="B614">
        <v>0.37659999999999999</v>
      </c>
      <c r="C614">
        <v>2.72</v>
      </c>
      <c r="D614">
        <v>2.9950000000000001</v>
      </c>
      <c r="E614">
        <v>2.9948999999999999</v>
      </c>
    </row>
    <row r="615" spans="1:5" x14ac:dyDescent="0.25">
      <c r="A615">
        <v>60.119</v>
      </c>
      <c r="B615">
        <v>0.376</v>
      </c>
      <c r="C615">
        <v>2.7227000000000001</v>
      </c>
      <c r="D615">
        <v>2.9950000000000001</v>
      </c>
      <c r="E615">
        <v>2.9948999999999999</v>
      </c>
    </row>
    <row r="616" spans="1:5" x14ac:dyDescent="0.25">
      <c r="A616">
        <v>60.22</v>
      </c>
      <c r="B616">
        <v>0.37659999999999999</v>
      </c>
      <c r="C616">
        <v>2.7233000000000001</v>
      </c>
      <c r="D616">
        <v>2.9950000000000001</v>
      </c>
      <c r="E616">
        <v>2.9948999999999999</v>
      </c>
    </row>
    <row r="617" spans="1:5" x14ac:dyDescent="0.25">
      <c r="A617">
        <v>60.319000000000003</v>
      </c>
      <c r="B617">
        <v>0.38059999999999999</v>
      </c>
      <c r="C617">
        <v>2.722</v>
      </c>
      <c r="D617">
        <v>2.9950000000000001</v>
      </c>
      <c r="E617">
        <v>2.9948999999999999</v>
      </c>
    </row>
    <row r="618" spans="1:5" x14ac:dyDescent="0.25">
      <c r="A618">
        <v>60.418999999999997</v>
      </c>
      <c r="B618">
        <v>0.37630000000000002</v>
      </c>
      <c r="C618">
        <v>2.7227000000000001</v>
      </c>
      <c r="D618">
        <v>2.9950000000000001</v>
      </c>
      <c r="E618">
        <v>2.9948999999999999</v>
      </c>
    </row>
    <row r="619" spans="1:5" x14ac:dyDescent="0.25">
      <c r="A619">
        <v>60.518999999999998</v>
      </c>
      <c r="B619">
        <v>0.37659999999999999</v>
      </c>
      <c r="C619">
        <v>2.7233000000000001</v>
      </c>
      <c r="D619">
        <v>2.9950000000000001</v>
      </c>
      <c r="E619">
        <v>2.9948999999999999</v>
      </c>
    </row>
    <row r="620" spans="1:5" x14ac:dyDescent="0.25">
      <c r="A620">
        <v>60.62</v>
      </c>
      <c r="B620">
        <v>0.38159999999999999</v>
      </c>
      <c r="C620">
        <v>2.7233000000000001</v>
      </c>
      <c r="D620">
        <v>2.9950000000000001</v>
      </c>
      <c r="E620">
        <v>2.9948999999999999</v>
      </c>
    </row>
    <row r="621" spans="1:5" x14ac:dyDescent="0.25">
      <c r="A621">
        <v>60.72</v>
      </c>
      <c r="B621">
        <v>0.37830000000000003</v>
      </c>
      <c r="C621">
        <v>2.7233000000000001</v>
      </c>
      <c r="D621">
        <v>2.9950000000000001</v>
      </c>
      <c r="E621">
        <v>2.9948999999999999</v>
      </c>
    </row>
    <row r="622" spans="1:5" x14ac:dyDescent="0.25">
      <c r="A622">
        <v>60.819000000000003</v>
      </c>
      <c r="B622">
        <v>0.3826</v>
      </c>
      <c r="C622">
        <v>2.722</v>
      </c>
      <c r="D622">
        <v>2.9950000000000001</v>
      </c>
      <c r="E622">
        <v>2.9948999999999999</v>
      </c>
    </row>
    <row r="623" spans="1:5" x14ac:dyDescent="0.25">
      <c r="A623">
        <v>60.92</v>
      </c>
      <c r="B623">
        <v>0.37890000000000001</v>
      </c>
      <c r="C623">
        <v>2.7227000000000001</v>
      </c>
      <c r="D623">
        <v>2.9950000000000001</v>
      </c>
      <c r="E623">
        <v>2.9948999999999999</v>
      </c>
    </row>
    <row r="624" spans="1:5" x14ac:dyDescent="0.25">
      <c r="A624">
        <v>61.018999999999998</v>
      </c>
      <c r="B624">
        <v>0.38450000000000001</v>
      </c>
      <c r="C624">
        <v>2.7259000000000002</v>
      </c>
      <c r="D624">
        <v>2.9950000000000001</v>
      </c>
      <c r="E624">
        <v>2.9948999999999999</v>
      </c>
    </row>
    <row r="625" spans="1:5" x14ac:dyDescent="0.25">
      <c r="A625">
        <v>61.12</v>
      </c>
      <c r="B625">
        <v>0.38719999999999999</v>
      </c>
      <c r="C625">
        <v>2.7252999999999998</v>
      </c>
      <c r="D625">
        <v>2.9950000000000001</v>
      </c>
      <c r="E625">
        <v>2.9948999999999999</v>
      </c>
    </row>
    <row r="626" spans="1:5" x14ac:dyDescent="0.25">
      <c r="A626">
        <v>61.219000000000001</v>
      </c>
      <c r="B626">
        <v>0.38879999999999998</v>
      </c>
      <c r="C626">
        <v>2.7252999999999998</v>
      </c>
      <c r="D626">
        <v>2.9950000000000001</v>
      </c>
      <c r="E626">
        <v>2.9948999999999999</v>
      </c>
    </row>
    <row r="627" spans="1:5" x14ac:dyDescent="0.25">
      <c r="A627">
        <v>61.319000000000003</v>
      </c>
      <c r="B627">
        <v>0.38950000000000001</v>
      </c>
      <c r="C627">
        <v>2.7252999999999998</v>
      </c>
      <c r="D627">
        <v>2.9950000000000001</v>
      </c>
      <c r="E627">
        <v>2.9948999999999999</v>
      </c>
    </row>
    <row r="628" spans="1:5" x14ac:dyDescent="0.25">
      <c r="A628">
        <v>61.42</v>
      </c>
      <c r="B628">
        <v>0.39179999999999998</v>
      </c>
      <c r="C628">
        <v>2.7246000000000001</v>
      </c>
      <c r="D628">
        <v>2.9950000000000001</v>
      </c>
      <c r="E628">
        <v>2.9948999999999999</v>
      </c>
    </row>
    <row r="629" spans="1:5" x14ac:dyDescent="0.25">
      <c r="A629">
        <v>61.518999999999998</v>
      </c>
      <c r="B629">
        <v>0.39269999999999999</v>
      </c>
      <c r="C629">
        <v>2.7246000000000001</v>
      </c>
      <c r="D629">
        <v>2.9950000000000001</v>
      </c>
      <c r="E629">
        <v>2.9948999999999999</v>
      </c>
    </row>
    <row r="630" spans="1:5" x14ac:dyDescent="0.25">
      <c r="A630">
        <v>61.62</v>
      </c>
      <c r="B630">
        <v>0.39410000000000001</v>
      </c>
      <c r="C630">
        <v>2.7246000000000001</v>
      </c>
      <c r="D630">
        <v>2.9950000000000001</v>
      </c>
      <c r="E630">
        <v>2.9948999999999999</v>
      </c>
    </row>
    <row r="631" spans="1:5" x14ac:dyDescent="0.25">
      <c r="A631">
        <v>61.719000000000001</v>
      </c>
      <c r="B631">
        <v>0.39600000000000002</v>
      </c>
      <c r="C631">
        <v>2.7246000000000001</v>
      </c>
      <c r="D631">
        <v>2.9950000000000001</v>
      </c>
      <c r="E631">
        <v>2.9948999999999999</v>
      </c>
    </row>
    <row r="632" spans="1:5" x14ac:dyDescent="0.25">
      <c r="A632">
        <v>61.819000000000003</v>
      </c>
      <c r="B632">
        <v>0.39639999999999997</v>
      </c>
      <c r="C632">
        <v>2.7246000000000001</v>
      </c>
      <c r="D632">
        <v>2.9950000000000001</v>
      </c>
      <c r="E632">
        <v>2.9948999999999999</v>
      </c>
    </row>
    <row r="633" spans="1:5" x14ac:dyDescent="0.25">
      <c r="A633">
        <v>61.92</v>
      </c>
      <c r="B633">
        <v>0.3947</v>
      </c>
      <c r="C633">
        <v>2.7252999999999998</v>
      </c>
      <c r="D633">
        <v>2.9950000000000001</v>
      </c>
      <c r="E633">
        <v>2.9948999999999999</v>
      </c>
    </row>
    <row r="634" spans="1:5" x14ac:dyDescent="0.25">
      <c r="A634">
        <v>62.018999999999998</v>
      </c>
      <c r="B634">
        <v>0.39240000000000003</v>
      </c>
      <c r="C634">
        <v>2.7265999999999999</v>
      </c>
      <c r="D634">
        <v>2.9950000000000001</v>
      </c>
      <c r="E634">
        <v>2.9948999999999999</v>
      </c>
    </row>
    <row r="635" spans="1:5" x14ac:dyDescent="0.25">
      <c r="A635">
        <v>62.12</v>
      </c>
      <c r="B635">
        <v>0.39500000000000002</v>
      </c>
      <c r="C635">
        <v>2.7286000000000001</v>
      </c>
      <c r="D635">
        <v>2.9950000000000001</v>
      </c>
      <c r="E635">
        <v>2.9948999999999999</v>
      </c>
    </row>
    <row r="636" spans="1:5" x14ac:dyDescent="0.25">
      <c r="A636">
        <v>62.219000000000001</v>
      </c>
      <c r="B636">
        <v>0.39900000000000002</v>
      </c>
      <c r="C636">
        <v>2.7286000000000001</v>
      </c>
      <c r="D636">
        <v>2.9950000000000001</v>
      </c>
      <c r="E636">
        <v>2.9948999999999999</v>
      </c>
    </row>
    <row r="637" spans="1:5" x14ac:dyDescent="0.25">
      <c r="A637">
        <v>62.32</v>
      </c>
      <c r="B637">
        <v>0.40200000000000002</v>
      </c>
      <c r="C637">
        <v>2.7279</v>
      </c>
      <c r="D637">
        <v>2.9950000000000001</v>
      </c>
      <c r="E637">
        <v>2.9948999999999999</v>
      </c>
    </row>
    <row r="638" spans="1:5" x14ac:dyDescent="0.25">
      <c r="A638">
        <v>62.42</v>
      </c>
      <c r="B638">
        <v>0.39829999999999999</v>
      </c>
      <c r="C638">
        <v>2.7265999999999999</v>
      </c>
      <c r="D638">
        <v>2.9950000000000001</v>
      </c>
      <c r="E638">
        <v>2.9948999999999999</v>
      </c>
    </row>
    <row r="639" spans="1:5" x14ac:dyDescent="0.25">
      <c r="A639">
        <v>62.518999999999998</v>
      </c>
      <c r="B639">
        <v>0.40389999999999998</v>
      </c>
      <c r="C639">
        <v>2.7279</v>
      </c>
      <c r="D639">
        <v>2.9950000000000001</v>
      </c>
      <c r="E639">
        <v>2.9948999999999999</v>
      </c>
    </row>
    <row r="640" spans="1:5" x14ac:dyDescent="0.25">
      <c r="A640">
        <v>62.62</v>
      </c>
      <c r="B640">
        <v>0.40660000000000002</v>
      </c>
      <c r="C640">
        <v>2.7233000000000001</v>
      </c>
      <c r="D640">
        <v>2.9950000000000001</v>
      </c>
      <c r="E640">
        <v>2.9948999999999999</v>
      </c>
    </row>
    <row r="641" spans="1:5" x14ac:dyDescent="0.25">
      <c r="A641">
        <v>62.72</v>
      </c>
      <c r="B641">
        <v>0.40289999999999998</v>
      </c>
      <c r="C641">
        <v>2.7292000000000001</v>
      </c>
      <c r="D641">
        <v>2.9950000000000001</v>
      </c>
      <c r="E641">
        <v>2.9948999999999999</v>
      </c>
    </row>
    <row r="642" spans="1:5" x14ac:dyDescent="0.25">
      <c r="A642">
        <v>62.819000000000003</v>
      </c>
      <c r="B642">
        <v>0.40260000000000001</v>
      </c>
      <c r="C642">
        <v>2.7286000000000001</v>
      </c>
      <c r="D642">
        <v>2.9950000000000001</v>
      </c>
      <c r="E642">
        <v>2.9948999999999999</v>
      </c>
    </row>
    <row r="643" spans="1:5" x14ac:dyDescent="0.25">
      <c r="A643">
        <v>62.918999999999997</v>
      </c>
      <c r="B643">
        <v>0.40689999999999998</v>
      </c>
      <c r="C643">
        <v>2.7286000000000001</v>
      </c>
      <c r="D643">
        <v>2.9950000000000001</v>
      </c>
      <c r="E643">
        <v>2.9948999999999999</v>
      </c>
    </row>
    <row r="644" spans="1:5" x14ac:dyDescent="0.25">
      <c r="A644">
        <v>63.02</v>
      </c>
      <c r="B644">
        <v>0.40720000000000001</v>
      </c>
      <c r="C644">
        <v>2.7324999999999999</v>
      </c>
      <c r="D644">
        <v>2.9950000000000001</v>
      </c>
      <c r="E644">
        <v>2.9948999999999999</v>
      </c>
    </row>
    <row r="645" spans="1:5" x14ac:dyDescent="0.25">
      <c r="A645">
        <v>63.12</v>
      </c>
      <c r="B645">
        <v>0.40620000000000001</v>
      </c>
      <c r="C645">
        <v>2.7265999999999999</v>
      </c>
      <c r="D645">
        <v>2.9950000000000001</v>
      </c>
      <c r="E645">
        <v>2.9948999999999999</v>
      </c>
    </row>
    <row r="646" spans="1:5" x14ac:dyDescent="0.25">
      <c r="A646">
        <v>63.219000000000001</v>
      </c>
      <c r="B646">
        <v>0.40849999999999997</v>
      </c>
      <c r="C646">
        <v>2.7279</v>
      </c>
      <c r="D646">
        <v>2.9950000000000001</v>
      </c>
      <c r="E646">
        <v>2.9948999999999999</v>
      </c>
    </row>
    <row r="647" spans="1:5" x14ac:dyDescent="0.25">
      <c r="A647">
        <v>63.319000000000003</v>
      </c>
      <c r="B647">
        <v>0.40429999999999999</v>
      </c>
      <c r="C647">
        <v>2.7351999999999999</v>
      </c>
      <c r="D647">
        <v>2.9950000000000001</v>
      </c>
      <c r="E647">
        <v>2.9948999999999999</v>
      </c>
    </row>
    <row r="648" spans="1:5" x14ac:dyDescent="0.25">
      <c r="A648">
        <v>63.418999999999997</v>
      </c>
      <c r="B648">
        <v>0.4108</v>
      </c>
      <c r="C648">
        <v>2.7319</v>
      </c>
      <c r="D648">
        <v>2.9950000000000001</v>
      </c>
      <c r="E648">
        <v>2.9948999999999999</v>
      </c>
    </row>
    <row r="649" spans="1:5" x14ac:dyDescent="0.25">
      <c r="A649">
        <v>63.52</v>
      </c>
      <c r="B649">
        <v>0.40889999999999999</v>
      </c>
      <c r="C649">
        <v>2.7305000000000001</v>
      </c>
      <c r="D649">
        <v>2.9950000000000001</v>
      </c>
      <c r="E649">
        <v>2.9948999999999999</v>
      </c>
    </row>
    <row r="650" spans="1:5" x14ac:dyDescent="0.25">
      <c r="A650">
        <v>63.62</v>
      </c>
      <c r="B650">
        <v>0.40720000000000001</v>
      </c>
      <c r="C650">
        <v>2.7311999999999999</v>
      </c>
      <c r="D650">
        <v>2.9950000000000001</v>
      </c>
      <c r="E650">
        <v>2.9948999999999999</v>
      </c>
    </row>
    <row r="651" spans="1:5" x14ac:dyDescent="0.25">
      <c r="A651">
        <v>63.719000000000001</v>
      </c>
      <c r="B651">
        <v>0.41610000000000003</v>
      </c>
      <c r="C651">
        <v>2.7319</v>
      </c>
      <c r="D651">
        <v>2.9950000000000001</v>
      </c>
      <c r="E651">
        <v>2.9948999999999999</v>
      </c>
    </row>
    <row r="652" spans="1:5" x14ac:dyDescent="0.25">
      <c r="A652">
        <v>63.819000000000003</v>
      </c>
      <c r="B652">
        <v>0.41049999999999998</v>
      </c>
      <c r="C652">
        <v>2.7305000000000001</v>
      </c>
      <c r="D652">
        <v>2.9950000000000001</v>
      </c>
      <c r="E652">
        <v>2.9948999999999999</v>
      </c>
    </row>
    <row r="653" spans="1:5" x14ac:dyDescent="0.25">
      <c r="A653">
        <v>63.92</v>
      </c>
      <c r="B653">
        <v>0.40789999999999998</v>
      </c>
      <c r="C653">
        <v>2.7311999999999999</v>
      </c>
      <c r="D653">
        <v>2.9950000000000001</v>
      </c>
      <c r="E653">
        <v>2.9948999999999999</v>
      </c>
    </row>
    <row r="654" spans="1:5" x14ac:dyDescent="0.25">
      <c r="A654">
        <v>64.02</v>
      </c>
      <c r="B654">
        <v>0.41310000000000002</v>
      </c>
      <c r="C654">
        <v>2.7319</v>
      </c>
      <c r="D654">
        <v>2.9950000000000001</v>
      </c>
      <c r="E654">
        <v>2.9948999999999999</v>
      </c>
    </row>
    <row r="655" spans="1:5" x14ac:dyDescent="0.25">
      <c r="A655">
        <v>64.119</v>
      </c>
      <c r="B655">
        <v>0.41870000000000002</v>
      </c>
      <c r="C655">
        <v>2.7324999999999999</v>
      </c>
      <c r="D655">
        <v>2.9950000000000001</v>
      </c>
      <c r="E655">
        <v>2.9948999999999999</v>
      </c>
    </row>
    <row r="656" spans="1:5" x14ac:dyDescent="0.25">
      <c r="A656">
        <v>64.22</v>
      </c>
      <c r="B656">
        <v>0.42499999999999999</v>
      </c>
      <c r="C656">
        <v>2.7311999999999999</v>
      </c>
      <c r="D656">
        <v>2.9950000000000001</v>
      </c>
      <c r="E656">
        <v>2.9948999999999999</v>
      </c>
    </row>
    <row r="657" spans="1:5" x14ac:dyDescent="0.25">
      <c r="A657">
        <v>64.319000000000003</v>
      </c>
      <c r="B657">
        <v>0.42170000000000002</v>
      </c>
      <c r="C657">
        <v>2.7319</v>
      </c>
      <c r="D657">
        <v>2.9950000000000001</v>
      </c>
      <c r="E657">
        <v>2.9948999999999999</v>
      </c>
    </row>
    <row r="658" spans="1:5" x14ac:dyDescent="0.25">
      <c r="A658">
        <v>64.418999999999997</v>
      </c>
      <c r="B658">
        <v>0.42330000000000001</v>
      </c>
      <c r="C658">
        <v>2.7305000000000001</v>
      </c>
      <c r="D658">
        <v>2.9950000000000001</v>
      </c>
      <c r="E658">
        <v>2.9948999999999999</v>
      </c>
    </row>
    <row r="659" spans="1:5" x14ac:dyDescent="0.25">
      <c r="A659">
        <v>64.519000000000005</v>
      </c>
      <c r="B659">
        <v>0.42199999999999999</v>
      </c>
      <c r="C659">
        <v>2.7311999999999999</v>
      </c>
      <c r="D659">
        <v>2.9950000000000001</v>
      </c>
      <c r="E659">
        <v>2.9948999999999999</v>
      </c>
    </row>
    <row r="660" spans="1:5" x14ac:dyDescent="0.25">
      <c r="A660">
        <v>64.62</v>
      </c>
      <c r="B660">
        <v>0.42430000000000001</v>
      </c>
      <c r="C660">
        <v>2.7319</v>
      </c>
      <c r="D660">
        <v>2.9950000000000001</v>
      </c>
      <c r="E660">
        <v>2.9948999999999999</v>
      </c>
    </row>
    <row r="661" spans="1:5" x14ac:dyDescent="0.25">
      <c r="A661">
        <v>64.72</v>
      </c>
      <c r="B661">
        <v>0.42530000000000001</v>
      </c>
      <c r="C661">
        <v>2.7305000000000001</v>
      </c>
      <c r="D661">
        <v>2.9950000000000001</v>
      </c>
      <c r="E661">
        <v>2.9948999999999999</v>
      </c>
    </row>
    <row r="662" spans="1:5" x14ac:dyDescent="0.25">
      <c r="A662">
        <v>64.819000000000003</v>
      </c>
      <c r="B662">
        <v>0.4269</v>
      </c>
      <c r="C662">
        <v>2.7338</v>
      </c>
      <c r="D662">
        <v>2.9950000000000001</v>
      </c>
      <c r="E662">
        <v>2.9948999999999999</v>
      </c>
    </row>
    <row r="663" spans="1:5" x14ac:dyDescent="0.25">
      <c r="A663">
        <v>64.92</v>
      </c>
      <c r="B663">
        <v>0.4269</v>
      </c>
      <c r="C663">
        <v>2.7338</v>
      </c>
      <c r="D663">
        <v>2.9950000000000001</v>
      </c>
      <c r="E663">
        <v>2.9948999999999999</v>
      </c>
    </row>
    <row r="664" spans="1:5" x14ac:dyDescent="0.25">
      <c r="A664">
        <v>65.019000000000005</v>
      </c>
      <c r="B664">
        <v>0.42959999999999998</v>
      </c>
      <c r="C664">
        <v>2.7338</v>
      </c>
      <c r="D664">
        <v>2.9950000000000001</v>
      </c>
      <c r="E664">
        <v>2.9948999999999999</v>
      </c>
    </row>
    <row r="665" spans="1:5" x14ac:dyDescent="0.25">
      <c r="A665">
        <v>65.12</v>
      </c>
      <c r="B665">
        <v>0.42499999999999999</v>
      </c>
      <c r="C665">
        <v>2.7332000000000001</v>
      </c>
      <c r="D665">
        <v>2.9950000000000001</v>
      </c>
      <c r="E665">
        <v>2.9948999999999999</v>
      </c>
    </row>
    <row r="666" spans="1:5" x14ac:dyDescent="0.25">
      <c r="A666">
        <v>65.218999999999994</v>
      </c>
      <c r="B666">
        <v>0.43090000000000001</v>
      </c>
      <c r="C666">
        <v>2.7338</v>
      </c>
      <c r="D666">
        <v>2.9950000000000001</v>
      </c>
      <c r="E666">
        <v>2.9948999999999999</v>
      </c>
    </row>
    <row r="667" spans="1:5" x14ac:dyDescent="0.25">
      <c r="A667">
        <v>65.319000000000003</v>
      </c>
      <c r="B667">
        <v>0.43059999999999998</v>
      </c>
      <c r="C667">
        <v>2.7338</v>
      </c>
      <c r="D667">
        <v>2.9950000000000001</v>
      </c>
      <c r="E667">
        <v>2.9948999999999999</v>
      </c>
    </row>
    <row r="668" spans="1:5" x14ac:dyDescent="0.25">
      <c r="A668">
        <v>65.42</v>
      </c>
      <c r="B668">
        <v>0.43780000000000002</v>
      </c>
      <c r="C668">
        <v>2.7332000000000001</v>
      </c>
      <c r="D668">
        <v>2.9950000000000001</v>
      </c>
      <c r="E668">
        <v>2.9948999999999999</v>
      </c>
    </row>
    <row r="669" spans="1:5" x14ac:dyDescent="0.25">
      <c r="A669">
        <v>65.519000000000005</v>
      </c>
      <c r="B669">
        <v>0.4355</v>
      </c>
      <c r="C669">
        <v>2.7364999999999999</v>
      </c>
      <c r="D669">
        <v>2.9950000000000001</v>
      </c>
      <c r="E669">
        <v>2.9948999999999999</v>
      </c>
    </row>
    <row r="670" spans="1:5" x14ac:dyDescent="0.25">
      <c r="A670">
        <v>65.62</v>
      </c>
      <c r="B670">
        <v>0.4375</v>
      </c>
      <c r="C670">
        <v>2.7345000000000002</v>
      </c>
      <c r="D670">
        <v>2.9950000000000001</v>
      </c>
      <c r="E670">
        <v>2.9948999999999999</v>
      </c>
    </row>
    <row r="671" spans="1:5" x14ac:dyDescent="0.25">
      <c r="A671">
        <v>65.718999999999994</v>
      </c>
      <c r="B671">
        <v>0.43120000000000003</v>
      </c>
      <c r="C671">
        <v>2.7324999999999999</v>
      </c>
      <c r="D671">
        <v>2.9950000000000001</v>
      </c>
      <c r="E671">
        <v>2.9948999999999999</v>
      </c>
    </row>
    <row r="672" spans="1:5" x14ac:dyDescent="0.25">
      <c r="A672">
        <v>65.819000000000003</v>
      </c>
      <c r="B672">
        <v>0.43909999999999999</v>
      </c>
      <c r="C672">
        <v>2.7332000000000001</v>
      </c>
      <c r="D672">
        <v>2.9950000000000001</v>
      </c>
      <c r="E672">
        <v>2.9948999999999999</v>
      </c>
    </row>
    <row r="673" spans="1:5" x14ac:dyDescent="0.25">
      <c r="A673">
        <v>65.921000000000006</v>
      </c>
      <c r="B673">
        <v>0.43780000000000002</v>
      </c>
      <c r="C673">
        <v>2.7378</v>
      </c>
      <c r="D673">
        <v>2.9950000000000001</v>
      </c>
      <c r="E673">
        <v>2.9948999999999999</v>
      </c>
    </row>
    <row r="674" spans="1:5" x14ac:dyDescent="0.25">
      <c r="A674">
        <v>66.019000000000005</v>
      </c>
      <c r="B674">
        <v>0.43580000000000002</v>
      </c>
      <c r="C674">
        <v>2.7370999999999999</v>
      </c>
      <c r="D674">
        <v>2.9950000000000001</v>
      </c>
      <c r="E674">
        <v>2.9948999999999999</v>
      </c>
    </row>
    <row r="675" spans="1:5" x14ac:dyDescent="0.25">
      <c r="A675">
        <v>66.12</v>
      </c>
      <c r="B675">
        <v>0.44209999999999999</v>
      </c>
      <c r="C675">
        <v>2.7383999999999999</v>
      </c>
      <c r="D675">
        <v>2.9950000000000001</v>
      </c>
      <c r="E675">
        <v>2.9948999999999999</v>
      </c>
    </row>
    <row r="676" spans="1:5" x14ac:dyDescent="0.25">
      <c r="A676">
        <v>66.218999999999994</v>
      </c>
      <c r="B676">
        <v>0.44140000000000001</v>
      </c>
      <c r="C676">
        <v>2.7364999999999999</v>
      </c>
      <c r="D676">
        <v>2.9950000000000001</v>
      </c>
      <c r="E676">
        <v>2.9948999999999999</v>
      </c>
    </row>
    <row r="677" spans="1:5" x14ac:dyDescent="0.25">
      <c r="A677">
        <v>66.319999999999993</v>
      </c>
      <c r="B677">
        <v>0.44469999999999998</v>
      </c>
      <c r="C677">
        <v>2.7364999999999999</v>
      </c>
      <c r="D677">
        <v>2.9950000000000001</v>
      </c>
      <c r="E677">
        <v>2.9948999999999999</v>
      </c>
    </row>
    <row r="678" spans="1:5" x14ac:dyDescent="0.25">
      <c r="A678">
        <v>66.42</v>
      </c>
      <c r="B678">
        <v>0.44529999999999997</v>
      </c>
      <c r="C678">
        <v>2.7370999999999999</v>
      </c>
      <c r="D678">
        <v>2.9950000000000001</v>
      </c>
      <c r="E678">
        <v>2.9948999999999999</v>
      </c>
    </row>
    <row r="679" spans="1:5" x14ac:dyDescent="0.25">
      <c r="A679">
        <v>66.519000000000005</v>
      </c>
      <c r="B679">
        <v>0.44069999999999998</v>
      </c>
      <c r="C679">
        <v>2.7364999999999999</v>
      </c>
      <c r="D679">
        <v>2.9950000000000001</v>
      </c>
      <c r="E679">
        <v>2.9948999999999999</v>
      </c>
    </row>
    <row r="680" spans="1:5" x14ac:dyDescent="0.25">
      <c r="A680">
        <v>66.62</v>
      </c>
      <c r="B680">
        <v>0.44400000000000001</v>
      </c>
      <c r="C680">
        <v>2.7378</v>
      </c>
      <c r="D680">
        <v>2.9950000000000001</v>
      </c>
      <c r="E680">
        <v>2.9948999999999999</v>
      </c>
    </row>
    <row r="681" spans="1:5" x14ac:dyDescent="0.25">
      <c r="A681">
        <v>66.718999999999994</v>
      </c>
      <c r="B681">
        <v>0.44500000000000001</v>
      </c>
      <c r="C681">
        <v>2.7370999999999999</v>
      </c>
      <c r="D681">
        <v>2.9950000000000001</v>
      </c>
      <c r="E681">
        <v>2.9948999999999999</v>
      </c>
    </row>
    <row r="682" spans="1:5" x14ac:dyDescent="0.25">
      <c r="A682">
        <v>66.819000000000003</v>
      </c>
      <c r="B682">
        <v>0.44629999999999997</v>
      </c>
      <c r="C682">
        <v>2.7410999999999999</v>
      </c>
      <c r="D682">
        <v>2.9950000000000001</v>
      </c>
      <c r="E682">
        <v>2.9948999999999999</v>
      </c>
    </row>
    <row r="683" spans="1:5" x14ac:dyDescent="0.25">
      <c r="A683">
        <v>66.92</v>
      </c>
      <c r="B683">
        <v>0.44400000000000001</v>
      </c>
      <c r="C683">
        <v>2.7429999999999999</v>
      </c>
      <c r="D683">
        <v>2.9950000000000001</v>
      </c>
      <c r="E683">
        <v>2.9948999999999999</v>
      </c>
    </row>
    <row r="684" spans="1:5" x14ac:dyDescent="0.25">
      <c r="A684">
        <v>67.02</v>
      </c>
      <c r="B684">
        <v>0.45029999999999998</v>
      </c>
      <c r="C684">
        <v>2.7391000000000001</v>
      </c>
      <c r="D684">
        <v>2.9950000000000001</v>
      </c>
      <c r="E684">
        <v>2.9948999999999999</v>
      </c>
    </row>
    <row r="685" spans="1:5" x14ac:dyDescent="0.25">
      <c r="A685">
        <v>67.12</v>
      </c>
      <c r="B685">
        <v>0.44700000000000001</v>
      </c>
      <c r="C685">
        <v>2.7416999999999998</v>
      </c>
      <c r="D685">
        <v>2.9950000000000001</v>
      </c>
      <c r="E685">
        <v>2.9948999999999999</v>
      </c>
    </row>
    <row r="686" spans="1:5" x14ac:dyDescent="0.25">
      <c r="A686">
        <v>67.218999999999994</v>
      </c>
      <c r="B686">
        <v>0.44500000000000001</v>
      </c>
      <c r="C686">
        <v>2.7404000000000002</v>
      </c>
      <c r="D686">
        <v>2.9950000000000001</v>
      </c>
      <c r="E686">
        <v>2.9948999999999999</v>
      </c>
    </row>
    <row r="687" spans="1:5" x14ac:dyDescent="0.25">
      <c r="A687">
        <v>67.319000000000003</v>
      </c>
      <c r="B687">
        <v>0.45029999999999998</v>
      </c>
      <c r="C687">
        <v>2.7397999999999998</v>
      </c>
      <c r="D687">
        <v>2.9950000000000001</v>
      </c>
      <c r="E687">
        <v>2.9948999999999999</v>
      </c>
    </row>
    <row r="688" spans="1:5" x14ac:dyDescent="0.25">
      <c r="A688">
        <v>67.418999999999997</v>
      </c>
      <c r="B688">
        <v>0.45290000000000002</v>
      </c>
      <c r="C688">
        <v>2.7397999999999998</v>
      </c>
      <c r="D688">
        <v>2.9950000000000001</v>
      </c>
      <c r="E688">
        <v>2.9948999999999999</v>
      </c>
    </row>
    <row r="689" spans="1:5" x14ac:dyDescent="0.25">
      <c r="A689">
        <v>67.52</v>
      </c>
      <c r="B689">
        <v>0.45190000000000002</v>
      </c>
      <c r="C689">
        <v>2.7404000000000002</v>
      </c>
      <c r="D689">
        <v>2.9950000000000001</v>
      </c>
      <c r="E689">
        <v>2.9948999999999999</v>
      </c>
    </row>
    <row r="690" spans="1:5" x14ac:dyDescent="0.25">
      <c r="A690">
        <v>67.62</v>
      </c>
      <c r="B690">
        <v>0.4592</v>
      </c>
      <c r="C690">
        <v>2.7423999999999999</v>
      </c>
      <c r="D690">
        <v>2.9950000000000001</v>
      </c>
      <c r="E690">
        <v>2.9948999999999999</v>
      </c>
    </row>
    <row r="691" spans="1:5" x14ac:dyDescent="0.25">
      <c r="A691">
        <v>67.718999999999994</v>
      </c>
      <c r="B691">
        <v>0.46010000000000001</v>
      </c>
      <c r="C691">
        <v>2.7410999999999999</v>
      </c>
      <c r="D691">
        <v>2.9950000000000001</v>
      </c>
      <c r="E691">
        <v>2.9948999999999999</v>
      </c>
    </row>
    <row r="692" spans="1:5" x14ac:dyDescent="0.25">
      <c r="A692">
        <v>67.819000000000003</v>
      </c>
      <c r="B692">
        <v>0.46439999999999998</v>
      </c>
      <c r="C692">
        <v>2.7416999999999998</v>
      </c>
      <c r="D692">
        <v>2.9950000000000001</v>
      </c>
      <c r="E692">
        <v>2.9948999999999999</v>
      </c>
    </row>
    <row r="693" spans="1:5" x14ac:dyDescent="0.25">
      <c r="A693">
        <v>67.92</v>
      </c>
      <c r="B693">
        <v>0.46339999999999998</v>
      </c>
      <c r="C693">
        <v>2.7410999999999999</v>
      </c>
      <c r="D693">
        <v>2.9950000000000001</v>
      </c>
      <c r="E693">
        <v>2.9948999999999999</v>
      </c>
    </row>
    <row r="694" spans="1:5" x14ac:dyDescent="0.25">
      <c r="A694">
        <v>68.02</v>
      </c>
      <c r="B694">
        <v>0.45679999999999998</v>
      </c>
      <c r="C694">
        <v>2.7397999999999998</v>
      </c>
      <c r="D694">
        <v>2.9950000000000001</v>
      </c>
      <c r="E694">
        <v>2.9948999999999999</v>
      </c>
    </row>
    <row r="695" spans="1:5" x14ac:dyDescent="0.25">
      <c r="A695">
        <v>68.119</v>
      </c>
      <c r="B695">
        <v>0.46610000000000001</v>
      </c>
      <c r="C695">
        <v>2.7404000000000002</v>
      </c>
      <c r="D695">
        <v>2.9950000000000001</v>
      </c>
      <c r="E695">
        <v>2.9948999999999999</v>
      </c>
    </row>
    <row r="696" spans="1:5" x14ac:dyDescent="0.25">
      <c r="A696">
        <v>68.22</v>
      </c>
      <c r="B696">
        <v>0.45850000000000002</v>
      </c>
      <c r="C696">
        <v>2.7437</v>
      </c>
      <c r="D696">
        <v>2.9950000000000001</v>
      </c>
      <c r="E696">
        <v>2.9948999999999999</v>
      </c>
    </row>
    <row r="697" spans="1:5" x14ac:dyDescent="0.25">
      <c r="A697">
        <v>68.319000000000003</v>
      </c>
      <c r="B697">
        <v>0.46739999999999998</v>
      </c>
      <c r="C697">
        <v>2.7429999999999999</v>
      </c>
      <c r="D697">
        <v>2.9950000000000001</v>
      </c>
      <c r="E697">
        <v>2.9948999999999999</v>
      </c>
    </row>
    <row r="698" spans="1:5" x14ac:dyDescent="0.25">
      <c r="A698">
        <v>68.418999999999997</v>
      </c>
      <c r="B698">
        <v>0.46739999999999998</v>
      </c>
      <c r="C698">
        <v>2.7423999999999999</v>
      </c>
      <c r="D698">
        <v>2.9950000000000001</v>
      </c>
      <c r="E698">
        <v>2.9948999999999999</v>
      </c>
    </row>
    <row r="699" spans="1:5" x14ac:dyDescent="0.25">
      <c r="A699">
        <v>68.519000000000005</v>
      </c>
      <c r="B699">
        <v>0.46800000000000003</v>
      </c>
      <c r="C699">
        <v>2.7444000000000002</v>
      </c>
      <c r="D699">
        <v>2.9950000000000001</v>
      </c>
      <c r="E699">
        <v>2.9948999999999999</v>
      </c>
    </row>
    <row r="700" spans="1:5" x14ac:dyDescent="0.25">
      <c r="A700">
        <v>68.62</v>
      </c>
      <c r="B700">
        <v>0.46439999999999998</v>
      </c>
      <c r="C700">
        <v>2.7437</v>
      </c>
      <c r="D700">
        <v>2.9950000000000001</v>
      </c>
      <c r="E700">
        <v>2.9948999999999999</v>
      </c>
    </row>
    <row r="701" spans="1:5" x14ac:dyDescent="0.25">
      <c r="A701">
        <v>68.72</v>
      </c>
      <c r="B701">
        <v>0.46539999999999998</v>
      </c>
      <c r="C701">
        <v>2.7423999999999999</v>
      </c>
      <c r="D701">
        <v>2.9950000000000001</v>
      </c>
      <c r="E701">
        <v>2.9948999999999999</v>
      </c>
    </row>
    <row r="702" spans="1:5" x14ac:dyDescent="0.25">
      <c r="A702">
        <v>68.819999999999993</v>
      </c>
      <c r="B702">
        <v>0.47070000000000001</v>
      </c>
      <c r="C702">
        <v>2.7437</v>
      </c>
      <c r="D702">
        <v>2.9950000000000001</v>
      </c>
      <c r="E702">
        <v>2.9948999999999999</v>
      </c>
    </row>
    <row r="703" spans="1:5" x14ac:dyDescent="0.25">
      <c r="A703">
        <v>68.92</v>
      </c>
      <c r="B703">
        <v>0.4657</v>
      </c>
      <c r="C703">
        <v>2.7429999999999999</v>
      </c>
      <c r="D703">
        <v>2.9950000000000001</v>
      </c>
      <c r="E703">
        <v>2.9948999999999999</v>
      </c>
    </row>
    <row r="704" spans="1:5" x14ac:dyDescent="0.25">
      <c r="A704">
        <v>69.019000000000005</v>
      </c>
      <c r="B704">
        <v>0.46839999999999998</v>
      </c>
      <c r="C704">
        <v>2.7463000000000002</v>
      </c>
      <c r="D704">
        <v>2.9950000000000001</v>
      </c>
      <c r="E704">
        <v>2.9948999999999999</v>
      </c>
    </row>
    <row r="705" spans="1:5" x14ac:dyDescent="0.25">
      <c r="A705">
        <v>69.12</v>
      </c>
      <c r="B705">
        <v>0.47</v>
      </c>
      <c r="C705">
        <v>2.7416999999999998</v>
      </c>
      <c r="D705">
        <v>2.9950000000000001</v>
      </c>
      <c r="E705">
        <v>2.9948999999999999</v>
      </c>
    </row>
    <row r="706" spans="1:5" x14ac:dyDescent="0.25">
      <c r="A706">
        <v>69.218999999999994</v>
      </c>
      <c r="B706">
        <v>0.47589999999999999</v>
      </c>
      <c r="C706">
        <v>2.7450000000000001</v>
      </c>
      <c r="D706">
        <v>2.9950000000000001</v>
      </c>
      <c r="E706">
        <v>2.9948999999999999</v>
      </c>
    </row>
    <row r="707" spans="1:5" x14ac:dyDescent="0.25">
      <c r="A707">
        <v>69.319000000000003</v>
      </c>
      <c r="B707">
        <v>0.47720000000000001</v>
      </c>
      <c r="C707">
        <v>2.7410999999999999</v>
      </c>
      <c r="D707">
        <v>2.9950000000000001</v>
      </c>
      <c r="E707">
        <v>2.9948999999999999</v>
      </c>
    </row>
    <row r="708" spans="1:5" x14ac:dyDescent="0.25">
      <c r="A708">
        <v>69.42</v>
      </c>
      <c r="B708">
        <v>0.47849999999999998</v>
      </c>
      <c r="C708">
        <v>2.7450000000000001</v>
      </c>
      <c r="D708">
        <v>2.9950000000000001</v>
      </c>
      <c r="E708">
        <v>2.9948999999999999</v>
      </c>
    </row>
    <row r="709" spans="1:5" x14ac:dyDescent="0.25">
      <c r="A709">
        <v>69.519000000000005</v>
      </c>
      <c r="B709">
        <v>0.47589999999999999</v>
      </c>
      <c r="C709">
        <v>2.7444000000000002</v>
      </c>
      <c r="D709">
        <v>2.9950000000000001</v>
      </c>
      <c r="E709">
        <v>2.9948999999999999</v>
      </c>
    </row>
    <row r="710" spans="1:5" x14ac:dyDescent="0.25">
      <c r="A710">
        <v>69.62</v>
      </c>
      <c r="B710">
        <v>0.48609999999999998</v>
      </c>
      <c r="C710">
        <v>2.7483</v>
      </c>
      <c r="D710">
        <v>2.9950000000000001</v>
      </c>
      <c r="E710">
        <v>2.9948999999999999</v>
      </c>
    </row>
    <row r="711" spans="1:5" x14ac:dyDescent="0.25">
      <c r="A711">
        <v>69.718999999999994</v>
      </c>
      <c r="B711">
        <v>0.47760000000000002</v>
      </c>
      <c r="C711">
        <v>2.7450000000000001</v>
      </c>
      <c r="D711">
        <v>2.9950000000000001</v>
      </c>
      <c r="E711">
        <v>2.9948999999999999</v>
      </c>
    </row>
    <row r="712" spans="1:5" x14ac:dyDescent="0.25">
      <c r="A712">
        <v>69.819000000000003</v>
      </c>
      <c r="B712">
        <v>0.48509999999999998</v>
      </c>
      <c r="C712">
        <v>2.7444000000000002</v>
      </c>
      <c r="D712">
        <v>2.9950000000000001</v>
      </c>
      <c r="E712">
        <v>2.9948999999999999</v>
      </c>
    </row>
    <row r="713" spans="1:5" x14ac:dyDescent="0.25">
      <c r="A713">
        <v>69.92</v>
      </c>
      <c r="B713">
        <v>0.47849999999999998</v>
      </c>
      <c r="C713">
        <v>2.7450000000000001</v>
      </c>
      <c r="D713">
        <v>2.9950000000000001</v>
      </c>
      <c r="E713">
        <v>2.9948999999999999</v>
      </c>
    </row>
    <row r="714" spans="1:5" x14ac:dyDescent="0.25">
      <c r="A714">
        <v>70.019000000000005</v>
      </c>
      <c r="B714">
        <v>0.47920000000000001</v>
      </c>
      <c r="C714">
        <v>2.7450000000000001</v>
      </c>
      <c r="D714">
        <v>2.9950000000000001</v>
      </c>
      <c r="E714">
        <v>2.9948999999999999</v>
      </c>
    </row>
    <row r="715" spans="1:5" x14ac:dyDescent="0.25">
      <c r="A715">
        <v>70.12</v>
      </c>
      <c r="B715">
        <v>0.48249999999999998</v>
      </c>
      <c r="C715">
        <v>2.7469999999999999</v>
      </c>
      <c r="D715">
        <v>2.9950000000000001</v>
      </c>
      <c r="E715">
        <v>2.9948999999999999</v>
      </c>
    </row>
    <row r="716" spans="1:5" x14ac:dyDescent="0.25">
      <c r="A716">
        <v>70.218999999999994</v>
      </c>
      <c r="B716">
        <v>0.48480000000000001</v>
      </c>
      <c r="C716">
        <v>2.7509000000000001</v>
      </c>
      <c r="D716">
        <v>2.9950000000000001</v>
      </c>
      <c r="E716">
        <v>2.9948999999999999</v>
      </c>
    </row>
    <row r="717" spans="1:5" x14ac:dyDescent="0.25">
      <c r="A717">
        <v>70.319999999999993</v>
      </c>
      <c r="B717">
        <v>0.4884</v>
      </c>
      <c r="C717">
        <v>2.7456999999999998</v>
      </c>
      <c r="D717">
        <v>2.9950000000000001</v>
      </c>
      <c r="E717">
        <v>2.9948999999999999</v>
      </c>
    </row>
    <row r="718" spans="1:5" x14ac:dyDescent="0.25">
      <c r="A718">
        <v>70.42</v>
      </c>
      <c r="B718">
        <v>0.48870000000000002</v>
      </c>
      <c r="C718">
        <v>2.7444000000000002</v>
      </c>
      <c r="D718">
        <v>2.9950000000000001</v>
      </c>
      <c r="E718">
        <v>2.9948999999999999</v>
      </c>
    </row>
    <row r="719" spans="1:5" x14ac:dyDescent="0.25">
      <c r="A719">
        <v>70.519000000000005</v>
      </c>
      <c r="B719">
        <v>0.4884</v>
      </c>
      <c r="C719">
        <v>2.7483</v>
      </c>
      <c r="D719">
        <v>2.9950000000000001</v>
      </c>
      <c r="E719">
        <v>2.9948999999999999</v>
      </c>
    </row>
    <row r="720" spans="1:5" x14ac:dyDescent="0.25">
      <c r="A720">
        <v>70.62</v>
      </c>
      <c r="B720">
        <v>0.48909999999999998</v>
      </c>
      <c r="C720">
        <v>2.7475999999999998</v>
      </c>
      <c r="D720">
        <v>2.9950000000000001</v>
      </c>
      <c r="E720">
        <v>2.9948999999999999</v>
      </c>
    </row>
    <row r="721" spans="1:5" x14ac:dyDescent="0.25">
      <c r="A721">
        <v>70.718999999999994</v>
      </c>
      <c r="B721">
        <v>0.49170000000000003</v>
      </c>
      <c r="C721">
        <v>2.7483</v>
      </c>
      <c r="D721">
        <v>2.9950000000000001</v>
      </c>
      <c r="E721">
        <v>2.9948999999999999</v>
      </c>
    </row>
    <row r="722" spans="1:5" x14ac:dyDescent="0.25">
      <c r="A722">
        <v>70.819000000000003</v>
      </c>
      <c r="B722">
        <v>0.49270000000000003</v>
      </c>
      <c r="C722">
        <v>2.7483</v>
      </c>
      <c r="D722">
        <v>2.9950000000000001</v>
      </c>
      <c r="E722">
        <v>2.9948999999999999</v>
      </c>
    </row>
    <row r="723" spans="1:5" x14ac:dyDescent="0.25">
      <c r="A723">
        <v>70.918999999999997</v>
      </c>
      <c r="B723">
        <v>0.49469999999999997</v>
      </c>
      <c r="C723">
        <v>2.7496</v>
      </c>
      <c r="D723">
        <v>2.9950000000000001</v>
      </c>
      <c r="E723">
        <v>2.9948999999999999</v>
      </c>
    </row>
    <row r="724" spans="1:5" x14ac:dyDescent="0.25">
      <c r="A724">
        <v>71.02</v>
      </c>
      <c r="B724">
        <v>0.49199999999999999</v>
      </c>
      <c r="C724">
        <v>2.7475999999999998</v>
      </c>
      <c r="D724">
        <v>2.9950000000000001</v>
      </c>
      <c r="E724">
        <v>2.9948999999999999</v>
      </c>
    </row>
    <row r="725" spans="1:5" x14ac:dyDescent="0.25">
      <c r="A725">
        <v>71.12</v>
      </c>
      <c r="B725">
        <v>0.49659999999999999</v>
      </c>
      <c r="C725">
        <v>2.7483</v>
      </c>
      <c r="D725">
        <v>2.9950000000000001</v>
      </c>
      <c r="E725">
        <v>2.9948999999999999</v>
      </c>
    </row>
    <row r="726" spans="1:5" x14ac:dyDescent="0.25">
      <c r="A726">
        <v>71.218999999999994</v>
      </c>
      <c r="B726">
        <v>0.49859999999999999</v>
      </c>
      <c r="C726">
        <v>2.7515999999999998</v>
      </c>
      <c r="D726">
        <v>2.9950000000000001</v>
      </c>
      <c r="E726">
        <v>2.9948999999999999</v>
      </c>
    </row>
    <row r="727" spans="1:5" x14ac:dyDescent="0.25">
      <c r="A727">
        <v>71.319000000000003</v>
      </c>
      <c r="B727">
        <v>0.49559999999999998</v>
      </c>
      <c r="C727">
        <v>2.7490000000000001</v>
      </c>
      <c r="D727">
        <v>2.9950000000000001</v>
      </c>
      <c r="E727">
        <v>2.9948999999999999</v>
      </c>
    </row>
    <row r="728" spans="1:5" x14ac:dyDescent="0.25">
      <c r="A728">
        <v>71.418999999999997</v>
      </c>
      <c r="B728">
        <v>0.49630000000000002</v>
      </c>
      <c r="C728">
        <v>2.7490000000000001</v>
      </c>
      <c r="D728">
        <v>2.9950000000000001</v>
      </c>
      <c r="E728">
        <v>2.9948999999999999</v>
      </c>
    </row>
    <row r="729" spans="1:5" x14ac:dyDescent="0.25">
      <c r="A729">
        <v>71.52</v>
      </c>
      <c r="B729">
        <v>0.50090000000000001</v>
      </c>
      <c r="C729">
        <v>2.7490000000000001</v>
      </c>
      <c r="D729">
        <v>2.9950000000000001</v>
      </c>
      <c r="E729">
        <v>2.9948999999999999</v>
      </c>
    </row>
    <row r="730" spans="1:5" x14ac:dyDescent="0.25">
      <c r="A730">
        <v>71.62</v>
      </c>
      <c r="B730">
        <v>0.50219999999999998</v>
      </c>
      <c r="C730">
        <v>2.7475999999999998</v>
      </c>
      <c r="D730">
        <v>2.9950000000000001</v>
      </c>
      <c r="E730">
        <v>2.9948999999999999</v>
      </c>
    </row>
    <row r="731" spans="1:5" x14ac:dyDescent="0.25">
      <c r="A731">
        <v>71.718999999999994</v>
      </c>
      <c r="B731">
        <v>0.50019999999999998</v>
      </c>
      <c r="C731">
        <v>2.7503000000000002</v>
      </c>
      <c r="D731">
        <v>2.9950000000000001</v>
      </c>
      <c r="E731">
        <v>2.9948999999999999</v>
      </c>
    </row>
    <row r="732" spans="1:5" x14ac:dyDescent="0.25">
      <c r="A732">
        <v>71.819000000000003</v>
      </c>
      <c r="B732">
        <v>0.50349999999999995</v>
      </c>
      <c r="C732">
        <v>2.7483</v>
      </c>
      <c r="D732">
        <v>2.9950000000000001</v>
      </c>
      <c r="E732">
        <v>2.9948999999999999</v>
      </c>
    </row>
    <row r="733" spans="1:5" x14ac:dyDescent="0.25">
      <c r="A733">
        <v>71.918999999999997</v>
      </c>
      <c r="B733">
        <v>0.50219999999999998</v>
      </c>
      <c r="C733">
        <v>2.7509000000000001</v>
      </c>
      <c r="D733">
        <v>2.9950000000000001</v>
      </c>
      <c r="E733">
        <v>2.9948999999999999</v>
      </c>
    </row>
    <row r="734" spans="1:5" x14ac:dyDescent="0.25">
      <c r="A734">
        <v>72.02</v>
      </c>
      <c r="B734">
        <v>0.50749999999999995</v>
      </c>
      <c r="C734">
        <v>2.7509000000000001</v>
      </c>
      <c r="D734">
        <v>2.9950000000000001</v>
      </c>
      <c r="E734">
        <v>2.9948999999999999</v>
      </c>
    </row>
    <row r="735" spans="1:5" x14ac:dyDescent="0.25">
      <c r="A735">
        <v>72.119</v>
      </c>
      <c r="B735">
        <v>0.51400000000000001</v>
      </c>
      <c r="C735">
        <v>2.7503000000000002</v>
      </c>
      <c r="D735">
        <v>2.9950000000000001</v>
      </c>
      <c r="E735">
        <v>2.9948999999999999</v>
      </c>
    </row>
    <row r="736" spans="1:5" x14ac:dyDescent="0.25">
      <c r="A736">
        <v>72.22</v>
      </c>
      <c r="B736">
        <v>0.50780000000000003</v>
      </c>
      <c r="C736">
        <v>2.7515999999999998</v>
      </c>
      <c r="D736">
        <v>2.9950000000000001</v>
      </c>
      <c r="E736">
        <v>2.9948999999999999</v>
      </c>
    </row>
    <row r="737" spans="1:5" x14ac:dyDescent="0.25">
      <c r="A737">
        <v>72.319000000000003</v>
      </c>
      <c r="B737">
        <v>0.50680000000000003</v>
      </c>
      <c r="C737">
        <v>2.7503000000000002</v>
      </c>
      <c r="D737">
        <v>2.9950000000000001</v>
      </c>
      <c r="E737">
        <v>2.9948999999999999</v>
      </c>
    </row>
    <row r="738" spans="1:5" x14ac:dyDescent="0.25">
      <c r="A738">
        <v>72.418999999999997</v>
      </c>
      <c r="B738">
        <v>0.51600000000000001</v>
      </c>
      <c r="C738">
        <v>2.7536</v>
      </c>
      <c r="D738">
        <v>2.9950000000000001</v>
      </c>
      <c r="E738">
        <v>2.9948999999999999</v>
      </c>
    </row>
    <row r="739" spans="1:5" x14ac:dyDescent="0.25">
      <c r="A739">
        <v>72.519000000000005</v>
      </c>
      <c r="B739">
        <v>0.51370000000000005</v>
      </c>
      <c r="C739">
        <v>2.7509000000000001</v>
      </c>
      <c r="D739">
        <v>2.9950000000000001</v>
      </c>
      <c r="E739">
        <v>2.9948999999999999</v>
      </c>
    </row>
    <row r="740" spans="1:5" x14ac:dyDescent="0.25">
      <c r="A740">
        <v>72.62</v>
      </c>
      <c r="B740">
        <v>0.51670000000000005</v>
      </c>
      <c r="C740">
        <v>2.7542</v>
      </c>
      <c r="D740">
        <v>2.9950000000000001</v>
      </c>
      <c r="E740">
        <v>2.9948999999999999</v>
      </c>
    </row>
    <row r="741" spans="1:5" x14ac:dyDescent="0.25">
      <c r="A741">
        <v>72.72</v>
      </c>
      <c r="B741">
        <v>0.51239999999999997</v>
      </c>
      <c r="C741">
        <v>2.7515999999999998</v>
      </c>
      <c r="D741">
        <v>2.9950000000000001</v>
      </c>
      <c r="E741">
        <v>2.9948999999999999</v>
      </c>
    </row>
    <row r="742" spans="1:5" x14ac:dyDescent="0.25">
      <c r="A742">
        <v>72.819000000000003</v>
      </c>
      <c r="B742">
        <v>0.51670000000000005</v>
      </c>
      <c r="C742">
        <v>2.7549000000000001</v>
      </c>
      <c r="D742">
        <v>2.9950000000000001</v>
      </c>
      <c r="E742">
        <v>2.9948999999999999</v>
      </c>
    </row>
    <row r="743" spans="1:5" x14ac:dyDescent="0.25">
      <c r="A743">
        <v>72.92</v>
      </c>
      <c r="B743">
        <v>0.51829999999999998</v>
      </c>
      <c r="C743">
        <v>2.7555000000000001</v>
      </c>
      <c r="D743">
        <v>2.9950000000000001</v>
      </c>
      <c r="E743">
        <v>2.9948999999999999</v>
      </c>
    </row>
    <row r="744" spans="1:5" x14ac:dyDescent="0.25">
      <c r="A744">
        <v>73.019000000000005</v>
      </c>
      <c r="B744">
        <v>0.51770000000000005</v>
      </c>
      <c r="C744">
        <v>2.7536</v>
      </c>
      <c r="D744">
        <v>2.9950000000000001</v>
      </c>
      <c r="E744">
        <v>2.9948999999999999</v>
      </c>
    </row>
    <row r="745" spans="1:5" x14ac:dyDescent="0.25">
      <c r="A745">
        <v>73.12</v>
      </c>
      <c r="B745">
        <v>0.52100000000000002</v>
      </c>
      <c r="C745">
        <v>2.7542</v>
      </c>
      <c r="D745">
        <v>2.9950000000000001</v>
      </c>
      <c r="E745">
        <v>2.9948999999999999</v>
      </c>
    </row>
    <row r="746" spans="1:5" x14ac:dyDescent="0.25">
      <c r="A746">
        <v>73.218999999999994</v>
      </c>
      <c r="B746">
        <v>0.52390000000000003</v>
      </c>
      <c r="C746">
        <v>2.7542</v>
      </c>
      <c r="D746">
        <v>2.9950000000000001</v>
      </c>
      <c r="E746">
        <v>2.9948999999999999</v>
      </c>
    </row>
    <row r="747" spans="1:5" x14ac:dyDescent="0.25">
      <c r="A747">
        <v>73.319000000000003</v>
      </c>
      <c r="B747">
        <v>0.52590000000000003</v>
      </c>
      <c r="C747">
        <v>2.7549000000000001</v>
      </c>
      <c r="D747">
        <v>2.9950000000000001</v>
      </c>
      <c r="E747">
        <v>2.9948999999999999</v>
      </c>
    </row>
    <row r="748" spans="1:5" x14ac:dyDescent="0.25">
      <c r="A748">
        <v>73.42</v>
      </c>
      <c r="B748">
        <v>0.52259999999999995</v>
      </c>
      <c r="C748">
        <v>2.7555000000000001</v>
      </c>
      <c r="D748">
        <v>2.9950000000000001</v>
      </c>
      <c r="E748">
        <v>2.9948999999999999</v>
      </c>
    </row>
    <row r="749" spans="1:5" x14ac:dyDescent="0.25">
      <c r="A749">
        <v>73.52</v>
      </c>
      <c r="B749">
        <v>0.52880000000000005</v>
      </c>
      <c r="C749">
        <v>2.7574999999999998</v>
      </c>
      <c r="D749">
        <v>2.9950000000000001</v>
      </c>
      <c r="E749">
        <v>2.9948999999999999</v>
      </c>
    </row>
    <row r="750" spans="1:5" x14ac:dyDescent="0.25">
      <c r="A750">
        <v>73.62</v>
      </c>
      <c r="B750">
        <v>0.52880000000000005</v>
      </c>
      <c r="C750">
        <v>2.7568000000000001</v>
      </c>
      <c r="D750">
        <v>2.9950000000000001</v>
      </c>
      <c r="E750">
        <v>2.9948999999999999</v>
      </c>
    </row>
    <row r="751" spans="1:5" x14ac:dyDescent="0.25">
      <c r="A751">
        <v>73.718999999999994</v>
      </c>
      <c r="B751">
        <v>0.5302</v>
      </c>
      <c r="C751">
        <v>2.7568000000000001</v>
      </c>
      <c r="D751">
        <v>2.9950000000000001</v>
      </c>
      <c r="E751">
        <v>2.9948999999999999</v>
      </c>
    </row>
    <row r="752" spans="1:5" x14ac:dyDescent="0.25">
      <c r="A752">
        <v>73.819000000000003</v>
      </c>
      <c r="B752">
        <v>0.53539999999999999</v>
      </c>
      <c r="C752">
        <v>2.7595000000000001</v>
      </c>
      <c r="D752">
        <v>2.9950000000000001</v>
      </c>
      <c r="E752">
        <v>2.9948999999999999</v>
      </c>
    </row>
    <row r="753" spans="1:5" x14ac:dyDescent="0.25">
      <c r="A753">
        <v>73.92</v>
      </c>
      <c r="B753">
        <v>0.53080000000000005</v>
      </c>
      <c r="C753">
        <v>2.7549000000000001</v>
      </c>
      <c r="D753">
        <v>2.9950000000000001</v>
      </c>
      <c r="E753">
        <v>2.9948999999999999</v>
      </c>
    </row>
    <row r="754" spans="1:5" x14ac:dyDescent="0.25">
      <c r="A754">
        <v>74.019000000000005</v>
      </c>
      <c r="B754">
        <v>0.52980000000000005</v>
      </c>
      <c r="C754">
        <v>2.7574999999999998</v>
      </c>
      <c r="D754">
        <v>2.9950000000000001</v>
      </c>
      <c r="E754">
        <v>2.9948999999999999</v>
      </c>
    </row>
    <row r="755" spans="1:5" x14ac:dyDescent="0.25">
      <c r="A755">
        <v>74.12</v>
      </c>
      <c r="B755">
        <v>0.53149999999999997</v>
      </c>
      <c r="C755">
        <v>2.7574999999999998</v>
      </c>
      <c r="D755">
        <v>2.9950000000000001</v>
      </c>
      <c r="E755">
        <v>2.9948999999999999</v>
      </c>
    </row>
    <row r="756" spans="1:5" x14ac:dyDescent="0.25">
      <c r="A756">
        <v>74.218999999999994</v>
      </c>
      <c r="B756">
        <v>0.53480000000000005</v>
      </c>
      <c r="C756">
        <v>2.7555000000000001</v>
      </c>
      <c r="D756">
        <v>2.9950000000000001</v>
      </c>
      <c r="E756">
        <v>2.9948999999999999</v>
      </c>
    </row>
    <row r="757" spans="1:5" x14ac:dyDescent="0.25">
      <c r="A757">
        <v>74.319999999999993</v>
      </c>
      <c r="B757">
        <v>0.53739999999999999</v>
      </c>
      <c r="C757">
        <v>2.7574999999999998</v>
      </c>
      <c r="D757">
        <v>2.9950000000000001</v>
      </c>
      <c r="E757">
        <v>2.9948999999999999</v>
      </c>
    </row>
    <row r="758" spans="1:5" x14ac:dyDescent="0.25">
      <c r="A758">
        <v>74.418999999999997</v>
      </c>
      <c r="B758">
        <v>0.53800000000000003</v>
      </c>
      <c r="C758">
        <v>2.7562000000000002</v>
      </c>
      <c r="D758">
        <v>2.9950000000000001</v>
      </c>
      <c r="E758">
        <v>2.9948999999999999</v>
      </c>
    </row>
    <row r="759" spans="1:5" x14ac:dyDescent="0.25">
      <c r="A759">
        <v>74.519000000000005</v>
      </c>
      <c r="B759">
        <v>0.54459999999999997</v>
      </c>
      <c r="C759">
        <v>2.7562000000000002</v>
      </c>
      <c r="D759">
        <v>2.9950000000000001</v>
      </c>
      <c r="E759">
        <v>2.9948999999999999</v>
      </c>
    </row>
    <row r="760" spans="1:5" x14ac:dyDescent="0.25">
      <c r="A760">
        <v>74.62</v>
      </c>
      <c r="B760">
        <v>0.53969999999999996</v>
      </c>
      <c r="C760">
        <v>2.7568000000000001</v>
      </c>
      <c r="D760">
        <v>2.9950000000000001</v>
      </c>
      <c r="E760">
        <v>2.9948999999999999</v>
      </c>
    </row>
    <row r="761" spans="1:5" x14ac:dyDescent="0.25">
      <c r="A761">
        <v>74.718999999999994</v>
      </c>
      <c r="B761">
        <v>0.53569999999999995</v>
      </c>
      <c r="C761">
        <v>2.7549000000000001</v>
      </c>
      <c r="D761">
        <v>2.9950000000000001</v>
      </c>
      <c r="E761">
        <v>2.9948999999999999</v>
      </c>
    </row>
    <row r="762" spans="1:5" x14ac:dyDescent="0.25">
      <c r="A762">
        <v>74.819000000000003</v>
      </c>
      <c r="B762">
        <v>0.54069999999999996</v>
      </c>
      <c r="C762">
        <v>2.7608000000000001</v>
      </c>
      <c r="D762">
        <v>2.9950000000000001</v>
      </c>
      <c r="E762">
        <v>2.9948999999999999</v>
      </c>
    </row>
    <row r="763" spans="1:5" x14ac:dyDescent="0.25">
      <c r="A763">
        <v>74.918999999999997</v>
      </c>
      <c r="B763">
        <v>0.53939999999999999</v>
      </c>
      <c r="C763">
        <v>2.7608000000000001</v>
      </c>
      <c r="D763">
        <v>2.9950000000000001</v>
      </c>
      <c r="E763">
        <v>2.9948999999999999</v>
      </c>
    </row>
    <row r="764" spans="1:5" x14ac:dyDescent="0.25">
      <c r="A764">
        <v>75.02</v>
      </c>
      <c r="B764">
        <v>0.54459999999999997</v>
      </c>
      <c r="C764">
        <v>2.7562000000000002</v>
      </c>
      <c r="D764">
        <v>2.9950000000000001</v>
      </c>
      <c r="E764">
        <v>2.9948999999999999</v>
      </c>
    </row>
    <row r="765" spans="1:5" x14ac:dyDescent="0.25">
      <c r="A765">
        <v>75.12</v>
      </c>
      <c r="B765">
        <v>0.54759999999999998</v>
      </c>
      <c r="C765">
        <v>2.7608000000000001</v>
      </c>
      <c r="D765">
        <v>2.9950000000000001</v>
      </c>
      <c r="E765">
        <v>2.9948999999999999</v>
      </c>
    </row>
    <row r="766" spans="1:5" x14ac:dyDescent="0.25">
      <c r="A766">
        <v>75.218999999999994</v>
      </c>
      <c r="B766">
        <v>0.54630000000000001</v>
      </c>
      <c r="C766">
        <v>2.7621000000000002</v>
      </c>
      <c r="D766">
        <v>2.9950000000000001</v>
      </c>
      <c r="E766">
        <v>2.9948999999999999</v>
      </c>
    </row>
    <row r="767" spans="1:5" x14ac:dyDescent="0.25">
      <c r="A767">
        <v>75.319000000000003</v>
      </c>
      <c r="B767">
        <v>0.55249999999999999</v>
      </c>
      <c r="C767">
        <v>2.7587999999999999</v>
      </c>
      <c r="D767">
        <v>2.9950000000000001</v>
      </c>
      <c r="E767">
        <v>2.9948999999999999</v>
      </c>
    </row>
    <row r="768" spans="1:5" x14ac:dyDescent="0.25">
      <c r="A768">
        <v>75.418999999999997</v>
      </c>
      <c r="B768">
        <v>0.54659999999999997</v>
      </c>
      <c r="C768">
        <v>2.7601</v>
      </c>
      <c r="D768">
        <v>2.9950000000000001</v>
      </c>
      <c r="E768">
        <v>2.9948999999999999</v>
      </c>
    </row>
    <row r="769" spans="1:5" x14ac:dyDescent="0.25">
      <c r="A769">
        <v>75.52</v>
      </c>
      <c r="B769">
        <v>0.55089999999999995</v>
      </c>
      <c r="C769">
        <v>2.7601</v>
      </c>
      <c r="D769">
        <v>2.9950000000000001</v>
      </c>
      <c r="E769">
        <v>2.9948000000000001</v>
      </c>
    </row>
    <row r="770" spans="1:5" x14ac:dyDescent="0.25">
      <c r="A770">
        <v>75.62</v>
      </c>
      <c r="B770">
        <v>0.55349999999999999</v>
      </c>
      <c r="C770">
        <v>2.7608000000000001</v>
      </c>
      <c r="D770">
        <v>2.9950000000000001</v>
      </c>
      <c r="E770">
        <v>2.9948000000000001</v>
      </c>
    </row>
    <row r="771" spans="1:5" x14ac:dyDescent="0.25">
      <c r="A771">
        <v>75.72</v>
      </c>
      <c r="B771">
        <v>0.55249999999999999</v>
      </c>
      <c r="C771">
        <v>2.7601</v>
      </c>
      <c r="D771">
        <v>2.9950000000000001</v>
      </c>
      <c r="E771">
        <v>2.9948000000000001</v>
      </c>
    </row>
    <row r="772" spans="1:5" x14ac:dyDescent="0.25">
      <c r="A772">
        <v>75.819000000000003</v>
      </c>
      <c r="B772">
        <v>0.55510000000000004</v>
      </c>
      <c r="C772">
        <v>2.7595000000000001</v>
      </c>
      <c r="D772">
        <v>2.9950000000000001</v>
      </c>
      <c r="E772">
        <v>2.9948000000000001</v>
      </c>
    </row>
    <row r="773" spans="1:5" x14ac:dyDescent="0.25">
      <c r="A773">
        <v>75.918999999999997</v>
      </c>
      <c r="B773">
        <v>0.55549999999999999</v>
      </c>
      <c r="C773">
        <v>2.7614000000000001</v>
      </c>
      <c r="D773">
        <v>2.9950000000000001</v>
      </c>
      <c r="E773">
        <v>2.9948000000000001</v>
      </c>
    </row>
    <row r="774" spans="1:5" x14ac:dyDescent="0.25">
      <c r="A774">
        <v>76.02</v>
      </c>
      <c r="B774">
        <v>0.55649999999999999</v>
      </c>
      <c r="C774">
        <v>2.7608000000000001</v>
      </c>
      <c r="D774">
        <v>2.9950000000000001</v>
      </c>
      <c r="E774">
        <v>2.9948000000000001</v>
      </c>
    </row>
    <row r="775" spans="1:5" x14ac:dyDescent="0.25">
      <c r="A775">
        <v>76.119</v>
      </c>
      <c r="B775">
        <v>0.56040000000000001</v>
      </c>
      <c r="C775">
        <v>2.7627999999999999</v>
      </c>
      <c r="D775">
        <v>2.9950000000000001</v>
      </c>
      <c r="E775">
        <v>2.9948000000000001</v>
      </c>
    </row>
    <row r="776" spans="1:5" x14ac:dyDescent="0.25">
      <c r="A776">
        <v>76.22</v>
      </c>
      <c r="B776">
        <v>0.55810000000000004</v>
      </c>
      <c r="C776">
        <v>2.7608000000000001</v>
      </c>
      <c r="D776">
        <v>2.9950000000000001</v>
      </c>
      <c r="E776">
        <v>2.9948000000000001</v>
      </c>
    </row>
    <row r="777" spans="1:5" x14ac:dyDescent="0.25">
      <c r="A777">
        <v>76.319000000000003</v>
      </c>
      <c r="B777">
        <v>0.55969999999999998</v>
      </c>
      <c r="C777">
        <v>2.7641</v>
      </c>
      <c r="D777">
        <v>2.9950000000000001</v>
      </c>
      <c r="E777">
        <v>2.9948000000000001</v>
      </c>
    </row>
    <row r="778" spans="1:5" x14ac:dyDescent="0.25">
      <c r="A778">
        <v>76.418999999999997</v>
      </c>
      <c r="B778">
        <v>0.56200000000000006</v>
      </c>
      <c r="C778">
        <v>2.7614000000000001</v>
      </c>
      <c r="D778">
        <v>2.9950000000000001</v>
      </c>
      <c r="E778">
        <v>2.9948000000000001</v>
      </c>
    </row>
    <row r="779" spans="1:5" x14ac:dyDescent="0.25">
      <c r="A779">
        <v>76.519000000000005</v>
      </c>
      <c r="B779">
        <v>0.56599999999999995</v>
      </c>
      <c r="C779">
        <v>2.7627999999999999</v>
      </c>
      <c r="D779">
        <v>2.9950000000000001</v>
      </c>
      <c r="E779">
        <v>2.9948000000000001</v>
      </c>
    </row>
    <row r="780" spans="1:5" x14ac:dyDescent="0.25">
      <c r="A780">
        <v>76.62</v>
      </c>
      <c r="B780">
        <v>0.56200000000000006</v>
      </c>
      <c r="C780">
        <v>2.7633999999999999</v>
      </c>
      <c r="D780">
        <v>2.9950000000000001</v>
      </c>
      <c r="E780">
        <v>2.9948000000000001</v>
      </c>
    </row>
    <row r="781" spans="1:5" x14ac:dyDescent="0.25">
      <c r="A781">
        <v>76.72</v>
      </c>
      <c r="B781">
        <v>0.56859999999999999</v>
      </c>
      <c r="C781">
        <v>2.7627999999999999</v>
      </c>
      <c r="D781">
        <v>2.9950000000000001</v>
      </c>
      <c r="E781">
        <v>2.9948000000000001</v>
      </c>
    </row>
    <row r="782" spans="1:5" x14ac:dyDescent="0.25">
      <c r="A782">
        <v>76.819000000000003</v>
      </c>
      <c r="B782">
        <v>0.56730000000000003</v>
      </c>
      <c r="C782">
        <v>2.7633999999999999</v>
      </c>
      <c r="D782">
        <v>2.9950000000000001</v>
      </c>
      <c r="E782">
        <v>2.9948000000000001</v>
      </c>
    </row>
    <row r="783" spans="1:5" x14ac:dyDescent="0.25">
      <c r="A783">
        <v>76.92</v>
      </c>
      <c r="B783">
        <v>0.56830000000000003</v>
      </c>
      <c r="C783">
        <v>2.7627999999999999</v>
      </c>
      <c r="D783">
        <v>2.9950000000000001</v>
      </c>
      <c r="E783">
        <v>2.9948000000000001</v>
      </c>
    </row>
    <row r="784" spans="1:5" x14ac:dyDescent="0.25">
      <c r="A784">
        <v>77.019000000000005</v>
      </c>
      <c r="B784">
        <v>0.57450000000000001</v>
      </c>
      <c r="C784">
        <v>2.7587999999999999</v>
      </c>
      <c r="D784">
        <v>2.9950000000000001</v>
      </c>
      <c r="E784">
        <v>2.9948000000000001</v>
      </c>
    </row>
    <row r="785" spans="1:5" x14ac:dyDescent="0.25">
      <c r="A785">
        <v>77.12</v>
      </c>
      <c r="B785">
        <v>0.56889999999999996</v>
      </c>
      <c r="C785">
        <v>2.7633999999999999</v>
      </c>
      <c r="D785">
        <v>2.9950000000000001</v>
      </c>
      <c r="E785">
        <v>2.9948000000000001</v>
      </c>
    </row>
    <row r="786" spans="1:5" x14ac:dyDescent="0.25">
      <c r="A786">
        <v>77.218999999999994</v>
      </c>
      <c r="B786">
        <v>0.57320000000000004</v>
      </c>
      <c r="C786">
        <v>2.7654000000000001</v>
      </c>
      <c r="D786">
        <v>2.9950000000000001</v>
      </c>
      <c r="E786">
        <v>2.9948000000000001</v>
      </c>
    </row>
    <row r="787" spans="1:5" x14ac:dyDescent="0.25">
      <c r="A787">
        <v>77.319000000000003</v>
      </c>
      <c r="B787">
        <v>0.57350000000000001</v>
      </c>
      <c r="C787">
        <v>2.7633999999999999</v>
      </c>
      <c r="D787">
        <v>2.9950000000000001</v>
      </c>
      <c r="E787">
        <v>2.9948000000000001</v>
      </c>
    </row>
    <row r="788" spans="1:5" x14ac:dyDescent="0.25">
      <c r="A788">
        <v>77.42</v>
      </c>
      <c r="B788">
        <v>0.57750000000000001</v>
      </c>
      <c r="C788">
        <v>2.7633999999999999</v>
      </c>
      <c r="D788">
        <v>2.9950000000000001</v>
      </c>
      <c r="E788">
        <v>2.9948000000000001</v>
      </c>
    </row>
    <row r="789" spans="1:5" x14ac:dyDescent="0.25">
      <c r="A789">
        <v>77.521000000000001</v>
      </c>
      <c r="B789">
        <v>0.57350000000000001</v>
      </c>
      <c r="C789">
        <v>2.7726000000000002</v>
      </c>
      <c r="D789">
        <v>2.9950000000000001</v>
      </c>
      <c r="E789">
        <v>2.9948000000000001</v>
      </c>
    </row>
    <row r="790" spans="1:5" x14ac:dyDescent="0.25">
      <c r="A790">
        <v>77.62</v>
      </c>
      <c r="B790">
        <v>0.58640000000000003</v>
      </c>
      <c r="C790">
        <v>2.7654000000000001</v>
      </c>
      <c r="D790">
        <v>2.9950000000000001</v>
      </c>
      <c r="E790">
        <v>2.9948000000000001</v>
      </c>
    </row>
    <row r="791" spans="1:5" x14ac:dyDescent="0.25">
      <c r="A791">
        <v>77.718999999999994</v>
      </c>
      <c r="B791">
        <v>0.58309999999999995</v>
      </c>
      <c r="C791">
        <v>2.7667000000000002</v>
      </c>
      <c r="D791">
        <v>2.9950000000000001</v>
      </c>
      <c r="E791">
        <v>2.9948000000000001</v>
      </c>
    </row>
    <row r="792" spans="1:5" x14ac:dyDescent="0.25">
      <c r="A792">
        <v>77.819000000000003</v>
      </c>
      <c r="B792">
        <v>0.58640000000000003</v>
      </c>
      <c r="C792">
        <v>2.7660999999999998</v>
      </c>
      <c r="D792">
        <v>2.9950000000000001</v>
      </c>
      <c r="E792">
        <v>2.9948000000000001</v>
      </c>
    </row>
    <row r="793" spans="1:5" x14ac:dyDescent="0.25">
      <c r="A793">
        <v>77.92</v>
      </c>
      <c r="B793">
        <v>0.57979999999999998</v>
      </c>
      <c r="C793">
        <v>2.7654000000000001</v>
      </c>
      <c r="D793">
        <v>2.9950000000000001</v>
      </c>
      <c r="E793">
        <v>2.9948000000000001</v>
      </c>
    </row>
    <row r="794" spans="1:5" x14ac:dyDescent="0.25">
      <c r="A794">
        <v>78.019000000000005</v>
      </c>
      <c r="B794">
        <v>0.58540000000000003</v>
      </c>
      <c r="C794">
        <v>2.7673999999999999</v>
      </c>
      <c r="D794">
        <v>2.9950000000000001</v>
      </c>
      <c r="E794">
        <v>2.9948000000000001</v>
      </c>
    </row>
    <row r="795" spans="1:5" x14ac:dyDescent="0.25">
      <c r="A795">
        <v>78.12</v>
      </c>
      <c r="B795">
        <v>0.59</v>
      </c>
      <c r="C795">
        <v>2.7660999999999998</v>
      </c>
      <c r="D795">
        <v>2.9950000000000001</v>
      </c>
      <c r="E795">
        <v>2.9948000000000001</v>
      </c>
    </row>
    <row r="796" spans="1:5" x14ac:dyDescent="0.25">
      <c r="A796">
        <v>78.218999999999994</v>
      </c>
      <c r="B796">
        <v>0.58640000000000003</v>
      </c>
      <c r="C796">
        <v>2.7679999999999998</v>
      </c>
      <c r="D796">
        <v>2.9950000000000001</v>
      </c>
      <c r="E796">
        <v>2.9948000000000001</v>
      </c>
    </row>
    <row r="797" spans="1:5" x14ac:dyDescent="0.25">
      <c r="A797">
        <v>78.319999999999993</v>
      </c>
      <c r="B797">
        <v>0.58050000000000002</v>
      </c>
      <c r="C797">
        <v>2.7679999999999998</v>
      </c>
      <c r="D797">
        <v>2.9950000000000001</v>
      </c>
      <c r="E797">
        <v>2.9948000000000001</v>
      </c>
    </row>
    <row r="798" spans="1:5" x14ac:dyDescent="0.25">
      <c r="A798">
        <v>78.418999999999997</v>
      </c>
      <c r="B798">
        <v>0.59030000000000005</v>
      </c>
      <c r="C798">
        <v>2.7667000000000002</v>
      </c>
      <c r="D798">
        <v>2.9950000000000001</v>
      </c>
      <c r="E798">
        <v>2.9948000000000001</v>
      </c>
    </row>
    <row r="799" spans="1:5" x14ac:dyDescent="0.25">
      <c r="A799">
        <v>78.519000000000005</v>
      </c>
      <c r="B799">
        <v>0.59160000000000001</v>
      </c>
      <c r="C799">
        <v>2.7660999999999998</v>
      </c>
      <c r="D799">
        <v>2.9950000000000001</v>
      </c>
      <c r="E799">
        <v>2.9948000000000001</v>
      </c>
    </row>
    <row r="800" spans="1:5" x14ac:dyDescent="0.25">
      <c r="A800">
        <v>78.62</v>
      </c>
      <c r="B800">
        <v>0.59030000000000005</v>
      </c>
      <c r="C800">
        <v>2.7667000000000002</v>
      </c>
      <c r="D800">
        <v>2.9950000000000001</v>
      </c>
      <c r="E800">
        <v>2.9948000000000001</v>
      </c>
    </row>
    <row r="801" spans="1:5" x14ac:dyDescent="0.25">
      <c r="A801">
        <v>78.718999999999994</v>
      </c>
      <c r="B801">
        <v>0.59130000000000005</v>
      </c>
      <c r="C801">
        <v>2.7692999999999999</v>
      </c>
      <c r="D801">
        <v>2.9950000000000001</v>
      </c>
      <c r="E801">
        <v>2.9948000000000001</v>
      </c>
    </row>
    <row r="802" spans="1:5" x14ac:dyDescent="0.25">
      <c r="A802">
        <v>78.819000000000003</v>
      </c>
      <c r="B802">
        <v>0.59330000000000005</v>
      </c>
      <c r="C802">
        <v>2.7686999999999999</v>
      </c>
      <c r="D802">
        <v>2.9950000000000001</v>
      </c>
      <c r="E802">
        <v>2.9948000000000001</v>
      </c>
    </row>
    <row r="803" spans="1:5" x14ac:dyDescent="0.25">
      <c r="A803">
        <v>78.92</v>
      </c>
      <c r="B803">
        <v>0.59589999999999999</v>
      </c>
      <c r="C803">
        <v>2.7673999999999999</v>
      </c>
      <c r="D803">
        <v>2.9950000000000001</v>
      </c>
      <c r="E803">
        <v>2.9948000000000001</v>
      </c>
    </row>
    <row r="804" spans="1:5" x14ac:dyDescent="0.25">
      <c r="A804">
        <v>79.02</v>
      </c>
      <c r="B804">
        <v>0.59689999999999999</v>
      </c>
      <c r="C804">
        <v>2.77</v>
      </c>
      <c r="D804">
        <v>2.9950000000000001</v>
      </c>
      <c r="E804">
        <v>2.9948000000000001</v>
      </c>
    </row>
    <row r="805" spans="1:5" x14ac:dyDescent="0.25">
      <c r="A805">
        <v>79.12</v>
      </c>
      <c r="B805">
        <v>0.59889999999999999</v>
      </c>
      <c r="C805">
        <v>2.7686999999999999</v>
      </c>
      <c r="D805">
        <v>2.9950000000000001</v>
      </c>
      <c r="E805">
        <v>2.9948000000000001</v>
      </c>
    </row>
    <row r="806" spans="1:5" x14ac:dyDescent="0.25">
      <c r="A806">
        <v>79.218999999999994</v>
      </c>
      <c r="B806">
        <v>0.59560000000000002</v>
      </c>
      <c r="C806">
        <v>2.7679999999999998</v>
      </c>
      <c r="D806">
        <v>2.9950000000000001</v>
      </c>
      <c r="E806">
        <v>2.9948000000000001</v>
      </c>
    </row>
    <row r="807" spans="1:5" x14ac:dyDescent="0.25">
      <c r="A807">
        <v>79.319000000000003</v>
      </c>
      <c r="B807">
        <v>0.60899999999999999</v>
      </c>
      <c r="C807">
        <v>2.7692999999999999</v>
      </c>
      <c r="D807">
        <v>2.9950000000000001</v>
      </c>
      <c r="E807">
        <v>2.9948000000000001</v>
      </c>
    </row>
    <row r="808" spans="1:5" x14ac:dyDescent="0.25">
      <c r="A808">
        <v>79.418999999999997</v>
      </c>
      <c r="B808">
        <v>0.60309999999999997</v>
      </c>
      <c r="C808">
        <v>2.7692999999999999</v>
      </c>
      <c r="D808">
        <v>2.9950000000000001</v>
      </c>
      <c r="E808">
        <v>2.9948000000000001</v>
      </c>
    </row>
    <row r="809" spans="1:5" x14ac:dyDescent="0.25">
      <c r="A809">
        <v>79.519000000000005</v>
      </c>
      <c r="B809">
        <v>0.60609999999999997</v>
      </c>
      <c r="C809">
        <v>2.7766000000000002</v>
      </c>
      <c r="D809">
        <v>2.9950000000000001</v>
      </c>
      <c r="E809">
        <v>2.9948000000000001</v>
      </c>
    </row>
    <row r="810" spans="1:5" x14ac:dyDescent="0.25">
      <c r="A810">
        <v>79.62</v>
      </c>
      <c r="B810">
        <v>0.60209999999999997</v>
      </c>
      <c r="C810">
        <v>2.77</v>
      </c>
      <c r="D810">
        <v>2.9950000000000001</v>
      </c>
      <c r="E810">
        <v>2.9948000000000001</v>
      </c>
    </row>
    <row r="811" spans="1:5" x14ac:dyDescent="0.25">
      <c r="A811">
        <v>79.72</v>
      </c>
      <c r="B811">
        <v>0.61</v>
      </c>
      <c r="C811">
        <v>2.7726000000000002</v>
      </c>
      <c r="D811">
        <v>2.9950000000000001</v>
      </c>
      <c r="E811">
        <v>2.9948000000000001</v>
      </c>
    </row>
    <row r="812" spans="1:5" x14ac:dyDescent="0.25">
      <c r="A812">
        <v>79.819000000000003</v>
      </c>
      <c r="B812">
        <v>0.60770000000000002</v>
      </c>
      <c r="C812">
        <v>2.77</v>
      </c>
      <c r="D812">
        <v>2.9950000000000001</v>
      </c>
      <c r="E812">
        <v>2.9948000000000001</v>
      </c>
    </row>
    <row r="813" spans="1:5" x14ac:dyDescent="0.25">
      <c r="A813">
        <v>79.918999999999997</v>
      </c>
      <c r="B813">
        <v>0.61199999999999999</v>
      </c>
      <c r="C813">
        <v>2.7726000000000002</v>
      </c>
      <c r="D813">
        <v>2.9950000000000001</v>
      </c>
      <c r="E813">
        <v>2.9948000000000001</v>
      </c>
    </row>
    <row r="814" spans="1:5" x14ac:dyDescent="0.25">
      <c r="A814">
        <v>80.02</v>
      </c>
      <c r="B814">
        <v>0.61170000000000002</v>
      </c>
      <c r="C814">
        <v>2.7719999999999998</v>
      </c>
      <c r="D814">
        <v>2.9950000000000001</v>
      </c>
      <c r="E814">
        <v>2.9948000000000001</v>
      </c>
    </row>
    <row r="815" spans="1:5" x14ac:dyDescent="0.25">
      <c r="A815">
        <v>80.119</v>
      </c>
      <c r="B815">
        <v>0.61070000000000002</v>
      </c>
      <c r="C815">
        <v>2.7719999999999998</v>
      </c>
      <c r="D815">
        <v>2.9950000000000001</v>
      </c>
      <c r="E815">
        <v>2.9948000000000001</v>
      </c>
    </row>
    <row r="816" spans="1:5" x14ac:dyDescent="0.25">
      <c r="A816">
        <v>80.22</v>
      </c>
      <c r="B816">
        <v>0.61229999999999996</v>
      </c>
      <c r="C816">
        <v>2.7719999999999998</v>
      </c>
      <c r="D816">
        <v>2.9950000000000001</v>
      </c>
      <c r="E816">
        <v>2.9948000000000001</v>
      </c>
    </row>
    <row r="817" spans="1:5" x14ac:dyDescent="0.25">
      <c r="A817">
        <v>80.319000000000003</v>
      </c>
      <c r="B817">
        <v>0.61629999999999996</v>
      </c>
      <c r="C817">
        <v>2.7686999999999999</v>
      </c>
      <c r="D817">
        <v>2.9950000000000001</v>
      </c>
      <c r="E817">
        <v>2.9948000000000001</v>
      </c>
    </row>
    <row r="818" spans="1:5" x14ac:dyDescent="0.25">
      <c r="A818">
        <v>80.418999999999997</v>
      </c>
      <c r="B818">
        <v>0.62060000000000004</v>
      </c>
      <c r="C818">
        <v>2.7726000000000002</v>
      </c>
      <c r="D818">
        <v>2.9950000000000001</v>
      </c>
      <c r="E818">
        <v>2.9948000000000001</v>
      </c>
    </row>
    <row r="819" spans="1:5" x14ac:dyDescent="0.25">
      <c r="A819">
        <v>80.519000000000005</v>
      </c>
      <c r="B819">
        <v>0.62319999999999998</v>
      </c>
      <c r="C819">
        <v>2.7726000000000002</v>
      </c>
      <c r="D819">
        <v>2.9950000000000001</v>
      </c>
      <c r="E819">
        <v>2.9948000000000001</v>
      </c>
    </row>
    <row r="820" spans="1:5" x14ac:dyDescent="0.25">
      <c r="A820">
        <v>80.62</v>
      </c>
      <c r="B820">
        <v>0.62519999999999998</v>
      </c>
      <c r="C820">
        <v>2.7713000000000001</v>
      </c>
      <c r="D820">
        <v>2.9950000000000001</v>
      </c>
      <c r="E820">
        <v>2.9948000000000001</v>
      </c>
    </row>
    <row r="821" spans="1:5" x14ac:dyDescent="0.25">
      <c r="A821">
        <v>80.72</v>
      </c>
      <c r="B821">
        <v>0.62519999999999998</v>
      </c>
      <c r="C821">
        <v>2.7713000000000001</v>
      </c>
      <c r="D821">
        <v>2.9950000000000001</v>
      </c>
      <c r="E821">
        <v>2.9948000000000001</v>
      </c>
    </row>
    <row r="822" spans="1:5" x14ac:dyDescent="0.25">
      <c r="A822">
        <v>80.819000000000003</v>
      </c>
      <c r="B822">
        <v>0.62649999999999995</v>
      </c>
      <c r="C822">
        <v>2.7726000000000002</v>
      </c>
      <c r="D822">
        <v>2.9950000000000001</v>
      </c>
      <c r="E822">
        <v>2.9948000000000001</v>
      </c>
    </row>
    <row r="823" spans="1:5" x14ac:dyDescent="0.25">
      <c r="A823">
        <v>80.92</v>
      </c>
      <c r="B823">
        <v>0.62519999999999998</v>
      </c>
      <c r="C823">
        <v>2.7719999999999998</v>
      </c>
      <c r="D823">
        <v>2.9950000000000001</v>
      </c>
      <c r="E823">
        <v>2.9948000000000001</v>
      </c>
    </row>
    <row r="824" spans="1:5" x14ac:dyDescent="0.25">
      <c r="A824">
        <v>81.019000000000005</v>
      </c>
      <c r="B824">
        <v>0.62809999999999999</v>
      </c>
      <c r="C824">
        <v>2.7738999999999998</v>
      </c>
      <c r="D824">
        <v>2.9950000000000001</v>
      </c>
      <c r="E824">
        <v>2.9948000000000001</v>
      </c>
    </row>
    <row r="825" spans="1:5" x14ac:dyDescent="0.25">
      <c r="A825">
        <v>81.12</v>
      </c>
      <c r="B825">
        <v>0.62839999999999996</v>
      </c>
      <c r="C825">
        <v>2.77</v>
      </c>
      <c r="D825">
        <v>2.9950000000000001</v>
      </c>
      <c r="E825">
        <v>2.9948000000000001</v>
      </c>
    </row>
    <row r="826" spans="1:5" x14ac:dyDescent="0.25">
      <c r="A826">
        <v>81.218999999999994</v>
      </c>
      <c r="B826">
        <v>0.63139999999999996</v>
      </c>
      <c r="C826">
        <v>2.7753000000000001</v>
      </c>
      <c r="D826">
        <v>2.9950000000000001</v>
      </c>
      <c r="E826">
        <v>2.9948000000000001</v>
      </c>
    </row>
    <row r="827" spans="1:5" x14ac:dyDescent="0.25">
      <c r="A827">
        <v>81.319000000000003</v>
      </c>
      <c r="B827">
        <v>0.62809999999999999</v>
      </c>
      <c r="C827">
        <v>2.7732999999999999</v>
      </c>
      <c r="D827">
        <v>2.9950000000000001</v>
      </c>
      <c r="E827">
        <v>2.9948000000000001</v>
      </c>
    </row>
    <row r="828" spans="1:5" x14ac:dyDescent="0.25">
      <c r="A828">
        <v>81.42</v>
      </c>
      <c r="B828">
        <v>0.62980000000000003</v>
      </c>
      <c r="C828">
        <v>2.7753000000000001</v>
      </c>
      <c r="D828">
        <v>2.9950000000000001</v>
      </c>
      <c r="E828">
        <v>2.9948000000000001</v>
      </c>
    </row>
    <row r="829" spans="1:5" x14ac:dyDescent="0.25">
      <c r="A829">
        <v>81.519000000000005</v>
      </c>
      <c r="B829">
        <v>0.64029999999999998</v>
      </c>
      <c r="C829">
        <v>2.7753000000000001</v>
      </c>
      <c r="D829">
        <v>2.9950000000000001</v>
      </c>
      <c r="E829">
        <v>2.9948000000000001</v>
      </c>
    </row>
    <row r="830" spans="1:5" x14ac:dyDescent="0.25">
      <c r="A830">
        <v>81.62</v>
      </c>
      <c r="B830">
        <v>0.63700000000000001</v>
      </c>
      <c r="C830">
        <v>2.7759</v>
      </c>
      <c r="D830">
        <v>2.9950000000000001</v>
      </c>
      <c r="E830">
        <v>2.9948000000000001</v>
      </c>
    </row>
    <row r="831" spans="1:5" x14ac:dyDescent="0.25">
      <c r="A831">
        <v>81.718999999999994</v>
      </c>
      <c r="B831">
        <v>0.63239999999999996</v>
      </c>
      <c r="C831">
        <v>2.7746</v>
      </c>
      <c r="D831">
        <v>2.9950000000000001</v>
      </c>
      <c r="E831">
        <v>2.9948000000000001</v>
      </c>
    </row>
    <row r="832" spans="1:5" x14ac:dyDescent="0.25">
      <c r="A832">
        <v>81.819000000000003</v>
      </c>
      <c r="B832">
        <v>0.63670000000000004</v>
      </c>
      <c r="C832">
        <v>2.7692999999999999</v>
      </c>
      <c r="D832">
        <v>2.9950000000000001</v>
      </c>
      <c r="E832">
        <v>2.9948000000000001</v>
      </c>
    </row>
    <row r="833" spans="1:5" x14ac:dyDescent="0.25">
      <c r="A833">
        <v>81.92</v>
      </c>
      <c r="B833">
        <v>0.64029999999999998</v>
      </c>
      <c r="C833">
        <v>2.7785000000000002</v>
      </c>
      <c r="D833">
        <v>2.9950000000000001</v>
      </c>
      <c r="E833">
        <v>2.9948000000000001</v>
      </c>
    </row>
    <row r="834" spans="1:5" x14ac:dyDescent="0.25">
      <c r="A834">
        <v>82.019000000000005</v>
      </c>
      <c r="B834">
        <v>0.63759999999999994</v>
      </c>
      <c r="C834">
        <v>2.7772000000000001</v>
      </c>
      <c r="D834">
        <v>2.9950000000000001</v>
      </c>
      <c r="E834">
        <v>2.9948000000000001</v>
      </c>
    </row>
    <row r="835" spans="1:5" x14ac:dyDescent="0.25">
      <c r="A835">
        <v>82.12</v>
      </c>
      <c r="B835">
        <v>0.63929999999999998</v>
      </c>
      <c r="C835">
        <v>2.7778999999999998</v>
      </c>
      <c r="D835">
        <v>2.9950000000000001</v>
      </c>
      <c r="E835">
        <v>2.9948000000000001</v>
      </c>
    </row>
    <row r="836" spans="1:5" x14ac:dyDescent="0.25">
      <c r="A836">
        <v>82.218999999999994</v>
      </c>
      <c r="B836">
        <v>0.63829999999999998</v>
      </c>
      <c r="C836">
        <v>2.7812000000000001</v>
      </c>
      <c r="D836">
        <v>2.9950000000000001</v>
      </c>
      <c r="E836">
        <v>2.9948000000000001</v>
      </c>
    </row>
    <row r="837" spans="1:5" x14ac:dyDescent="0.25">
      <c r="A837">
        <v>82.32</v>
      </c>
      <c r="B837">
        <v>0.63990000000000002</v>
      </c>
      <c r="C837">
        <v>2.7759</v>
      </c>
      <c r="D837">
        <v>2.9950000000000001</v>
      </c>
      <c r="E837">
        <v>2.9948000000000001</v>
      </c>
    </row>
    <row r="838" spans="1:5" x14ac:dyDescent="0.25">
      <c r="A838">
        <v>82.418999999999997</v>
      </c>
      <c r="B838">
        <v>0.63990000000000002</v>
      </c>
      <c r="C838">
        <v>2.7778999999999998</v>
      </c>
      <c r="D838">
        <v>2.9950000000000001</v>
      </c>
      <c r="E838">
        <v>2.9948000000000001</v>
      </c>
    </row>
    <row r="839" spans="1:5" x14ac:dyDescent="0.25">
      <c r="A839">
        <v>82.519000000000005</v>
      </c>
      <c r="B839">
        <v>0.64319999999999999</v>
      </c>
      <c r="C839">
        <v>2.7778999999999998</v>
      </c>
      <c r="D839">
        <v>2.9950000000000001</v>
      </c>
      <c r="E839">
        <v>2.9948000000000001</v>
      </c>
    </row>
    <row r="840" spans="1:5" x14ac:dyDescent="0.25">
      <c r="A840">
        <v>82.62</v>
      </c>
      <c r="B840">
        <v>0.65110000000000001</v>
      </c>
      <c r="C840">
        <v>2.7778999999999998</v>
      </c>
      <c r="D840">
        <v>2.9950000000000001</v>
      </c>
      <c r="E840">
        <v>2.9948000000000001</v>
      </c>
    </row>
    <row r="841" spans="1:5" x14ac:dyDescent="0.25">
      <c r="A841">
        <v>82.72</v>
      </c>
      <c r="B841">
        <v>0.64980000000000004</v>
      </c>
      <c r="C841">
        <v>2.7812000000000001</v>
      </c>
      <c r="D841">
        <v>2.9950000000000001</v>
      </c>
      <c r="E841">
        <v>2.9948000000000001</v>
      </c>
    </row>
    <row r="842" spans="1:5" x14ac:dyDescent="0.25">
      <c r="A842">
        <v>82.819000000000003</v>
      </c>
      <c r="B842">
        <v>0.64590000000000003</v>
      </c>
      <c r="C842">
        <v>2.7778999999999998</v>
      </c>
      <c r="D842">
        <v>2.9950000000000001</v>
      </c>
      <c r="E842">
        <v>2.9948000000000001</v>
      </c>
    </row>
    <row r="843" spans="1:5" x14ac:dyDescent="0.25">
      <c r="A843">
        <v>82.918999999999997</v>
      </c>
      <c r="B843">
        <v>0.65310000000000001</v>
      </c>
      <c r="C843">
        <v>2.7778999999999998</v>
      </c>
      <c r="D843">
        <v>2.9950000000000001</v>
      </c>
      <c r="E843">
        <v>2.9948000000000001</v>
      </c>
    </row>
    <row r="844" spans="1:5" x14ac:dyDescent="0.25">
      <c r="A844">
        <v>83.02</v>
      </c>
      <c r="B844">
        <v>0.65180000000000005</v>
      </c>
      <c r="C844">
        <v>2.7778999999999998</v>
      </c>
      <c r="D844">
        <v>2.9950000000000001</v>
      </c>
      <c r="E844">
        <v>2.9948000000000001</v>
      </c>
    </row>
    <row r="845" spans="1:5" x14ac:dyDescent="0.25">
      <c r="A845">
        <v>83.12</v>
      </c>
      <c r="B845">
        <v>0.65149999999999997</v>
      </c>
      <c r="C845">
        <v>2.7799</v>
      </c>
      <c r="D845">
        <v>2.9950000000000001</v>
      </c>
      <c r="E845">
        <v>2.9948000000000001</v>
      </c>
    </row>
    <row r="846" spans="1:5" x14ac:dyDescent="0.25">
      <c r="A846">
        <v>83.218999999999994</v>
      </c>
      <c r="B846">
        <v>0.65800000000000003</v>
      </c>
      <c r="C846">
        <v>2.7818000000000001</v>
      </c>
      <c r="D846">
        <v>2.9950000000000001</v>
      </c>
      <c r="E846">
        <v>2.9948000000000001</v>
      </c>
    </row>
    <row r="847" spans="1:5" x14ac:dyDescent="0.25">
      <c r="A847">
        <v>83.319000000000003</v>
      </c>
      <c r="B847">
        <v>0.65700000000000003</v>
      </c>
      <c r="C847">
        <v>2.7805</v>
      </c>
      <c r="D847">
        <v>2.9950000000000001</v>
      </c>
      <c r="E847">
        <v>2.9948000000000001</v>
      </c>
    </row>
    <row r="848" spans="1:5" x14ac:dyDescent="0.25">
      <c r="A848">
        <v>83.42</v>
      </c>
      <c r="B848">
        <v>0.65639999999999998</v>
      </c>
      <c r="C848">
        <v>2.7831000000000001</v>
      </c>
      <c r="D848">
        <v>2.9950000000000001</v>
      </c>
      <c r="E848">
        <v>2.9948000000000001</v>
      </c>
    </row>
    <row r="849" spans="1:5" x14ac:dyDescent="0.25">
      <c r="A849">
        <v>83.52</v>
      </c>
      <c r="B849">
        <v>0.6633</v>
      </c>
      <c r="C849">
        <v>2.7799</v>
      </c>
      <c r="D849">
        <v>2.9950000000000001</v>
      </c>
      <c r="E849">
        <v>2.9948000000000001</v>
      </c>
    </row>
    <row r="850" spans="1:5" x14ac:dyDescent="0.25">
      <c r="A850">
        <v>83.62</v>
      </c>
      <c r="B850">
        <v>0.66390000000000005</v>
      </c>
      <c r="C850">
        <v>2.7799</v>
      </c>
      <c r="D850">
        <v>2.9950000000000001</v>
      </c>
      <c r="E850">
        <v>2.9948000000000001</v>
      </c>
    </row>
    <row r="851" spans="1:5" x14ac:dyDescent="0.25">
      <c r="A851">
        <v>83.72</v>
      </c>
      <c r="B851">
        <v>0.66359999999999997</v>
      </c>
      <c r="C851">
        <v>2.7799</v>
      </c>
      <c r="D851">
        <v>2.9950000000000001</v>
      </c>
      <c r="E851">
        <v>2.9948000000000001</v>
      </c>
    </row>
    <row r="852" spans="1:5" x14ac:dyDescent="0.25">
      <c r="A852">
        <v>83.819000000000003</v>
      </c>
      <c r="B852">
        <v>0.66300000000000003</v>
      </c>
      <c r="C852">
        <v>2.7805</v>
      </c>
      <c r="D852">
        <v>2.9950000000000001</v>
      </c>
      <c r="E852">
        <v>2.9948000000000001</v>
      </c>
    </row>
    <row r="853" spans="1:5" x14ac:dyDescent="0.25">
      <c r="A853">
        <v>83.918999999999997</v>
      </c>
      <c r="B853">
        <v>0.67049999999999998</v>
      </c>
      <c r="C853">
        <v>2.7812000000000001</v>
      </c>
      <c r="D853">
        <v>2.9950000000000001</v>
      </c>
      <c r="E853">
        <v>2.9948000000000001</v>
      </c>
    </row>
    <row r="854" spans="1:5" x14ac:dyDescent="0.25">
      <c r="A854">
        <v>84.02</v>
      </c>
      <c r="B854">
        <v>0.66690000000000005</v>
      </c>
      <c r="C854">
        <v>2.7812000000000001</v>
      </c>
      <c r="D854">
        <v>2.9950000000000001</v>
      </c>
      <c r="E854">
        <v>2.9948000000000001</v>
      </c>
    </row>
    <row r="855" spans="1:5" x14ac:dyDescent="0.25">
      <c r="A855">
        <v>84.12</v>
      </c>
      <c r="B855">
        <v>0.66720000000000002</v>
      </c>
      <c r="C855">
        <v>2.7799</v>
      </c>
      <c r="D855">
        <v>2.9950000000000001</v>
      </c>
      <c r="E855">
        <v>2.9948000000000001</v>
      </c>
    </row>
    <row r="856" spans="1:5" x14ac:dyDescent="0.25">
      <c r="A856">
        <v>84.22</v>
      </c>
      <c r="B856">
        <v>0.67049999999999998</v>
      </c>
      <c r="C856">
        <v>2.7825000000000002</v>
      </c>
      <c r="D856">
        <v>2.9950000000000001</v>
      </c>
      <c r="E856">
        <v>2.9948000000000001</v>
      </c>
    </row>
    <row r="857" spans="1:5" x14ac:dyDescent="0.25">
      <c r="A857">
        <v>84.319000000000003</v>
      </c>
      <c r="B857">
        <v>0.67349999999999999</v>
      </c>
      <c r="C857">
        <v>2.7837999999999998</v>
      </c>
      <c r="D857">
        <v>2.9950000000000001</v>
      </c>
      <c r="E857">
        <v>2.9948000000000001</v>
      </c>
    </row>
    <row r="858" spans="1:5" x14ac:dyDescent="0.25">
      <c r="A858">
        <v>84.418999999999997</v>
      </c>
      <c r="B858">
        <v>0.67049999999999998</v>
      </c>
      <c r="C858">
        <v>2.7825000000000002</v>
      </c>
      <c r="D858">
        <v>2.9950000000000001</v>
      </c>
      <c r="E858">
        <v>2.9948000000000001</v>
      </c>
    </row>
    <row r="859" spans="1:5" x14ac:dyDescent="0.25">
      <c r="A859">
        <v>84.519000000000005</v>
      </c>
      <c r="B859">
        <v>0.67549999999999999</v>
      </c>
      <c r="C859">
        <v>2.7812000000000001</v>
      </c>
      <c r="D859">
        <v>2.9950000000000001</v>
      </c>
      <c r="E859">
        <v>2.9948000000000001</v>
      </c>
    </row>
    <row r="860" spans="1:5" x14ac:dyDescent="0.25">
      <c r="A860">
        <v>84.62</v>
      </c>
      <c r="B860">
        <v>0.67479999999999996</v>
      </c>
      <c r="C860">
        <v>2.7864</v>
      </c>
      <c r="D860">
        <v>2.9950000000000001</v>
      </c>
      <c r="E860">
        <v>2.9948000000000001</v>
      </c>
    </row>
    <row r="861" spans="1:5" x14ac:dyDescent="0.25">
      <c r="A861">
        <v>84.72</v>
      </c>
      <c r="B861">
        <v>0.68330000000000002</v>
      </c>
      <c r="C861">
        <v>2.7818000000000001</v>
      </c>
      <c r="D861">
        <v>2.9950000000000001</v>
      </c>
      <c r="E861">
        <v>2.9948000000000001</v>
      </c>
    </row>
    <row r="862" spans="1:5" x14ac:dyDescent="0.25">
      <c r="A862">
        <v>84.819000000000003</v>
      </c>
      <c r="B862">
        <v>0.68200000000000005</v>
      </c>
      <c r="C862">
        <v>2.7831000000000001</v>
      </c>
      <c r="D862">
        <v>2.9950000000000001</v>
      </c>
      <c r="E862">
        <v>2.9948000000000001</v>
      </c>
    </row>
    <row r="863" spans="1:5" x14ac:dyDescent="0.25">
      <c r="A863">
        <v>84.92</v>
      </c>
      <c r="B863">
        <v>0.67449999999999999</v>
      </c>
      <c r="C863">
        <v>2.7831000000000001</v>
      </c>
      <c r="D863">
        <v>2.9950000000000001</v>
      </c>
      <c r="E863">
        <v>2.9948000000000001</v>
      </c>
    </row>
    <row r="864" spans="1:5" x14ac:dyDescent="0.25">
      <c r="A864">
        <v>85.019000000000005</v>
      </c>
      <c r="B864">
        <v>0.68240000000000001</v>
      </c>
      <c r="C864">
        <v>2.7858000000000001</v>
      </c>
      <c r="D864">
        <v>2.9950000000000001</v>
      </c>
      <c r="E864">
        <v>2.9948000000000001</v>
      </c>
    </row>
    <row r="865" spans="1:5" x14ac:dyDescent="0.25">
      <c r="A865">
        <v>85.12</v>
      </c>
      <c r="B865">
        <v>0.68200000000000005</v>
      </c>
      <c r="C865">
        <v>2.7858000000000001</v>
      </c>
      <c r="D865">
        <v>2.9950000000000001</v>
      </c>
      <c r="E865">
        <v>2.9948000000000001</v>
      </c>
    </row>
    <row r="866" spans="1:5" x14ac:dyDescent="0.25">
      <c r="A866">
        <v>85.218999999999994</v>
      </c>
      <c r="B866">
        <v>0.68659999999999999</v>
      </c>
      <c r="C866">
        <v>2.7837999999999998</v>
      </c>
      <c r="D866">
        <v>2.9950000000000001</v>
      </c>
      <c r="E866">
        <v>2.9948000000000001</v>
      </c>
    </row>
    <row r="867" spans="1:5" x14ac:dyDescent="0.25">
      <c r="A867">
        <v>85.319000000000003</v>
      </c>
      <c r="B867">
        <v>0.68100000000000005</v>
      </c>
      <c r="C867">
        <v>2.7837999999999998</v>
      </c>
      <c r="D867">
        <v>2.9950000000000001</v>
      </c>
      <c r="E867">
        <v>2.9948000000000001</v>
      </c>
    </row>
    <row r="868" spans="1:5" x14ac:dyDescent="0.25">
      <c r="A868">
        <v>85.42</v>
      </c>
      <c r="B868">
        <v>0.68930000000000002</v>
      </c>
      <c r="C868">
        <v>2.7864</v>
      </c>
      <c r="D868">
        <v>2.9950000000000001</v>
      </c>
      <c r="E868">
        <v>2.9948000000000001</v>
      </c>
    </row>
    <row r="869" spans="1:5" x14ac:dyDescent="0.25">
      <c r="A869">
        <v>85.519000000000005</v>
      </c>
      <c r="B869">
        <v>0.69220000000000004</v>
      </c>
      <c r="C869">
        <v>2.7850999999999999</v>
      </c>
      <c r="D869">
        <v>2.9950000000000001</v>
      </c>
      <c r="E869">
        <v>2.9948000000000001</v>
      </c>
    </row>
    <row r="870" spans="1:5" x14ac:dyDescent="0.25">
      <c r="A870">
        <v>85.62</v>
      </c>
      <c r="B870">
        <v>0.69289999999999996</v>
      </c>
      <c r="C870">
        <v>2.7871000000000001</v>
      </c>
      <c r="D870">
        <v>2.9950000000000001</v>
      </c>
      <c r="E870">
        <v>2.9948000000000001</v>
      </c>
    </row>
    <row r="871" spans="1:5" x14ac:dyDescent="0.25">
      <c r="A871">
        <v>85.718999999999994</v>
      </c>
      <c r="B871">
        <v>0.68789999999999996</v>
      </c>
      <c r="C871">
        <v>2.7864</v>
      </c>
      <c r="D871">
        <v>2.9950000000000001</v>
      </c>
      <c r="E871">
        <v>2.9948000000000001</v>
      </c>
    </row>
    <row r="872" spans="1:5" x14ac:dyDescent="0.25">
      <c r="A872">
        <v>85.819000000000003</v>
      </c>
      <c r="B872">
        <v>0.6925</v>
      </c>
      <c r="C872">
        <v>2.7877000000000001</v>
      </c>
      <c r="D872">
        <v>2.9950000000000001</v>
      </c>
      <c r="E872">
        <v>2.9948000000000001</v>
      </c>
    </row>
    <row r="873" spans="1:5" x14ac:dyDescent="0.25">
      <c r="A873">
        <v>85.92</v>
      </c>
      <c r="B873">
        <v>0.69779999999999998</v>
      </c>
      <c r="C873">
        <v>2.7871000000000001</v>
      </c>
      <c r="D873">
        <v>2.9950000000000001</v>
      </c>
      <c r="E873">
        <v>2.9948000000000001</v>
      </c>
    </row>
    <row r="874" spans="1:5" x14ac:dyDescent="0.25">
      <c r="A874">
        <v>86.019000000000005</v>
      </c>
      <c r="B874">
        <v>0.69810000000000005</v>
      </c>
      <c r="C874">
        <v>2.7858000000000001</v>
      </c>
      <c r="D874">
        <v>2.9950000000000001</v>
      </c>
      <c r="E874">
        <v>2.9948000000000001</v>
      </c>
    </row>
    <row r="875" spans="1:5" x14ac:dyDescent="0.25">
      <c r="A875">
        <v>86.12</v>
      </c>
      <c r="B875">
        <v>0.69620000000000004</v>
      </c>
      <c r="C875">
        <v>2.7871000000000001</v>
      </c>
      <c r="D875">
        <v>2.9950000000000001</v>
      </c>
      <c r="E875">
        <v>2.9948000000000001</v>
      </c>
    </row>
    <row r="876" spans="1:5" x14ac:dyDescent="0.25">
      <c r="A876">
        <v>86.218999999999994</v>
      </c>
      <c r="B876">
        <v>0.69910000000000005</v>
      </c>
      <c r="C876">
        <v>2.7850999999999999</v>
      </c>
      <c r="D876">
        <v>2.9950000000000001</v>
      </c>
      <c r="E876">
        <v>2.9948000000000001</v>
      </c>
    </row>
    <row r="877" spans="1:5" x14ac:dyDescent="0.25">
      <c r="A877">
        <v>86.32</v>
      </c>
      <c r="B877">
        <v>0.69650000000000001</v>
      </c>
      <c r="C877">
        <v>2.7896999999999998</v>
      </c>
      <c r="D877">
        <v>2.9950000000000001</v>
      </c>
      <c r="E877">
        <v>2.9948000000000001</v>
      </c>
    </row>
    <row r="878" spans="1:5" x14ac:dyDescent="0.25">
      <c r="A878">
        <v>86.418999999999997</v>
      </c>
      <c r="B878">
        <v>0.70540000000000003</v>
      </c>
      <c r="C878">
        <v>2.7904</v>
      </c>
      <c r="D878">
        <v>2.9950000000000001</v>
      </c>
      <c r="E878">
        <v>2.9948000000000001</v>
      </c>
    </row>
    <row r="879" spans="1:5" x14ac:dyDescent="0.25">
      <c r="A879">
        <v>86.519000000000005</v>
      </c>
      <c r="B879">
        <v>0.70340000000000003</v>
      </c>
      <c r="C879">
        <v>2.7877000000000001</v>
      </c>
      <c r="D879">
        <v>2.9950000000000001</v>
      </c>
      <c r="E879">
        <v>2.9948000000000001</v>
      </c>
    </row>
    <row r="880" spans="1:5" x14ac:dyDescent="0.25">
      <c r="A880">
        <v>86.62</v>
      </c>
      <c r="B880">
        <v>0.71360000000000001</v>
      </c>
      <c r="C880">
        <v>2.7871000000000001</v>
      </c>
      <c r="D880">
        <v>2.9950000000000001</v>
      </c>
      <c r="E880">
        <v>2.9948000000000001</v>
      </c>
    </row>
    <row r="881" spans="1:5" x14ac:dyDescent="0.25">
      <c r="A881">
        <v>86.72</v>
      </c>
      <c r="B881">
        <v>0.70240000000000002</v>
      </c>
      <c r="C881">
        <v>2.7877000000000001</v>
      </c>
      <c r="D881">
        <v>2.9950000000000001</v>
      </c>
      <c r="E881">
        <v>2.9948000000000001</v>
      </c>
    </row>
    <row r="882" spans="1:5" x14ac:dyDescent="0.25">
      <c r="A882">
        <v>86.819000000000003</v>
      </c>
      <c r="B882">
        <v>0.71130000000000004</v>
      </c>
      <c r="C882">
        <v>2.7890999999999999</v>
      </c>
      <c r="D882">
        <v>2.9950000000000001</v>
      </c>
      <c r="E882">
        <v>2.9948000000000001</v>
      </c>
    </row>
    <row r="883" spans="1:5" x14ac:dyDescent="0.25">
      <c r="A883">
        <v>86.918999999999997</v>
      </c>
      <c r="B883">
        <v>0.71130000000000004</v>
      </c>
      <c r="C883">
        <v>2.7917000000000001</v>
      </c>
      <c r="D883">
        <v>2.9950000000000001</v>
      </c>
      <c r="E883">
        <v>2.9948000000000001</v>
      </c>
    </row>
    <row r="884" spans="1:5" x14ac:dyDescent="0.25">
      <c r="A884">
        <v>87.02</v>
      </c>
      <c r="B884">
        <v>0.71750000000000003</v>
      </c>
      <c r="C884">
        <v>2.7864</v>
      </c>
      <c r="D884">
        <v>2.9950000000000001</v>
      </c>
      <c r="E884">
        <v>2.9948000000000001</v>
      </c>
    </row>
    <row r="885" spans="1:5" x14ac:dyDescent="0.25">
      <c r="A885">
        <v>87.12</v>
      </c>
      <c r="B885">
        <v>0.71879999999999999</v>
      </c>
      <c r="C885">
        <v>2.7930000000000001</v>
      </c>
      <c r="D885">
        <v>2.9950000000000001</v>
      </c>
      <c r="E885">
        <v>2.9948000000000001</v>
      </c>
    </row>
    <row r="886" spans="1:5" x14ac:dyDescent="0.25">
      <c r="A886">
        <v>87.218999999999994</v>
      </c>
      <c r="B886">
        <v>0.71489999999999998</v>
      </c>
      <c r="C886">
        <v>2.7896999999999998</v>
      </c>
      <c r="D886">
        <v>2.9950000000000001</v>
      </c>
      <c r="E886">
        <v>2.9948000000000001</v>
      </c>
    </row>
    <row r="887" spans="1:5" x14ac:dyDescent="0.25">
      <c r="A887">
        <v>87.319000000000003</v>
      </c>
      <c r="B887">
        <v>0.71789999999999998</v>
      </c>
      <c r="C887">
        <v>2.7890999999999999</v>
      </c>
      <c r="D887">
        <v>2.9950000000000001</v>
      </c>
      <c r="E887">
        <v>2.9948000000000001</v>
      </c>
    </row>
    <row r="888" spans="1:5" x14ac:dyDescent="0.25">
      <c r="A888">
        <v>87.418999999999997</v>
      </c>
      <c r="B888">
        <v>0.71719999999999995</v>
      </c>
      <c r="C888">
        <v>2.7890999999999999</v>
      </c>
      <c r="D888">
        <v>2.9950000000000001</v>
      </c>
      <c r="E888">
        <v>2.9948000000000001</v>
      </c>
    </row>
    <row r="889" spans="1:5" x14ac:dyDescent="0.25">
      <c r="A889">
        <v>87.52</v>
      </c>
      <c r="B889">
        <v>0.71589999999999998</v>
      </c>
      <c r="C889">
        <v>2.7877000000000001</v>
      </c>
      <c r="D889">
        <v>2.9950000000000001</v>
      </c>
      <c r="E889">
        <v>2.9948000000000001</v>
      </c>
    </row>
    <row r="890" spans="1:5" x14ac:dyDescent="0.25">
      <c r="A890">
        <v>87.62</v>
      </c>
      <c r="B890">
        <v>0.71750000000000003</v>
      </c>
      <c r="C890">
        <v>2.7904</v>
      </c>
      <c r="D890">
        <v>2.9950000000000001</v>
      </c>
      <c r="E890">
        <v>2.9948000000000001</v>
      </c>
    </row>
    <row r="891" spans="1:5" x14ac:dyDescent="0.25">
      <c r="A891">
        <v>87.72</v>
      </c>
      <c r="B891">
        <v>0.72309999999999997</v>
      </c>
      <c r="C891">
        <v>2.7917000000000001</v>
      </c>
      <c r="D891">
        <v>2.9950000000000001</v>
      </c>
      <c r="E891">
        <v>2.9948000000000001</v>
      </c>
    </row>
    <row r="892" spans="1:5" x14ac:dyDescent="0.25">
      <c r="A892">
        <v>87.819000000000003</v>
      </c>
      <c r="B892">
        <v>0.72709999999999997</v>
      </c>
      <c r="C892">
        <v>2.7923</v>
      </c>
      <c r="D892">
        <v>2.9950000000000001</v>
      </c>
      <c r="E892">
        <v>2.9948000000000001</v>
      </c>
    </row>
    <row r="893" spans="1:5" x14ac:dyDescent="0.25">
      <c r="A893">
        <v>87.918999999999997</v>
      </c>
      <c r="B893">
        <v>0.72309999999999997</v>
      </c>
      <c r="C893">
        <v>2.7942999999999998</v>
      </c>
      <c r="D893">
        <v>2.9950000000000001</v>
      </c>
      <c r="E893">
        <v>2.9948000000000001</v>
      </c>
    </row>
    <row r="894" spans="1:5" x14ac:dyDescent="0.25">
      <c r="A894">
        <v>88.02</v>
      </c>
      <c r="B894">
        <v>0.72309999999999997</v>
      </c>
      <c r="C894">
        <v>2.7896999999999998</v>
      </c>
      <c r="D894">
        <v>2.9950000000000001</v>
      </c>
      <c r="E894">
        <v>2.9948000000000001</v>
      </c>
    </row>
    <row r="895" spans="1:5" x14ac:dyDescent="0.25">
      <c r="A895">
        <v>88.12</v>
      </c>
      <c r="B895">
        <v>0.7248</v>
      </c>
      <c r="C895">
        <v>2.7917000000000001</v>
      </c>
      <c r="D895">
        <v>2.9950000000000001</v>
      </c>
      <c r="E895">
        <v>2.9948000000000001</v>
      </c>
    </row>
    <row r="896" spans="1:5" x14ac:dyDescent="0.25">
      <c r="A896">
        <v>88.22</v>
      </c>
      <c r="B896">
        <v>0.73399999999999999</v>
      </c>
      <c r="C896">
        <v>2.7896999999999998</v>
      </c>
      <c r="D896">
        <v>2.9950000000000001</v>
      </c>
      <c r="E896">
        <v>2.9948000000000001</v>
      </c>
    </row>
    <row r="897" spans="1:5" x14ac:dyDescent="0.25">
      <c r="A897">
        <v>88.319000000000003</v>
      </c>
      <c r="B897">
        <v>0.72899999999999998</v>
      </c>
      <c r="C897">
        <v>2.7909999999999999</v>
      </c>
      <c r="D897">
        <v>2.9950000000000001</v>
      </c>
      <c r="E897">
        <v>2.9948000000000001</v>
      </c>
    </row>
    <row r="898" spans="1:5" x14ac:dyDescent="0.25">
      <c r="A898">
        <v>88.42</v>
      </c>
      <c r="B898">
        <v>0.73099999999999998</v>
      </c>
      <c r="C898">
        <v>2.7923</v>
      </c>
      <c r="D898">
        <v>2.9950000000000001</v>
      </c>
      <c r="E898">
        <v>2.9948000000000001</v>
      </c>
    </row>
    <row r="899" spans="1:5" x14ac:dyDescent="0.25">
      <c r="A899">
        <v>88.519000000000005</v>
      </c>
      <c r="B899">
        <v>0.73099999999999998</v>
      </c>
      <c r="C899">
        <v>2.7936999999999999</v>
      </c>
      <c r="D899">
        <v>2.9950000000000001</v>
      </c>
      <c r="E899">
        <v>2.9948000000000001</v>
      </c>
    </row>
    <row r="900" spans="1:5" x14ac:dyDescent="0.25">
      <c r="A900">
        <v>88.62</v>
      </c>
      <c r="B900">
        <v>0.73499999999999999</v>
      </c>
      <c r="C900">
        <v>2.7917000000000001</v>
      </c>
      <c r="D900">
        <v>2.9950000000000001</v>
      </c>
      <c r="E900">
        <v>2.9948000000000001</v>
      </c>
    </row>
    <row r="901" spans="1:5" x14ac:dyDescent="0.25">
      <c r="A901">
        <v>88.721000000000004</v>
      </c>
      <c r="B901">
        <v>0.7359</v>
      </c>
      <c r="C901">
        <v>2.7930000000000001</v>
      </c>
      <c r="D901">
        <v>2.9950000000000001</v>
      </c>
      <c r="E901">
        <v>2.9948000000000001</v>
      </c>
    </row>
    <row r="902" spans="1:5" x14ac:dyDescent="0.25">
      <c r="A902">
        <v>88.819000000000003</v>
      </c>
      <c r="B902">
        <v>0.73199999999999998</v>
      </c>
      <c r="C902">
        <v>2.7930000000000001</v>
      </c>
      <c r="D902">
        <v>2.9950000000000001</v>
      </c>
      <c r="E902">
        <v>2.9948000000000001</v>
      </c>
    </row>
    <row r="903" spans="1:5" x14ac:dyDescent="0.25">
      <c r="A903">
        <v>88.92</v>
      </c>
      <c r="B903">
        <v>0.7399</v>
      </c>
      <c r="C903">
        <v>2.7936999999999999</v>
      </c>
      <c r="D903">
        <v>2.9950000000000001</v>
      </c>
      <c r="E903">
        <v>2.9948000000000001</v>
      </c>
    </row>
    <row r="904" spans="1:5" x14ac:dyDescent="0.25">
      <c r="A904">
        <v>89.019000000000005</v>
      </c>
      <c r="B904">
        <v>0.74219999999999997</v>
      </c>
      <c r="C904">
        <v>2.7930000000000001</v>
      </c>
      <c r="D904">
        <v>2.9950000000000001</v>
      </c>
      <c r="E904">
        <v>2.9948000000000001</v>
      </c>
    </row>
    <row r="905" spans="1:5" x14ac:dyDescent="0.25">
      <c r="A905">
        <v>89.12</v>
      </c>
      <c r="B905">
        <v>0.73960000000000004</v>
      </c>
      <c r="C905">
        <v>2.7955999999999999</v>
      </c>
      <c r="D905">
        <v>2.9950000000000001</v>
      </c>
      <c r="E905">
        <v>2.9948000000000001</v>
      </c>
    </row>
    <row r="906" spans="1:5" x14ac:dyDescent="0.25">
      <c r="A906">
        <v>89.218999999999994</v>
      </c>
      <c r="B906">
        <v>0.74419999999999997</v>
      </c>
      <c r="C906">
        <v>2.7955999999999999</v>
      </c>
      <c r="D906">
        <v>2.9950000000000001</v>
      </c>
      <c r="E906">
        <v>2.9948000000000001</v>
      </c>
    </row>
    <row r="907" spans="1:5" x14ac:dyDescent="0.25">
      <c r="A907">
        <v>89.319000000000003</v>
      </c>
      <c r="B907">
        <v>0.74580000000000002</v>
      </c>
      <c r="C907">
        <v>2.7936999999999999</v>
      </c>
      <c r="D907">
        <v>2.9950000000000001</v>
      </c>
      <c r="E907">
        <v>2.9948000000000001</v>
      </c>
    </row>
    <row r="908" spans="1:5" x14ac:dyDescent="0.25">
      <c r="A908">
        <v>89.42</v>
      </c>
      <c r="B908">
        <v>0.74939999999999996</v>
      </c>
      <c r="C908">
        <v>2.7949999999999999</v>
      </c>
      <c r="D908">
        <v>2.9950000000000001</v>
      </c>
      <c r="E908">
        <v>2.9948000000000001</v>
      </c>
    </row>
    <row r="909" spans="1:5" x14ac:dyDescent="0.25">
      <c r="A909">
        <v>89.521000000000001</v>
      </c>
      <c r="B909">
        <v>0.74909999999999999</v>
      </c>
      <c r="C909">
        <v>2.7963</v>
      </c>
      <c r="D909">
        <v>2.9950000000000001</v>
      </c>
      <c r="E909">
        <v>2.9948000000000001</v>
      </c>
    </row>
    <row r="910" spans="1:5" x14ac:dyDescent="0.25">
      <c r="A910">
        <v>89.62</v>
      </c>
      <c r="B910">
        <v>0.74680000000000002</v>
      </c>
      <c r="C910">
        <v>2.7955999999999999</v>
      </c>
      <c r="D910">
        <v>2.9950000000000001</v>
      </c>
      <c r="E910">
        <v>2.9948000000000001</v>
      </c>
    </row>
    <row r="911" spans="1:5" x14ac:dyDescent="0.25">
      <c r="A911">
        <v>89.718999999999994</v>
      </c>
      <c r="B911">
        <v>0.75139999999999996</v>
      </c>
      <c r="C911">
        <v>2.7955999999999999</v>
      </c>
      <c r="D911">
        <v>2.9950000000000001</v>
      </c>
      <c r="E911">
        <v>2.9948000000000001</v>
      </c>
    </row>
    <row r="912" spans="1:5" x14ac:dyDescent="0.25">
      <c r="A912">
        <v>89.819000000000003</v>
      </c>
      <c r="B912">
        <v>0.75529999999999997</v>
      </c>
      <c r="C912">
        <v>2.7970000000000002</v>
      </c>
      <c r="D912">
        <v>2.9950000000000001</v>
      </c>
      <c r="E912">
        <v>2.9948000000000001</v>
      </c>
    </row>
    <row r="913" spans="1:5" x14ac:dyDescent="0.25">
      <c r="A913">
        <v>89.92</v>
      </c>
      <c r="B913">
        <v>0.75570000000000004</v>
      </c>
      <c r="C913">
        <v>2.7955999999999999</v>
      </c>
      <c r="D913">
        <v>2.9950000000000001</v>
      </c>
      <c r="E913">
        <v>2.9948000000000001</v>
      </c>
    </row>
    <row r="914" spans="1:5" x14ac:dyDescent="0.25">
      <c r="A914">
        <v>90.019000000000005</v>
      </c>
      <c r="B914">
        <v>0.753</v>
      </c>
      <c r="C914">
        <v>2.7995999999999999</v>
      </c>
      <c r="D914">
        <v>2.9950000000000001</v>
      </c>
      <c r="E914">
        <v>2.9948000000000001</v>
      </c>
    </row>
    <row r="915" spans="1:5" x14ac:dyDescent="0.25">
      <c r="A915">
        <v>90.12</v>
      </c>
      <c r="B915">
        <v>0.75760000000000005</v>
      </c>
      <c r="C915">
        <v>2.7989000000000002</v>
      </c>
      <c r="D915">
        <v>2.9950000000000001</v>
      </c>
      <c r="E915">
        <v>2.9948000000000001</v>
      </c>
    </row>
    <row r="916" spans="1:5" x14ac:dyDescent="0.25">
      <c r="A916">
        <v>90.218999999999994</v>
      </c>
      <c r="B916">
        <v>0.75960000000000005</v>
      </c>
      <c r="C916">
        <v>2.7949999999999999</v>
      </c>
      <c r="D916">
        <v>2.9950000000000001</v>
      </c>
      <c r="E916">
        <v>2.9948000000000001</v>
      </c>
    </row>
    <row r="917" spans="1:5" x14ac:dyDescent="0.25">
      <c r="A917">
        <v>90.32</v>
      </c>
      <c r="B917">
        <v>0.76519999999999999</v>
      </c>
      <c r="C917">
        <v>2.7936999999999999</v>
      </c>
      <c r="D917">
        <v>2.9950000000000001</v>
      </c>
      <c r="E917">
        <v>2.9948000000000001</v>
      </c>
    </row>
    <row r="918" spans="1:5" x14ac:dyDescent="0.25">
      <c r="A918">
        <v>90.418999999999997</v>
      </c>
      <c r="B918">
        <v>0.76119999999999999</v>
      </c>
      <c r="C918">
        <v>2.7976000000000001</v>
      </c>
      <c r="D918">
        <v>2.9950000000000001</v>
      </c>
      <c r="E918">
        <v>2.9948000000000001</v>
      </c>
    </row>
    <row r="919" spans="1:5" x14ac:dyDescent="0.25">
      <c r="A919">
        <v>90.519000000000005</v>
      </c>
      <c r="B919">
        <v>0.76319999999999999</v>
      </c>
      <c r="C919">
        <v>2.7970000000000002</v>
      </c>
      <c r="D919">
        <v>2.9950000000000001</v>
      </c>
      <c r="E919">
        <v>2.9948000000000001</v>
      </c>
    </row>
    <row r="920" spans="1:5" x14ac:dyDescent="0.25">
      <c r="A920">
        <v>90.62</v>
      </c>
      <c r="B920">
        <v>0.76190000000000002</v>
      </c>
      <c r="C920">
        <v>2.7963</v>
      </c>
      <c r="D920">
        <v>2.9950000000000001</v>
      </c>
      <c r="E920">
        <v>2.9948000000000001</v>
      </c>
    </row>
    <row r="921" spans="1:5" x14ac:dyDescent="0.25">
      <c r="A921">
        <v>90.718999999999994</v>
      </c>
      <c r="B921">
        <v>0.76619999999999999</v>
      </c>
      <c r="C921">
        <v>2.7963</v>
      </c>
      <c r="D921">
        <v>2.9950000000000001</v>
      </c>
      <c r="E921">
        <v>2.9948000000000001</v>
      </c>
    </row>
    <row r="922" spans="1:5" x14ac:dyDescent="0.25">
      <c r="A922">
        <v>90.819000000000003</v>
      </c>
      <c r="B922">
        <v>0.77139999999999997</v>
      </c>
      <c r="C922">
        <v>2.7989000000000002</v>
      </c>
      <c r="D922">
        <v>2.9950000000000001</v>
      </c>
      <c r="E922">
        <v>2.9948000000000001</v>
      </c>
    </row>
    <row r="923" spans="1:5" x14ac:dyDescent="0.25">
      <c r="A923">
        <v>90.918999999999997</v>
      </c>
      <c r="B923">
        <v>0.77900000000000003</v>
      </c>
      <c r="C923">
        <v>2.7982999999999998</v>
      </c>
      <c r="D923">
        <v>2.9950000000000001</v>
      </c>
      <c r="E923">
        <v>2.9948000000000001</v>
      </c>
    </row>
    <row r="924" spans="1:5" x14ac:dyDescent="0.25">
      <c r="A924">
        <v>91.02</v>
      </c>
      <c r="B924">
        <v>0.77310000000000001</v>
      </c>
      <c r="C924">
        <v>2.7970000000000002</v>
      </c>
      <c r="D924">
        <v>2.9950000000000001</v>
      </c>
      <c r="E924">
        <v>2.9948000000000001</v>
      </c>
    </row>
    <row r="925" spans="1:5" x14ac:dyDescent="0.25">
      <c r="A925">
        <v>91.12</v>
      </c>
      <c r="B925">
        <v>0.77010000000000001</v>
      </c>
      <c r="C925">
        <v>2.7989000000000002</v>
      </c>
      <c r="D925">
        <v>2.9950000000000001</v>
      </c>
      <c r="E925">
        <v>2.9948000000000001</v>
      </c>
    </row>
    <row r="926" spans="1:5" x14ac:dyDescent="0.25">
      <c r="A926">
        <v>91.218999999999994</v>
      </c>
      <c r="B926">
        <v>0.77439999999999998</v>
      </c>
      <c r="C926">
        <v>2.7976000000000001</v>
      </c>
      <c r="D926">
        <v>2.9950000000000001</v>
      </c>
      <c r="E926">
        <v>2.9948000000000001</v>
      </c>
    </row>
    <row r="927" spans="1:5" x14ac:dyDescent="0.25">
      <c r="A927">
        <v>91.319000000000003</v>
      </c>
      <c r="B927">
        <v>0.77310000000000001</v>
      </c>
      <c r="C927">
        <v>2.7976000000000001</v>
      </c>
      <c r="D927">
        <v>2.9950000000000001</v>
      </c>
      <c r="E927">
        <v>2.9948000000000001</v>
      </c>
    </row>
    <row r="928" spans="1:5" x14ac:dyDescent="0.25">
      <c r="A928">
        <v>91.418999999999997</v>
      </c>
      <c r="B928">
        <v>0.77869999999999995</v>
      </c>
      <c r="C928">
        <v>2.8001999999999998</v>
      </c>
      <c r="D928">
        <v>2.9950000000000001</v>
      </c>
      <c r="E928">
        <v>2.9948000000000001</v>
      </c>
    </row>
    <row r="929" spans="1:5" x14ac:dyDescent="0.25">
      <c r="A929">
        <v>91.519000000000005</v>
      </c>
      <c r="B929">
        <v>0.77569999999999995</v>
      </c>
      <c r="C929">
        <v>2.8001999999999998</v>
      </c>
      <c r="D929">
        <v>2.9950000000000001</v>
      </c>
      <c r="E929">
        <v>2.9948000000000001</v>
      </c>
    </row>
    <row r="930" spans="1:5" x14ac:dyDescent="0.25">
      <c r="A930">
        <v>91.62</v>
      </c>
      <c r="B930">
        <v>0.77280000000000004</v>
      </c>
      <c r="C930">
        <v>2.8008999999999999</v>
      </c>
      <c r="D930">
        <v>2.9950000000000001</v>
      </c>
      <c r="E930">
        <v>2.9946999999999999</v>
      </c>
    </row>
    <row r="931" spans="1:5" x14ac:dyDescent="0.25">
      <c r="A931">
        <v>91.718999999999994</v>
      </c>
      <c r="B931">
        <v>0.77829999999999999</v>
      </c>
      <c r="C931">
        <v>2.8029000000000002</v>
      </c>
      <c r="D931">
        <v>2.9950000000000001</v>
      </c>
      <c r="E931">
        <v>2.9946999999999999</v>
      </c>
    </row>
    <row r="932" spans="1:5" x14ac:dyDescent="0.25">
      <c r="A932">
        <v>91.819000000000003</v>
      </c>
      <c r="B932">
        <v>0.77969999999999995</v>
      </c>
      <c r="C932">
        <v>2.8035000000000001</v>
      </c>
      <c r="D932">
        <v>2.9950000000000001</v>
      </c>
      <c r="E932">
        <v>2.9946999999999999</v>
      </c>
    </row>
    <row r="933" spans="1:5" x14ac:dyDescent="0.25">
      <c r="A933">
        <v>91.918999999999997</v>
      </c>
      <c r="B933">
        <v>0.78</v>
      </c>
      <c r="C933">
        <v>2.8016000000000001</v>
      </c>
      <c r="D933">
        <v>2.9950000000000001</v>
      </c>
      <c r="E933">
        <v>2.9946999999999999</v>
      </c>
    </row>
    <row r="934" spans="1:5" x14ac:dyDescent="0.25">
      <c r="A934">
        <v>92.02</v>
      </c>
      <c r="B934">
        <v>0.7833</v>
      </c>
      <c r="C934">
        <v>2.8008999999999999</v>
      </c>
      <c r="D934">
        <v>2.9950000000000001</v>
      </c>
      <c r="E934">
        <v>2.9946999999999999</v>
      </c>
    </row>
    <row r="935" spans="1:5" x14ac:dyDescent="0.25">
      <c r="A935">
        <v>92.12</v>
      </c>
      <c r="B935">
        <v>0.78920000000000001</v>
      </c>
      <c r="C935">
        <v>2.8022</v>
      </c>
      <c r="D935">
        <v>2.9950000000000001</v>
      </c>
      <c r="E935">
        <v>2.9946999999999999</v>
      </c>
    </row>
    <row r="936" spans="1:5" x14ac:dyDescent="0.25">
      <c r="A936">
        <v>92.22</v>
      </c>
      <c r="B936">
        <v>0.78559999999999997</v>
      </c>
      <c r="C936">
        <v>2.8016000000000001</v>
      </c>
      <c r="D936">
        <v>2.9950000000000001</v>
      </c>
      <c r="E936">
        <v>2.9946999999999999</v>
      </c>
    </row>
    <row r="937" spans="1:5" x14ac:dyDescent="0.25">
      <c r="A937">
        <v>92.319000000000003</v>
      </c>
      <c r="B937">
        <v>0.78359999999999996</v>
      </c>
      <c r="C937">
        <v>2.8022</v>
      </c>
      <c r="D937">
        <v>2.9950000000000001</v>
      </c>
      <c r="E937">
        <v>2.9946999999999999</v>
      </c>
    </row>
    <row r="938" spans="1:5" x14ac:dyDescent="0.25">
      <c r="A938">
        <v>92.42</v>
      </c>
      <c r="B938">
        <v>0.79410000000000003</v>
      </c>
      <c r="C938">
        <v>2.8016000000000001</v>
      </c>
      <c r="D938">
        <v>2.9950000000000001</v>
      </c>
      <c r="E938">
        <v>2.9946999999999999</v>
      </c>
    </row>
    <row r="939" spans="1:5" x14ac:dyDescent="0.25">
      <c r="A939">
        <v>92.519000000000005</v>
      </c>
      <c r="B939">
        <v>0.79310000000000003</v>
      </c>
      <c r="C939">
        <v>2.7995999999999999</v>
      </c>
      <c r="D939">
        <v>2.9950000000000001</v>
      </c>
      <c r="E939">
        <v>2.9946999999999999</v>
      </c>
    </row>
    <row r="940" spans="1:5" x14ac:dyDescent="0.25">
      <c r="A940">
        <v>92.62</v>
      </c>
      <c r="B940">
        <v>0.7954</v>
      </c>
      <c r="C940">
        <v>2.8029000000000002</v>
      </c>
      <c r="D940">
        <v>2.9950000000000001</v>
      </c>
      <c r="E940">
        <v>2.9946999999999999</v>
      </c>
    </row>
    <row r="941" spans="1:5" x14ac:dyDescent="0.25">
      <c r="A941">
        <v>92.72</v>
      </c>
      <c r="B941">
        <v>0.79479999999999995</v>
      </c>
      <c r="C941">
        <v>2.8022</v>
      </c>
      <c r="D941">
        <v>2.9950000000000001</v>
      </c>
      <c r="E941">
        <v>2.9946999999999999</v>
      </c>
    </row>
    <row r="942" spans="1:5" x14ac:dyDescent="0.25">
      <c r="A942">
        <v>92.819000000000003</v>
      </c>
      <c r="B942">
        <v>0.7974</v>
      </c>
      <c r="C942">
        <v>2.8048000000000002</v>
      </c>
      <c r="D942">
        <v>2.9950000000000001</v>
      </c>
      <c r="E942">
        <v>2.9946999999999999</v>
      </c>
    </row>
    <row r="943" spans="1:5" x14ac:dyDescent="0.25">
      <c r="A943">
        <v>92.92</v>
      </c>
      <c r="B943">
        <v>0.79910000000000003</v>
      </c>
      <c r="C943">
        <v>2.8048000000000002</v>
      </c>
      <c r="D943">
        <v>2.9950000000000001</v>
      </c>
      <c r="E943">
        <v>2.9946999999999999</v>
      </c>
    </row>
    <row r="944" spans="1:5" x14ac:dyDescent="0.25">
      <c r="A944">
        <v>93.019000000000005</v>
      </c>
      <c r="B944">
        <v>0.80330000000000001</v>
      </c>
      <c r="C944">
        <v>2.8029000000000002</v>
      </c>
      <c r="D944">
        <v>2.9950000000000001</v>
      </c>
      <c r="E944">
        <v>2.9946999999999999</v>
      </c>
    </row>
    <row r="945" spans="1:5" x14ac:dyDescent="0.25">
      <c r="A945">
        <v>93.12</v>
      </c>
      <c r="B945">
        <v>0.80789999999999995</v>
      </c>
      <c r="C945">
        <v>2.8048000000000002</v>
      </c>
      <c r="D945">
        <v>2.9950000000000001</v>
      </c>
      <c r="E945">
        <v>2.9946999999999999</v>
      </c>
    </row>
    <row r="946" spans="1:5" x14ac:dyDescent="0.25">
      <c r="A946">
        <v>93.218999999999994</v>
      </c>
      <c r="B946">
        <v>0.80689999999999995</v>
      </c>
      <c r="C946">
        <v>2.8022</v>
      </c>
      <c r="D946">
        <v>2.9950000000000001</v>
      </c>
      <c r="E946">
        <v>2.9946999999999999</v>
      </c>
    </row>
    <row r="947" spans="1:5" x14ac:dyDescent="0.25">
      <c r="A947">
        <v>93.319000000000003</v>
      </c>
      <c r="B947">
        <v>0.80920000000000003</v>
      </c>
      <c r="C947">
        <v>2.8041999999999998</v>
      </c>
      <c r="D947">
        <v>2.9950000000000001</v>
      </c>
      <c r="E947">
        <v>2.9946999999999999</v>
      </c>
    </row>
    <row r="948" spans="1:5" x14ac:dyDescent="0.25">
      <c r="A948">
        <v>93.42</v>
      </c>
      <c r="B948">
        <v>0.80500000000000005</v>
      </c>
      <c r="C948">
        <v>2.8062</v>
      </c>
      <c r="D948">
        <v>2.9950000000000001</v>
      </c>
      <c r="E948">
        <v>2.9946999999999999</v>
      </c>
    </row>
    <row r="949" spans="1:5" x14ac:dyDescent="0.25">
      <c r="A949">
        <v>93.521000000000001</v>
      </c>
      <c r="B949">
        <v>0.80959999999999999</v>
      </c>
      <c r="C949">
        <v>2.8041999999999998</v>
      </c>
      <c r="D949">
        <v>2.9950000000000001</v>
      </c>
      <c r="E949">
        <v>2.9946999999999999</v>
      </c>
    </row>
    <row r="950" spans="1:5" x14ac:dyDescent="0.25">
      <c r="A950">
        <v>93.62</v>
      </c>
      <c r="B950">
        <v>0.8115</v>
      </c>
      <c r="C950">
        <v>2.8048000000000002</v>
      </c>
      <c r="D950">
        <v>2.9950000000000001</v>
      </c>
      <c r="E950">
        <v>2.9946999999999999</v>
      </c>
    </row>
    <row r="951" spans="1:5" x14ac:dyDescent="0.25">
      <c r="A951">
        <v>93.718999999999994</v>
      </c>
      <c r="B951">
        <v>0.81710000000000005</v>
      </c>
      <c r="C951">
        <v>2.8075000000000001</v>
      </c>
      <c r="D951">
        <v>2.9950000000000001</v>
      </c>
      <c r="E951">
        <v>2.9946999999999999</v>
      </c>
    </row>
    <row r="952" spans="1:5" x14ac:dyDescent="0.25">
      <c r="A952">
        <v>93.819000000000003</v>
      </c>
      <c r="B952">
        <v>0.8155</v>
      </c>
      <c r="C952">
        <v>2.8041999999999998</v>
      </c>
      <c r="D952">
        <v>2.9950000000000001</v>
      </c>
      <c r="E952">
        <v>2.9946999999999999</v>
      </c>
    </row>
    <row r="953" spans="1:5" x14ac:dyDescent="0.25">
      <c r="A953">
        <v>93.92</v>
      </c>
      <c r="B953">
        <v>0.81479999999999997</v>
      </c>
      <c r="C953">
        <v>2.8062</v>
      </c>
      <c r="D953">
        <v>2.9950000000000001</v>
      </c>
      <c r="E953">
        <v>2.9946999999999999</v>
      </c>
    </row>
    <row r="954" spans="1:5" x14ac:dyDescent="0.25">
      <c r="A954">
        <v>94.019000000000005</v>
      </c>
      <c r="B954">
        <v>0.81679999999999997</v>
      </c>
      <c r="C954">
        <v>2.8041999999999998</v>
      </c>
      <c r="D954">
        <v>2.9950000000000001</v>
      </c>
      <c r="E954">
        <v>2.9946999999999999</v>
      </c>
    </row>
    <row r="955" spans="1:5" x14ac:dyDescent="0.25">
      <c r="A955">
        <v>94.12</v>
      </c>
      <c r="B955">
        <v>0.81610000000000005</v>
      </c>
      <c r="C955">
        <v>2.8081</v>
      </c>
      <c r="D955">
        <v>2.9950000000000001</v>
      </c>
      <c r="E955">
        <v>2.9946999999999999</v>
      </c>
    </row>
    <row r="956" spans="1:5" x14ac:dyDescent="0.25">
      <c r="A956">
        <v>94.22</v>
      </c>
      <c r="B956">
        <v>0.81940000000000002</v>
      </c>
      <c r="C956">
        <v>2.8094000000000001</v>
      </c>
      <c r="D956">
        <v>2.9950000000000001</v>
      </c>
      <c r="E956">
        <v>2.9946999999999999</v>
      </c>
    </row>
    <row r="957" spans="1:5" x14ac:dyDescent="0.25">
      <c r="A957">
        <v>94.32</v>
      </c>
      <c r="B957">
        <v>0.8165</v>
      </c>
      <c r="C957">
        <v>2.8088000000000002</v>
      </c>
      <c r="D957">
        <v>2.9950000000000001</v>
      </c>
      <c r="E957">
        <v>2.9946999999999999</v>
      </c>
    </row>
    <row r="958" spans="1:5" x14ac:dyDescent="0.25">
      <c r="A958">
        <v>94.418999999999997</v>
      </c>
      <c r="B958">
        <v>0.81940000000000002</v>
      </c>
      <c r="C958">
        <v>2.8088000000000002</v>
      </c>
      <c r="D958">
        <v>2.9950000000000001</v>
      </c>
      <c r="E958">
        <v>2.9946999999999999</v>
      </c>
    </row>
    <row r="959" spans="1:5" x14ac:dyDescent="0.25">
      <c r="A959">
        <v>94.519000000000005</v>
      </c>
      <c r="B959">
        <v>0.81810000000000005</v>
      </c>
      <c r="C959">
        <v>2.8081</v>
      </c>
      <c r="D959">
        <v>2.9950000000000001</v>
      </c>
      <c r="E959">
        <v>2.9946999999999999</v>
      </c>
    </row>
    <row r="960" spans="1:5" x14ac:dyDescent="0.25">
      <c r="A960">
        <v>94.62</v>
      </c>
      <c r="B960">
        <v>0.83230000000000004</v>
      </c>
      <c r="C960">
        <v>2.8081</v>
      </c>
      <c r="D960">
        <v>2.9950000000000001</v>
      </c>
      <c r="E960">
        <v>2.9946999999999999</v>
      </c>
    </row>
    <row r="961" spans="1:5" x14ac:dyDescent="0.25">
      <c r="A961">
        <v>94.718999999999994</v>
      </c>
      <c r="B961">
        <v>0.83720000000000006</v>
      </c>
      <c r="C961">
        <v>2.8068</v>
      </c>
      <c r="D961">
        <v>2.9950000000000001</v>
      </c>
      <c r="E961">
        <v>2.9946999999999999</v>
      </c>
    </row>
    <row r="962" spans="1:5" x14ac:dyDescent="0.25">
      <c r="A962">
        <v>94.819000000000003</v>
      </c>
      <c r="B962">
        <v>0.82799999999999996</v>
      </c>
      <c r="C962">
        <v>2.8068</v>
      </c>
      <c r="D962">
        <v>2.9950000000000001</v>
      </c>
      <c r="E962">
        <v>2.9946999999999999</v>
      </c>
    </row>
    <row r="963" spans="1:5" x14ac:dyDescent="0.25">
      <c r="A963">
        <v>94.918999999999997</v>
      </c>
      <c r="B963">
        <v>0.82669999999999999</v>
      </c>
      <c r="C963">
        <v>2.8088000000000002</v>
      </c>
      <c r="D963">
        <v>2.9950000000000001</v>
      </c>
      <c r="E963">
        <v>2.9946999999999999</v>
      </c>
    </row>
    <row r="964" spans="1:5" x14ac:dyDescent="0.25">
      <c r="A964">
        <v>95.02</v>
      </c>
      <c r="B964">
        <v>0.83189999999999997</v>
      </c>
      <c r="C964">
        <v>2.8100999999999998</v>
      </c>
      <c r="D964">
        <v>2.9950000000000001</v>
      </c>
      <c r="E964">
        <v>2.9946999999999999</v>
      </c>
    </row>
    <row r="965" spans="1:5" x14ac:dyDescent="0.25">
      <c r="A965">
        <v>95.12</v>
      </c>
      <c r="B965">
        <v>0.83420000000000005</v>
      </c>
      <c r="C965">
        <v>2.8108</v>
      </c>
      <c r="D965">
        <v>2.9950000000000001</v>
      </c>
      <c r="E965">
        <v>2.9946999999999999</v>
      </c>
    </row>
    <row r="966" spans="1:5" x14ac:dyDescent="0.25">
      <c r="A966">
        <v>95.218999999999994</v>
      </c>
      <c r="B966">
        <v>0.83160000000000001</v>
      </c>
      <c r="C966">
        <v>2.8094000000000001</v>
      </c>
      <c r="D966">
        <v>2.9950000000000001</v>
      </c>
      <c r="E966">
        <v>2.9946999999999999</v>
      </c>
    </row>
    <row r="967" spans="1:5" x14ac:dyDescent="0.25">
      <c r="A967">
        <v>95.319000000000003</v>
      </c>
      <c r="B967">
        <v>0.84309999999999996</v>
      </c>
      <c r="C967">
        <v>2.8075000000000001</v>
      </c>
      <c r="D967">
        <v>2.9950000000000001</v>
      </c>
      <c r="E967">
        <v>2.9946999999999999</v>
      </c>
    </row>
    <row r="968" spans="1:5" x14ac:dyDescent="0.25">
      <c r="A968">
        <v>95.42</v>
      </c>
      <c r="B968">
        <v>0.84150000000000003</v>
      </c>
      <c r="C968">
        <v>2.8094000000000001</v>
      </c>
      <c r="D968">
        <v>2.9950000000000001</v>
      </c>
      <c r="E968">
        <v>2.9946999999999999</v>
      </c>
    </row>
    <row r="969" spans="1:5" x14ac:dyDescent="0.25">
      <c r="A969">
        <v>95.52</v>
      </c>
      <c r="B969">
        <v>0.83489999999999998</v>
      </c>
      <c r="C969">
        <v>2.8113999999999999</v>
      </c>
      <c r="D969">
        <v>2.9950000000000001</v>
      </c>
      <c r="E969">
        <v>2.9946999999999999</v>
      </c>
    </row>
    <row r="970" spans="1:5" x14ac:dyDescent="0.25">
      <c r="A970">
        <v>95.62</v>
      </c>
      <c r="B970">
        <v>0.84440000000000004</v>
      </c>
      <c r="C970">
        <v>2.8113999999999999</v>
      </c>
      <c r="D970">
        <v>2.9950000000000001</v>
      </c>
      <c r="E970">
        <v>2.9946999999999999</v>
      </c>
    </row>
    <row r="971" spans="1:5" x14ac:dyDescent="0.25">
      <c r="A971">
        <v>95.72</v>
      </c>
      <c r="B971">
        <v>0.84799999999999998</v>
      </c>
      <c r="C971">
        <v>2.8108</v>
      </c>
      <c r="D971">
        <v>2.9950000000000001</v>
      </c>
      <c r="E971">
        <v>2.9946999999999999</v>
      </c>
    </row>
    <row r="972" spans="1:5" x14ac:dyDescent="0.25">
      <c r="A972">
        <v>95.819000000000003</v>
      </c>
      <c r="B972">
        <v>0.84740000000000004</v>
      </c>
      <c r="C972">
        <v>2.8094000000000001</v>
      </c>
      <c r="D972">
        <v>2.9950000000000001</v>
      </c>
      <c r="E972">
        <v>2.9946999999999999</v>
      </c>
    </row>
    <row r="973" spans="1:5" x14ac:dyDescent="0.25">
      <c r="A973">
        <v>95.918999999999997</v>
      </c>
      <c r="B973">
        <v>0.85029999999999994</v>
      </c>
      <c r="C973">
        <v>2.8108</v>
      </c>
      <c r="D973">
        <v>2.9950000000000001</v>
      </c>
      <c r="E973">
        <v>2.9946999999999999</v>
      </c>
    </row>
    <row r="974" spans="1:5" x14ac:dyDescent="0.25">
      <c r="A974">
        <v>96.02</v>
      </c>
      <c r="B974">
        <v>0.84840000000000004</v>
      </c>
      <c r="C974">
        <v>2.8134000000000001</v>
      </c>
      <c r="D974">
        <v>2.9950000000000001</v>
      </c>
      <c r="E974">
        <v>2.9946999999999999</v>
      </c>
    </row>
    <row r="975" spans="1:5" x14ac:dyDescent="0.25">
      <c r="A975">
        <v>96.12</v>
      </c>
      <c r="B975">
        <v>0.84640000000000004</v>
      </c>
      <c r="C975">
        <v>2.8100999999999998</v>
      </c>
      <c r="D975">
        <v>2.9950000000000001</v>
      </c>
      <c r="E975">
        <v>2.9946999999999999</v>
      </c>
    </row>
    <row r="976" spans="1:5" x14ac:dyDescent="0.25">
      <c r="A976">
        <v>96.22</v>
      </c>
      <c r="B976">
        <v>0.85329999999999995</v>
      </c>
      <c r="C976">
        <v>2.8121</v>
      </c>
      <c r="D976">
        <v>2.9950000000000001</v>
      </c>
      <c r="E976">
        <v>2.9946999999999999</v>
      </c>
    </row>
    <row r="977" spans="1:5" x14ac:dyDescent="0.25">
      <c r="A977">
        <v>96.319000000000003</v>
      </c>
      <c r="B977">
        <v>0.8569</v>
      </c>
      <c r="C977">
        <v>2.8134000000000001</v>
      </c>
      <c r="D977">
        <v>2.9950000000000001</v>
      </c>
      <c r="E977">
        <v>2.9946999999999999</v>
      </c>
    </row>
    <row r="978" spans="1:5" x14ac:dyDescent="0.25">
      <c r="A978">
        <v>96.42</v>
      </c>
      <c r="B978">
        <v>0.85099999999999998</v>
      </c>
      <c r="C978">
        <v>2.8127</v>
      </c>
      <c r="D978">
        <v>2.9950000000000001</v>
      </c>
      <c r="E978">
        <v>2.9946999999999999</v>
      </c>
    </row>
    <row r="979" spans="1:5" x14ac:dyDescent="0.25">
      <c r="A979">
        <v>96.519000000000005</v>
      </c>
      <c r="B979">
        <v>0.85589999999999999</v>
      </c>
      <c r="C979">
        <v>2.8108</v>
      </c>
      <c r="D979">
        <v>2.9950000000000001</v>
      </c>
      <c r="E979">
        <v>2.9946999999999999</v>
      </c>
    </row>
    <row r="980" spans="1:5" x14ac:dyDescent="0.25">
      <c r="A980">
        <v>96.62</v>
      </c>
      <c r="B980">
        <v>0.86709999999999998</v>
      </c>
      <c r="C980">
        <v>2.8193000000000001</v>
      </c>
      <c r="D980">
        <v>2.9950000000000001</v>
      </c>
      <c r="E980">
        <v>2.9946999999999999</v>
      </c>
    </row>
    <row r="981" spans="1:5" x14ac:dyDescent="0.25">
      <c r="A981">
        <v>96.72</v>
      </c>
      <c r="B981">
        <v>0.86119999999999997</v>
      </c>
      <c r="C981">
        <v>2.8127</v>
      </c>
      <c r="D981">
        <v>2.9950000000000001</v>
      </c>
      <c r="E981">
        <v>2.9946999999999999</v>
      </c>
    </row>
    <row r="982" spans="1:5" x14ac:dyDescent="0.25">
      <c r="A982">
        <v>96.82</v>
      </c>
      <c r="B982">
        <v>0.86119999999999997</v>
      </c>
      <c r="C982">
        <v>2.8127</v>
      </c>
      <c r="D982">
        <v>2.9950000000000001</v>
      </c>
      <c r="E982">
        <v>2.9946999999999999</v>
      </c>
    </row>
    <row r="983" spans="1:5" x14ac:dyDescent="0.25">
      <c r="A983">
        <v>96.92</v>
      </c>
      <c r="B983">
        <v>0.86550000000000005</v>
      </c>
      <c r="C983">
        <v>2.8140000000000001</v>
      </c>
      <c r="D983">
        <v>2.9950000000000001</v>
      </c>
      <c r="E983">
        <v>2.9946999999999999</v>
      </c>
    </row>
    <row r="984" spans="1:5" x14ac:dyDescent="0.25">
      <c r="A984">
        <v>97.019000000000005</v>
      </c>
      <c r="B984">
        <v>0.86609999999999998</v>
      </c>
      <c r="C984">
        <v>2.8147000000000002</v>
      </c>
      <c r="D984">
        <v>2.9950000000000001</v>
      </c>
      <c r="E984">
        <v>2.9946999999999999</v>
      </c>
    </row>
    <row r="985" spans="1:5" x14ac:dyDescent="0.25">
      <c r="A985">
        <v>97.12</v>
      </c>
      <c r="B985">
        <v>0.87170000000000003</v>
      </c>
      <c r="C985">
        <v>2.8127</v>
      </c>
      <c r="D985">
        <v>2.9950000000000001</v>
      </c>
      <c r="E985">
        <v>2.9946999999999999</v>
      </c>
    </row>
    <row r="986" spans="1:5" x14ac:dyDescent="0.25">
      <c r="A986">
        <v>97.218999999999994</v>
      </c>
      <c r="B986">
        <v>0.86909999999999998</v>
      </c>
      <c r="C986">
        <v>2.8134000000000001</v>
      </c>
      <c r="D986">
        <v>2.9950000000000001</v>
      </c>
      <c r="E986">
        <v>2.9946999999999999</v>
      </c>
    </row>
    <row r="987" spans="1:5" x14ac:dyDescent="0.25">
      <c r="A987">
        <v>97.319000000000003</v>
      </c>
      <c r="B987">
        <v>0.872</v>
      </c>
      <c r="C987">
        <v>2.8180000000000001</v>
      </c>
      <c r="D987">
        <v>2.9950000000000001</v>
      </c>
      <c r="E987">
        <v>2.9946999999999999</v>
      </c>
    </row>
    <row r="988" spans="1:5" x14ac:dyDescent="0.25">
      <c r="A988">
        <v>97.42</v>
      </c>
      <c r="B988">
        <v>0.873</v>
      </c>
      <c r="C988">
        <v>2.8167</v>
      </c>
      <c r="D988">
        <v>2.9950000000000001</v>
      </c>
      <c r="E988">
        <v>2.9946999999999999</v>
      </c>
    </row>
    <row r="989" spans="1:5" x14ac:dyDescent="0.25">
      <c r="A989">
        <v>97.519000000000005</v>
      </c>
      <c r="B989">
        <v>0.87009999999999998</v>
      </c>
      <c r="C989">
        <v>2.8167</v>
      </c>
      <c r="D989">
        <v>2.9950000000000001</v>
      </c>
      <c r="E989">
        <v>2.9946999999999999</v>
      </c>
    </row>
    <row r="990" spans="1:5" x14ac:dyDescent="0.25">
      <c r="A990">
        <v>97.62</v>
      </c>
      <c r="B990">
        <v>0.874</v>
      </c>
      <c r="C990">
        <v>2.8159999999999998</v>
      </c>
      <c r="D990">
        <v>2.9950000000000001</v>
      </c>
      <c r="E990">
        <v>2.9946999999999999</v>
      </c>
    </row>
    <row r="991" spans="1:5" x14ac:dyDescent="0.25">
      <c r="A991">
        <v>97.718999999999994</v>
      </c>
      <c r="B991">
        <v>0.87790000000000001</v>
      </c>
      <c r="C991">
        <v>2.8100999999999998</v>
      </c>
      <c r="D991">
        <v>2.9950000000000001</v>
      </c>
      <c r="E991">
        <v>2.9946999999999999</v>
      </c>
    </row>
    <row r="992" spans="1:5" x14ac:dyDescent="0.25">
      <c r="A992">
        <v>97.819000000000003</v>
      </c>
      <c r="B992">
        <v>0.88249999999999995</v>
      </c>
      <c r="C992">
        <v>2.8167</v>
      </c>
      <c r="D992">
        <v>2.9950000000000001</v>
      </c>
      <c r="E992">
        <v>2.9946999999999999</v>
      </c>
    </row>
    <row r="993" spans="1:5" x14ac:dyDescent="0.25">
      <c r="A993">
        <v>97.92</v>
      </c>
      <c r="B993">
        <v>0.88319999999999999</v>
      </c>
      <c r="C993">
        <v>2.8206000000000002</v>
      </c>
      <c r="D993">
        <v>2.9950000000000001</v>
      </c>
      <c r="E993">
        <v>2.9946999999999999</v>
      </c>
    </row>
    <row r="994" spans="1:5" x14ac:dyDescent="0.25">
      <c r="A994">
        <v>98.019000000000005</v>
      </c>
      <c r="B994">
        <v>0.87890000000000001</v>
      </c>
      <c r="C994">
        <v>2.8167</v>
      </c>
      <c r="D994">
        <v>2.9950000000000001</v>
      </c>
      <c r="E994">
        <v>2.9946999999999999</v>
      </c>
    </row>
    <row r="995" spans="1:5" x14ac:dyDescent="0.25">
      <c r="A995">
        <v>98.12</v>
      </c>
      <c r="B995">
        <v>0.88390000000000002</v>
      </c>
      <c r="C995">
        <v>2.8172999999999999</v>
      </c>
      <c r="D995">
        <v>2.9950000000000001</v>
      </c>
      <c r="E995">
        <v>2.9946999999999999</v>
      </c>
    </row>
    <row r="996" spans="1:5" x14ac:dyDescent="0.25">
      <c r="A996">
        <v>98.22</v>
      </c>
      <c r="B996">
        <v>0.88449999999999995</v>
      </c>
      <c r="C996">
        <v>2.8186</v>
      </c>
      <c r="D996">
        <v>2.9950000000000001</v>
      </c>
      <c r="E996">
        <v>2.9946999999999999</v>
      </c>
    </row>
    <row r="997" spans="1:5" x14ac:dyDescent="0.25">
      <c r="A997">
        <v>98.32</v>
      </c>
      <c r="B997">
        <v>0.89270000000000005</v>
      </c>
      <c r="C997">
        <v>2.8180000000000001</v>
      </c>
      <c r="D997">
        <v>2.9950000000000001</v>
      </c>
      <c r="E997">
        <v>2.9946999999999999</v>
      </c>
    </row>
    <row r="998" spans="1:5" x14ac:dyDescent="0.25">
      <c r="A998">
        <v>98.418999999999997</v>
      </c>
      <c r="B998">
        <v>0.89470000000000005</v>
      </c>
      <c r="C998">
        <v>2.8186</v>
      </c>
      <c r="D998">
        <v>2.9950000000000001</v>
      </c>
      <c r="E998">
        <v>2.9946999999999999</v>
      </c>
    </row>
    <row r="999" spans="1:5" x14ac:dyDescent="0.25">
      <c r="A999">
        <v>98.519000000000005</v>
      </c>
      <c r="B999">
        <v>0.8911</v>
      </c>
      <c r="C999">
        <v>2.8159999999999998</v>
      </c>
      <c r="D999">
        <v>2.9950000000000001</v>
      </c>
      <c r="E999">
        <v>2.9946999999999999</v>
      </c>
    </row>
    <row r="1000" spans="1:5" x14ac:dyDescent="0.25">
      <c r="A1000">
        <v>98.62</v>
      </c>
      <c r="B1000">
        <v>0.8921</v>
      </c>
      <c r="C1000">
        <v>2.8159999999999998</v>
      </c>
      <c r="D1000">
        <v>2.9950000000000001</v>
      </c>
      <c r="E1000">
        <v>2.9946999999999999</v>
      </c>
    </row>
    <row r="1001" spans="1:5" x14ac:dyDescent="0.25">
      <c r="A1001">
        <v>98.718999999999994</v>
      </c>
      <c r="B1001">
        <v>0.90159999999999996</v>
      </c>
      <c r="C1001">
        <v>2.8193000000000001</v>
      </c>
      <c r="D1001">
        <v>2.9950000000000001</v>
      </c>
      <c r="E1001">
        <v>2.9946999999999999</v>
      </c>
    </row>
    <row r="1002" spans="1:5" x14ac:dyDescent="0.25">
      <c r="A1002">
        <v>98.819000000000003</v>
      </c>
      <c r="B1002">
        <v>0.89829999999999999</v>
      </c>
      <c r="C1002">
        <v>2.8193000000000001</v>
      </c>
      <c r="D1002">
        <v>2.9950000000000001</v>
      </c>
      <c r="E1002">
        <v>2.9946999999999999</v>
      </c>
    </row>
    <row r="1003" spans="1:5" x14ac:dyDescent="0.25">
      <c r="A1003">
        <v>98.92</v>
      </c>
      <c r="B1003">
        <v>0.90059999999999996</v>
      </c>
      <c r="C1003">
        <v>2.8186</v>
      </c>
      <c r="D1003">
        <v>2.9950000000000001</v>
      </c>
      <c r="E1003">
        <v>2.9946999999999999</v>
      </c>
    </row>
    <row r="1004" spans="1:5" x14ac:dyDescent="0.25">
      <c r="A1004">
        <v>99.02</v>
      </c>
      <c r="B1004">
        <v>0.90190000000000003</v>
      </c>
      <c r="C1004">
        <v>2.8180000000000001</v>
      </c>
      <c r="D1004">
        <v>2.9950000000000001</v>
      </c>
      <c r="E1004">
        <v>2.9946999999999999</v>
      </c>
    </row>
    <row r="1005" spans="1:5" x14ac:dyDescent="0.25">
      <c r="A1005">
        <v>99.12</v>
      </c>
      <c r="B1005">
        <v>0.90129999999999999</v>
      </c>
      <c r="C1005">
        <v>2.8186</v>
      </c>
      <c r="D1005">
        <v>2.9950000000000001</v>
      </c>
      <c r="E1005">
        <v>2.9946999999999999</v>
      </c>
    </row>
    <row r="1006" spans="1:5" x14ac:dyDescent="0.25">
      <c r="A1006">
        <v>99.218999999999994</v>
      </c>
      <c r="B1006">
        <v>0.90490000000000004</v>
      </c>
      <c r="C1006">
        <v>2.82</v>
      </c>
      <c r="D1006">
        <v>2.9950000000000001</v>
      </c>
      <c r="E1006">
        <v>2.9946999999999999</v>
      </c>
    </row>
    <row r="1007" spans="1:5" x14ac:dyDescent="0.25">
      <c r="A1007">
        <v>99.319000000000003</v>
      </c>
      <c r="B1007">
        <v>0.90649999999999997</v>
      </c>
      <c r="C1007">
        <v>2.8193000000000001</v>
      </c>
      <c r="D1007">
        <v>2.9950000000000001</v>
      </c>
      <c r="E1007">
        <v>2.9946999999999999</v>
      </c>
    </row>
    <row r="1008" spans="1:5" x14ac:dyDescent="0.25">
      <c r="A1008">
        <v>99.418999999999997</v>
      </c>
      <c r="B1008">
        <v>0.90849999999999997</v>
      </c>
      <c r="C1008">
        <v>2.8193000000000001</v>
      </c>
      <c r="D1008">
        <v>2.9950000000000001</v>
      </c>
      <c r="E1008">
        <v>2.9946999999999999</v>
      </c>
    </row>
    <row r="1009" spans="1:5" x14ac:dyDescent="0.25">
      <c r="A1009">
        <v>99.52</v>
      </c>
      <c r="B1009">
        <v>0.91379999999999995</v>
      </c>
      <c r="C1009">
        <v>2.8218999999999999</v>
      </c>
      <c r="D1009">
        <v>2.9950000000000001</v>
      </c>
      <c r="E1009">
        <v>2.9946999999999999</v>
      </c>
    </row>
    <row r="1010" spans="1:5" x14ac:dyDescent="0.25">
      <c r="A1010">
        <v>99.62</v>
      </c>
      <c r="B1010">
        <v>0.91710000000000003</v>
      </c>
      <c r="C1010">
        <v>2.8180000000000001</v>
      </c>
      <c r="D1010">
        <v>2.9950000000000001</v>
      </c>
      <c r="E1010">
        <v>2.9946999999999999</v>
      </c>
    </row>
    <row r="1011" spans="1:5" x14ac:dyDescent="0.25">
      <c r="A1011">
        <v>99.72</v>
      </c>
      <c r="B1011">
        <v>0.91610000000000003</v>
      </c>
      <c r="C1011">
        <v>2.8186</v>
      </c>
      <c r="D1011">
        <v>2.9950000000000001</v>
      </c>
      <c r="E1011">
        <v>2.9946999999999999</v>
      </c>
    </row>
    <row r="1012" spans="1:5" x14ac:dyDescent="0.25">
      <c r="A1012">
        <v>99.819000000000003</v>
      </c>
      <c r="B1012">
        <v>0.91539999999999999</v>
      </c>
      <c r="C1012">
        <v>2.8226</v>
      </c>
      <c r="D1012">
        <v>2.9950000000000001</v>
      </c>
      <c r="E1012">
        <v>2.9946999999999999</v>
      </c>
    </row>
    <row r="1013" spans="1:5" x14ac:dyDescent="0.25">
      <c r="A1013">
        <v>99.918999999999997</v>
      </c>
      <c r="B1013">
        <v>0.91479999999999995</v>
      </c>
      <c r="C1013">
        <v>2.8218999999999999</v>
      </c>
      <c r="D1013">
        <v>2.9950000000000001</v>
      </c>
      <c r="E1013">
        <v>2.9946999999999999</v>
      </c>
    </row>
    <row r="1014" spans="1:5" x14ac:dyDescent="0.25">
      <c r="A1014">
        <v>100.01900000000001</v>
      </c>
      <c r="B1014">
        <v>0.92559999999999998</v>
      </c>
      <c r="C1014">
        <v>2.8218999999999999</v>
      </c>
      <c r="D1014">
        <v>2.9950000000000001</v>
      </c>
      <c r="E1014">
        <v>2.9946999999999999</v>
      </c>
    </row>
    <row r="1015" spans="1:5" x14ac:dyDescent="0.25">
      <c r="A1015">
        <v>100.12</v>
      </c>
      <c r="B1015">
        <v>0.92500000000000004</v>
      </c>
      <c r="C1015">
        <v>2.8206000000000002</v>
      </c>
      <c r="D1015">
        <v>2.9950000000000001</v>
      </c>
      <c r="E1015">
        <v>2.9946999999999999</v>
      </c>
    </row>
    <row r="1016" spans="1:5" x14ac:dyDescent="0.25">
      <c r="A1016">
        <v>100.21899999999999</v>
      </c>
      <c r="B1016">
        <v>0.92859999999999998</v>
      </c>
      <c r="C1016">
        <v>2.8186</v>
      </c>
      <c r="D1016">
        <v>2.9950000000000001</v>
      </c>
      <c r="E1016">
        <v>2.9946999999999999</v>
      </c>
    </row>
    <row r="1017" spans="1:5" x14ac:dyDescent="0.25">
      <c r="A1017">
        <v>100.319</v>
      </c>
      <c r="B1017">
        <v>0.92500000000000004</v>
      </c>
      <c r="C1017">
        <v>2.8226</v>
      </c>
      <c r="D1017">
        <v>2.9950000000000001</v>
      </c>
      <c r="E1017">
        <v>2.9946999999999999</v>
      </c>
    </row>
    <row r="1018" spans="1:5" x14ac:dyDescent="0.25">
      <c r="A1018">
        <v>100.42</v>
      </c>
      <c r="B1018">
        <v>0.92</v>
      </c>
      <c r="C1018">
        <v>2.8218999999999999</v>
      </c>
      <c r="D1018">
        <v>2.9950000000000001</v>
      </c>
      <c r="E1018">
        <v>2.9946999999999999</v>
      </c>
    </row>
    <row r="1019" spans="1:5" x14ac:dyDescent="0.25">
      <c r="A1019">
        <v>100.51900000000001</v>
      </c>
      <c r="B1019">
        <v>0.92589999999999995</v>
      </c>
      <c r="C1019">
        <v>2.8252000000000002</v>
      </c>
      <c r="D1019">
        <v>2.9950000000000001</v>
      </c>
      <c r="E1019">
        <v>2.9946999999999999</v>
      </c>
    </row>
    <row r="1020" spans="1:5" x14ac:dyDescent="0.25">
      <c r="A1020">
        <v>100.62</v>
      </c>
      <c r="B1020">
        <v>0.92589999999999995</v>
      </c>
      <c r="C1020">
        <v>2.8252000000000002</v>
      </c>
      <c r="D1020">
        <v>2.9950000000000001</v>
      </c>
      <c r="E1020">
        <v>2.9946999999999999</v>
      </c>
    </row>
    <row r="1021" spans="1:5" x14ac:dyDescent="0.25">
      <c r="A1021">
        <v>100.71899999999999</v>
      </c>
      <c r="B1021">
        <v>0.92989999999999995</v>
      </c>
      <c r="C1021">
        <v>2.82</v>
      </c>
      <c r="D1021">
        <v>2.9950000000000001</v>
      </c>
      <c r="E1021">
        <v>2.9946999999999999</v>
      </c>
    </row>
    <row r="1022" spans="1:5" x14ac:dyDescent="0.25">
      <c r="A1022">
        <v>100.819</v>
      </c>
      <c r="B1022">
        <v>0.93510000000000004</v>
      </c>
      <c r="C1022">
        <v>2.8246000000000002</v>
      </c>
      <c r="D1022">
        <v>2.9950000000000001</v>
      </c>
      <c r="E1022">
        <v>2.9946999999999999</v>
      </c>
    </row>
    <row r="1023" spans="1:5" x14ac:dyDescent="0.25">
      <c r="A1023">
        <v>100.92</v>
      </c>
      <c r="B1023">
        <v>0.93969999999999998</v>
      </c>
      <c r="C1023">
        <v>2.8252000000000002</v>
      </c>
      <c r="D1023">
        <v>2.9950000000000001</v>
      </c>
      <c r="E1023">
        <v>2.9946999999999999</v>
      </c>
    </row>
    <row r="1024" spans="1:5" x14ac:dyDescent="0.25">
      <c r="A1024">
        <v>101.01900000000001</v>
      </c>
      <c r="B1024">
        <v>0.93740000000000001</v>
      </c>
      <c r="C1024">
        <v>2.8258999999999999</v>
      </c>
      <c r="D1024">
        <v>2.9950000000000001</v>
      </c>
      <c r="E1024">
        <v>2.9946999999999999</v>
      </c>
    </row>
    <row r="1025" spans="1:5" x14ac:dyDescent="0.25">
      <c r="A1025">
        <v>101.12</v>
      </c>
      <c r="B1025">
        <v>0.93969999999999998</v>
      </c>
      <c r="C1025">
        <v>2.8252000000000002</v>
      </c>
      <c r="D1025">
        <v>2.9950000000000001</v>
      </c>
      <c r="E1025">
        <v>2.9946999999999999</v>
      </c>
    </row>
    <row r="1026" spans="1:5" x14ac:dyDescent="0.25">
      <c r="A1026">
        <v>101.21899999999999</v>
      </c>
      <c r="B1026">
        <v>0.94569999999999999</v>
      </c>
      <c r="C1026">
        <v>2.8252000000000002</v>
      </c>
      <c r="D1026">
        <v>2.9950000000000001</v>
      </c>
      <c r="E1026">
        <v>2.9946999999999999</v>
      </c>
    </row>
    <row r="1027" spans="1:5" x14ac:dyDescent="0.25">
      <c r="A1027">
        <v>101.32</v>
      </c>
      <c r="B1027">
        <v>0.94430000000000003</v>
      </c>
      <c r="C1027">
        <v>2.8239000000000001</v>
      </c>
      <c r="D1027">
        <v>2.9950000000000001</v>
      </c>
      <c r="E1027">
        <v>2.9946999999999999</v>
      </c>
    </row>
    <row r="1028" spans="1:5" x14ac:dyDescent="0.25">
      <c r="A1028">
        <v>101.42</v>
      </c>
      <c r="B1028">
        <v>0.94830000000000003</v>
      </c>
      <c r="C1028">
        <v>2.8246000000000002</v>
      </c>
      <c r="D1028">
        <v>2.9950000000000001</v>
      </c>
      <c r="E1028">
        <v>2.9946999999999999</v>
      </c>
    </row>
    <row r="1029" spans="1:5" x14ac:dyDescent="0.25">
      <c r="A1029">
        <v>101.51900000000001</v>
      </c>
      <c r="B1029">
        <v>0.95420000000000005</v>
      </c>
      <c r="C1029">
        <v>2.8264999999999998</v>
      </c>
      <c r="D1029">
        <v>2.9950000000000001</v>
      </c>
      <c r="E1029">
        <v>2.9946999999999999</v>
      </c>
    </row>
    <row r="1030" spans="1:5" x14ac:dyDescent="0.25">
      <c r="A1030">
        <v>101.62</v>
      </c>
      <c r="B1030">
        <v>0.95089999999999997</v>
      </c>
      <c r="C1030">
        <v>2.8246000000000002</v>
      </c>
      <c r="D1030">
        <v>2.9950000000000001</v>
      </c>
      <c r="E1030">
        <v>2.9946999999999999</v>
      </c>
    </row>
    <row r="1031" spans="1:5" x14ac:dyDescent="0.25">
      <c r="A1031">
        <v>101.71899999999999</v>
      </c>
      <c r="B1031">
        <v>0.95189999999999997</v>
      </c>
      <c r="C1031">
        <v>2.8252000000000002</v>
      </c>
      <c r="D1031">
        <v>2.9950000000000001</v>
      </c>
      <c r="E1031">
        <v>2.9946999999999999</v>
      </c>
    </row>
    <row r="1032" spans="1:5" x14ac:dyDescent="0.25">
      <c r="A1032">
        <v>101.819</v>
      </c>
      <c r="B1032">
        <v>0.95420000000000005</v>
      </c>
      <c r="C1032">
        <v>2.8264999999999998</v>
      </c>
      <c r="D1032">
        <v>2.9950000000000001</v>
      </c>
      <c r="E1032">
        <v>2.9946999999999999</v>
      </c>
    </row>
    <row r="1033" spans="1:5" x14ac:dyDescent="0.25">
      <c r="A1033">
        <v>101.92</v>
      </c>
      <c r="B1033">
        <v>0.95589999999999997</v>
      </c>
      <c r="C1033">
        <v>2.8239000000000001</v>
      </c>
      <c r="D1033">
        <v>2.9950000000000001</v>
      </c>
      <c r="E1033">
        <v>2.9946999999999999</v>
      </c>
    </row>
    <row r="1034" spans="1:5" x14ac:dyDescent="0.25">
      <c r="A1034">
        <v>102.01900000000001</v>
      </c>
      <c r="B1034">
        <v>0.95520000000000005</v>
      </c>
      <c r="C1034">
        <v>2.8271999999999999</v>
      </c>
      <c r="D1034">
        <v>2.9950000000000001</v>
      </c>
      <c r="E1034">
        <v>2.9946999999999999</v>
      </c>
    </row>
    <row r="1035" spans="1:5" x14ac:dyDescent="0.25">
      <c r="A1035">
        <v>102.12</v>
      </c>
      <c r="B1035">
        <v>0.96140000000000003</v>
      </c>
      <c r="C1035">
        <v>2.8264999999999998</v>
      </c>
      <c r="D1035">
        <v>2.9950000000000001</v>
      </c>
      <c r="E1035">
        <v>2.9946999999999999</v>
      </c>
    </row>
    <row r="1036" spans="1:5" x14ac:dyDescent="0.25">
      <c r="A1036">
        <v>102.21899999999999</v>
      </c>
      <c r="B1036">
        <v>0.95879999999999999</v>
      </c>
      <c r="C1036">
        <v>2.8231999999999999</v>
      </c>
      <c r="D1036">
        <v>2.9950000000000001</v>
      </c>
      <c r="E1036">
        <v>2.9946999999999999</v>
      </c>
    </row>
    <row r="1037" spans="1:5" x14ac:dyDescent="0.25">
      <c r="A1037">
        <v>102.32</v>
      </c>
      <c r="B1037">
        <v>0.96599999999999997</v>
      </c>
      <c r="C1037">
        <v>2.8252000000000002</v>
      </c>
      <c r="D1037">
        <v>2.9950000000000001</v>
      </c>
      <c r="E1037">
        <v>2.9946999999999999</v>
      </c>
    </row>
    <row r="1038" spans="1:5" x14ac:dyDescent="0.25">
      <c r="A1038">
        <v>102.419</v>
      </c>
      <c r="B1038">
        <v>0.96340000000000003</v>
      </c>
      <c r="C1038">
        <v>2.8246000000000002</v>
      </c>
      <c r="D1038">
        <v>2.9950000000000001</v>
      </c>
      <c r="E1038">
        <v>2.9946999999999999</v>
      </c>
    </row>
    <row r="1039" spans="1:5" x14ac:dyDescent="0.25">
      <c r="A1039">
        <v>102.51900000000001</v>
      </c>
      <c r="B1039">
        <v>0.97060000000000002</v>
      </c>
      <c r="C1039">
        <v>2.8304999999999998</v>
      </c>
      <c r="D1039">
        <v>2.9950000000000001</v>
      </c>
      <c r="E1039">
        <v>2.9946999999999999</v>
      </c>
    </row>
    <row r="1040" spans="1:5" x14ac:dyDescent="0.25">
      <c r="A1040">
        <v>102.62</v>
      </c>
      <c r="B1040">
        <v>0.96699999999999997</v>
      </c>
      <c r="C1040">
        <v>2.8271999999999999</v>
      </c>
      <c r="D1040">
        <v>2.9950000000000001</v>
      </c>
      <c r="E1040">
        <v>2.9946999999999999</v>
      </c>
    </row>
    <row r="1041" spans="1:5" x14ac:dyDescent="0.25">
      <c r="A1041">
        <v>102.71899999999999</v>
      </c>
      <c r="B1041">
        <v>0.96799999999999997</v>
      </c>
      <c r="C1041">
        <v>2.8279000000000001</v>
      </c>
      <c r="D1041">
        <v>2.9950000000000001</v>
      </c>
      <c r="E1041">
        <v>2.9946999999999999</v>
      </c>
    </row>
    <row r="1042" spans="1:5" x14ac:dyDescent="0.25">
      <c r="A1042">
        <v>102.819</v>
      </c>
      <c r="B1042">
        <v>0.97</v>
      </c>
      <c r="C1042">
        <v>2.8298000000000001</v>
      </c>
      <c r="D1042">
        <v>2.9950000000000001</v>
      </c>
      <c r="E1042">
        <v>2.9946999999999999</v>
      </c>
    </row>
    <row r="1043" spans="1:5" x14ac:dyDescent="0.25">
      <c r="A1043">
        <v>102.919</v>
      </c>
      <c r="B1043">
        <v>0.97289999999999999</v>
      </c>
      <c r="C1043">
        <v>2.8271999999999999</v>
      </c>
      <c r="D1043">
        <v>2.9950000000000001</v>
      </c>
      <c r="E1043">
        <v>2.9946999999999999</v>
      </c>
    </row>
    <row r="1044" spans="1:5" x14ac:dyDescent="0.25">
      <c r="A1044">
        <v>103.02</v>
      </c>
      <c r="B1044">
        <v>0.97760000000000002</v>
      </c>
      <c r="C1044">
        <v>2.8258999999999999</v>
      </c>
      <c r="D1044">
        <v>2.9950000000000001</v>
      </c>
      <c r="E1044">
        <v>2.9946999999999999</v>
      </c>
    </row>
    <row r="1045" spans="1:5" x14ac:dyDescent="0.25">
      <c r="A1045">
        <v>103.12</v>
      </c>
      <c r="B1045">
        <v>0.97430000000000005</v>
      </c>
      <c r="C1045">
        <v>2.8271999999999999</v>
      </c>
      <c r="D1045">
        <v>2.9950000000000001</v>
      </c>
      <c r="E1045">
        <v>2.9946999999999999</v>
      </c>
    </row>
    <row r="1046" spans="1:5" x14ac:dyDescent="0.25">
      <c r="A1046">
        <v>103.21899999999999</v>
      </c>
      <c r="B1046">
        <v>0.97589999999999999</v>
      </c>
      <c r="C1046">
        <v>2.8311000000000002</v>
      </c>
      <c r="D1046">
        <v>2.9950000000000001</v>
      </c>
      <c r="E1046">
        <v>2.9946999999999999</v>
      </c>
    </row>
    <row r="1047" spans="1:5" x14ac:dyDescent="0.25">
      <c r="A1047">
        <v>103.319</v>
      </c>
      <c r="B1047">
        <v>0.98219999999999996</v>
      </c>
      <c r="C1047">
        <v>2.8317999999999999</v>
      </c>
      <c r="D1047">
        <v>2.9950000000000001</v>
      </c>
      <c r="E1047">
        <v>2.9946999999999999</v>
      </c>
    </row>
    <row r="1048" spans="1:5" x14ac:dyDescent="0.25">
      <c r="A1048">
        <v>103.42</v>
      </c>
      <c r="B1048">
        <v>0.97850000000000004</v>
      </c>
      <c r="C1048">
        <v>2.8304999999999998</v>
      </c>
      <c r="D1048">
        <v>2.9950000000000001</v>
      </c>
      <c r="E1048">
        <v>2.9946999999999999</v>
      </c>
    </row>
    <row r="1049" spans="1:5" x14ac:dyDescent="0.25">
      <c r="A1049">
        <v>103.51900000000001</v>
      </c>
      <c r="B1049">
        <v>0.98839999999999995</v>
      </c>
      <c r="C1049">
        <v>2.8311000000000002</v>
      </c>
      <c r="D1049">
        <v>2.9950000000000001</v>
      </c>
      <c r="E1049">
        <v>2.9946999999999999</v>
      </c>
    </row>
    <row r="1050" spans="1:5" x14ac:dyDescent="0.25">
      <c r="A1050">
        <v>103.62</v>
      </c>
      <c r="B1050">
        <v>0.99070000000000003</v>
      </c>
      <c r="C1050">
        <v>2.8304999999999998</v>
      </c>
      <c r="D1050">
        <v>2.9950000000000001</v>
      </c>
      <c r="E1050">
        <v>2.9946999999999999</v>
      </c>
    </row>
    <row r="1051" spans="1:5" x14ac:dyDescent="0.25">
      <c r="A1051">
        <v>103.72</v>
      </c>
      <c r="B1051">
        <v>0.98909999999999998</v>
      </c>
      <c r="C1051">
        <v>2.8311000000000002</v>
      </c>
      <c r="D1051">
        <v>2.9950000000000001</v>
      </c>
      <c r="E1051">
        <v>2.9946999999999999</v>
      </c>
    </row>
    <row r="1052" spans="1:5" x14ac:dyDescent="0.25">
      <c r="A1052">
        <v>103.819</v>
      </c>
      <c r="B1052">
        <v>0.99960000000000004</v>
      </c>
      <c r="C1052">
        <v>2.8311000000000002</v>
      </c>
      <c r="D1052">
        <v>2.9950000000000001</v>
      </c>
      <c r="E1052">
        <v>2.9946999999999999</v>
      </c>
    </row>
    <row r="1053" spans="1:5" x14ac:dyDescent="0.25">
      <c r="A1053">
        <v>103.919</v>
      </c>
      <c r="B1053">
        <v>0.99729999999999996</v>
      </c>
      <c r="C1053">
        <v>2.8279000000000001</v>
      </c>
      <c r="D1053">
        <v>2.9950000000000001</v>
      </c>
      <c r="E1053">
        <v>2.9946999999999999</v>
      </c>
    </row>
    <row r="1054" spans="1:5" x14ac:dyDescent="0.25">
      <c r="A1054">
        <v>104.01900000000001</v>
      </c>
      <c r="B1054">
        <v>0.99790000000000001</v>
      </c>
      <c r="C1054">
        <v>2.8292000000000002</v>
      </c>
      <c r="D1054">
        <v>2.9950000000000001</v>
      </c>
      <c r="E1054">
        <v>2.9946999999999999</v>
      </c>
    </row>
    <row r="1055" spans="1:5" x14ac:dyDescent="0.25">
      <c r="A1055">
        <v>104.12</v>
      </c>
      <c r="B1055">
        <v>0.99529999999999996</v>
      </c>
      <c r="C1055">
        <v>2.8311000000000002</v>
      </c>
      <c r="D1055">
        <v>2.9950000000000001</v>
      </c>
      <c r="E1055">
        <v>2.9946999999999999</v>
      </c>
    </row>
    <row r="1056" spans="1:5" x14ac:dyDescent="0.25">
      <c r="A1056">
        <v>104.22</v>
      </c>
      <c r="B1056">
        <v>0.99829999999999997</v>
      </c>
      <c r="C1056">
        <v>2.8292000000000002</v>
      </c>
      <c r="D1056">
        <v>2.9950000000000001</v>
      </c>
      <c r="E1056">
        <v>2.9946999999999999</v>
      </c>
    </row>
    <row r="1057" spans="1:5" x14ac:dyDescent="0.25">
      <c r="A1057">
        <v>104.319</v>
      </c>
      <c r="B1057">
        <v>1.0078</v>
      </c>
      <c r="C1057">
        <v>2.8304999999999998</v>
      </c>
      <c r="D1057">
        <v>2.9950000000000001</v>
      </c>
      <c r="E1057">
        <v>2.9946999999999999</v>
      </c>
    </row>
    <row r="1058" spans="1:5" x14ac:dyDescent="0.25">
      <c r="A1058">
        <v>104.42</v>
      </c>
      <c r="B1058">
        <v>1.0038</v>
      </c>
      <c r="C1058">
        <v>2.8304999999999998</v>
      </c>
      <c r="D1058">
        <v>2.9950000000000001</v>
      </c>
      <c r="E1058">
        <v>2.9946999999999999</v>
      </c>
    </row>
    <row r="1059" spans="1:5" x14ac:dyDescent="0.25">
      <c r="A1059">
        <v>104.51900000000001</v>
      </c>
      <c r="B1059">
        <v>1.0024999999999999</v>
      </c>
      <c r="C1059">
        <v>2.8298000000000001</v>
      </c>
      <c r="D1059">
        <v>2.9950000000000001</v>
      </c>
      <c r="E1059">
        <v>2.9946999999999999</v>
      </c>
    </row>
    <row r="1060" spans="1:5" x14ac:dyDescent="0.25">
      <c r="A1060">
        <v>104.62</v>
      </c>
      <c r="B1060">
        <v>0.99990000000000001</v>
      </c>
      <c r="C1060">
        <v>2.8338000000000001</v>
      </c>
      <c r="D1060">
        <v>2.9950000000000001</v>
      </c>
      <c r="E1060">
        <v>2.9946999999999999</v>
      </c>
    </row>
    <row r="1061" spans="1:5" x14ac:dyDescent="0.25">
      <c r="A1061">
        <v>104.72</v>
      </c>
      <c r="B1061">
        <v>1.0071000000000001</v>
      </c>
      <c r="C1061">
        <v>2.8338000000000001</v>
      </c>
      <c r="D1061">
        <v>2.9950000000000001</v>
      </c>
      <c r="E1061">
        <v>2.9946999999999999</v>
      </c>
    </row>
    <row r="1062" spans="1:5" x14ac:dyDescent="0.25">
      <c r="A1062">
        <v>104.819</v>
      </c>
      <c r="B1062">
        <v>1.0137</v>
      </c>
      <c r="C1062">
        <v>2.8331</v>
      </c>
      <c r="D1062">
        <v>2.9950000000000001</v>
      </c>
      <c r="E1062">
        <v>2.9946999999999999</v>
      </c>
    </row>
    <row r="1063" spans="1:5" x14ac:dyDescent="0.25">
      <c r="A1063">
        <v>104.92</v>
      </c>
      <c r="B1063">
        <v>1.0044999999999999</v>
      </c>
      <c r="C1063">
        <v>2.8317999999999999</v>
      </c>
      <c r="D1063">
        <v>2.9950000000000001</v>
      </c>
      <c r="E1063">
        <v>2.9946999999999999</v>
      </c>
    </row>
    <row r="1064" spans="1:5" x14ac:dyDescent="0.25">
      <c r="A1064">
        <v>105.01900000000001</v>
      </c>
      <c r="B1064">
        <v>1.0117</v>
      </c>
      <c r="C1064">
        <v>2.8331</v>
      </c>
      <c r="D1064">
        <v>2.9950000000000001</v>
      </c>
      <c r="E1064">
        <v>2.9946999999999999</v>
      </c>
    </row>
    <row r="1065" spans="1:5" x14ac:dyDescent="0.25">
      <c r="A1065">
        <v>105.12</v>
      </c>
      <c r="B1065">
        <v>1.0111000000000001</v>
      </c>
      <c r="C1065">
        <v>2.8344</v>
      </c>
      <c r="D1065">
        <v>2.9950000000000001</v>
      </c>
      <c r="E1065">
        <v>2.9946999999999999</v>
      </c>
    </row>
    <row r="1066" spans="1:5" x14ac:dyDescent="0.25">
      <c r="A1066">
        <v>105.21899999999999</v>
      </c>
      <c r="B1066">
        <v>1.0203</v>
      </c>
      <c r="C1066">
        <v>2.8325</v>
      </c>
      <c r="D1066">
        <v>2.9950000000000001</v>
      </c>
      <c r="E1066">
        <v>2.9946000000000002</v>
      </c>
    </row>
    <row r="1067" spans="1:5" x14ac:dyDescent="0.25">
      <c r="A1067">
        <v>105.319</v>
      </c>
      <c r="B1067">
        <v>1.0275000000000001</v>
      </c>
      <c r="C1067">
        <v>2.8338000000000001</v>
      </c>
      <c r="D1067">
        <v>2.9950000000000001</v>
      </c>
      <c r="E1067">
        <v>2.9946000000000002</v>
      </c>
    </row>
    <row r="1068" spans="1:5" x14ac:dyDescent="0.25">
      <c r="A1068">
        <v>105.42</v>
      </c>
      <c r="B1068">
        <v>1.0239</v>
      </c>
      <c r="C1068">
        <v>2.8338000000000001</v>
      </c>
      <c r="D1068">
        <v>2.9950000000000001</v>
      </c>
      <c r="E1068">
        <v>2.9946000000000002</v>
      </c>
    </row>
    <row r="1069" spans="1:5" x14ac:dyDescent="0.25">
      <c r="A1069">
        <v>105.51900000000001</v>
      </c>
      <c r="B1069">
        <v>1.0268999999999999</v>
      </c>
      <c r="C1069">
        <v>2.8357000000000001</v>
      </c>
      <c r="D1069">
        <v>2.9950000000000001</v>
      </c>
      <c r="E1069">
        <v>2.9946000000000002</v>
      </c>
    </row>
    <row r="1070" spans="1:5" x14ac:dyDescent="0.25">
      <c r="A1070">
        <v>105.62</v>
      </c>
      <c r="B1070">
        <v>1.0275000000000001</v>
      </c>
      <c r="C1070">
        <v>2.8371</v>
      </c>
      <c r="D1070">
        <v>2.9950000000000001</v>
      </c>
      <c r="E1070">
        <v>2.9946000000000002</v>
      </c>
    </row>
    <row r="1071" spans="1:5" x14ac:dyDescent="0.25">
      <c r="A1071">
        <v>105.71899999999999</v>
      </c>
      <c r="B1071">
        <v>1.0291999999999999</v>
      </c>
      <c r="C1071">
        <v>2.8357000000000001</v>
      </c>
      <c r="D1071">
        <v>2.9950000000000001</v>
      </c>
      <c r="E1071">
        <v>2.9946000000000002</v>
      </c>
    </row>
    <row r="1072" spans="1:5" x14ac:dyDescent="0.25">
      <c r="A1072">
        <v>105.819</v>
      </c>
      <c r="B1072">
        <v>1.0364</v>
      </c>
      <c r="C1072">
        <v>2.8371</v>
      </c>
      <c r="D1072">
        <v>2.9950000000000001</v>
      </c>
      <c r="E1072">
        <v>2.9946000000000002</v>
      </c>
    </row>
    <row r="1073" spans="1:5" x14ac:dyDescent="0.25">
      <c r="A1073">
        <v>105.92</v>
      </c>
      <c r="B1073">
        <v>1.0330999999999999</v>
      </c>
      <c r="C1073">
        <v>2.8384</v>
      </c>
      <c r="D1073">
        <v>2.9950000000000001</v>
      </c>
      <c r="E1073">
        <v>2.9946000000000002</v>
      </c>
    </row>
    <row r="1074" spans="1:5" x14ac:dyDescent="0.25">
      <c r="A1074">
        <v>106.01900000000001</v>
      </c>
      <c r="B1074">
        <v>1.0361</v>
      </c>
      <c r="C1074">
        <v>2.8363999999999998</v>
      </c>
      <c r="D1074">
        <v>2.9950000000000001</v>
      </c>
      <c r="E1074">
        <v>2.9946000000000002</v>
      </c>
    </row>
    <row r="1075" spans="1:5" x14ac:dyDescent="0.25">
      <c r="A1075">
        <v>106.12</v>
      </c>
      <c r="B1075">
        <v>1.0384</v>
      </c>
      <c r="C1075">
        <v>2.8363999999999998</v>
      </c>
      <c r="D1075">
        <v>2.9950000000000001</v>
      </c>
      <c r="E1075">
        <v>2.9946000000000002</v>
      </c>
    </row>
    <row r="1076" spans="1:5" x14ac:dyDescent="0.25">
      <c r="A1076">
        <v>106.22</v>
      </c>
      <c r="B1076">
        <v>1.0377000000000001</v>
      </c>
      <c r="C1076">
        <v>2.8371</v>
      </c>
      <c r="D1076">
        <v>2.9950000000000001</v>
      </c>
      <c r="E1076">
        <v>2.9946000000000002</v>
      </c>
    </row>
    <row r="1077" spans="1:5" x14ac:dyDescent="0.25">
      <c r="A1077">
        <v>106.32</v>
      </c>
      <c r="B1077">
        <v>1.0374000000000001</v>
      </c>
      <c r="C1077">
        <v>2.8376999999999999</v>
      </c>
      <c r="D1077">
        <v>2.9950000000000001</v>
      </c>
      <c r="E1077">
        <v>2.9946000000000002</v>
      </c>
    </row>
    <row r="1078" spans="1:5" x14ac:dyDescent="0.25">
      <c r="A1078">
        <v>106.419</v>
      </c>
      <c r="B1078">
        <v>1.0409999999999999</v>
      </c>
      <c r="C1078">
        <v>2.839</v>
      </c>
      <c r="D1078">
        <v>2.9950000000000001</v>
      </c>
      <c r="E1078">
        <v>2.9946000000000002</v>
      </c>
    </row>
    <row r="1079" spans="1:5" x14ac:dyDescent="0.25">
      <c r="A1079">
        <v>106.51900000000001</v>
      </c>
      <c r="B1079">
        <v>1.04</v>
      </c>
      <c r="C1079">
        <v>2.8344</v>
      </c>
      <c r="D1079">
        <v>2.9950000000000001</v>
      </c>
      <c r="E1079">
        <v>2.9946000000000002</v>
      </c>
    </row>
    <row r="1080" spans="1:5" x14ac:dyDescent="0.25">
      <c r="A1080">
        <v>106.62</v>
      </c>
      <c r="B1080">
        <v>1.0463</v>
      </c>
      <c r="C1080">
        <v>2.8397000000000001</v>
      </c>
      <c r="D1080">
        <v>2.9950000000000001</v>
      </c>
      <c r="E1080">
        <v>2.9946000000000002</v>
      </c>
    </row>
    <row r="1081" spans="1:5" x14ac:dyDescent="0.25">
      <c r="A1081">
        <v>106.71899999999999</v>
      </c>
      <c r="B1081">
        <v>1.0452999999999999</v>
      </c>
      <c r="C1081">
        <v>2.8371</v>
      </c>
      <c r="D1081">
        <v>2.9950000000000001</v>
      </c>
      <c r="E1081">
        <v>2.9946000000000002</v>
      </c>
    </row>
    <row r="1082" spans="1:5" x14ac:dyDescent="0.25">
      <c r="A1082">
        <v>106.819</v>
      </c>
      <c r="B1082">
        <v>1.0446</v>
      </c>
      <c r="C1082">
        <v>2.8363999999999998</v>
      </c>
      <c r="D1082">
        <v>2.9950000000000001</v>
      </c>
      <c r="E1082">
        <v>2.9946000000000002</v>
      </c>
    </row>
    <row r="1083" spans="1:5" x14ac:dyDescent="0.25">
      <c r="A1083">
        <v>106.919</v>
      </c>
      <c r="B1083">
        <v>1.0511999999999999</v>
      </c>
      <c r="C1083">
        <v>2.8363999999999998</v>
      </c>
      <c r="D1083">
        <v>2.9950000000000001</v>
      </c>
      <c r="E1083">
        <v>2.9946000000000002</v>
      </c>
    </row>
    <row r="1084" spans="1:5" x14ac:dyDescent="0.25">
      <c r="A1084">
        <v>107.02</v>
      </c>
      <c r="B1084">
        <v>1.0535000000000001</v>
      </c>
      <c r="C1084">
        <v>2.8397000000000001</v>
      </c>
      <c r="D1084">
        <v>2.9948999999999999</v>
      </c>
      <c r="E1084">
        <v>2.9946000000000002</v>
      </c>
    </row>
    <row r="1085" spans="1:5" x14ac:dyDescent="0.25">
      <c r="A1085">
        <v>107.12</v>
      </c>
      <c r="B1085">
        <v>1.0528</v>
      </c>
      <c r="C1085">
        <v>2.8422999999999998</v>
      </c>
      <c r="D1085">
        <v>2.9948999999999999</v>
      </c>
      <c r="E1085">
        <v>2.9946000000000002</v>
      </c>
    </row>
    <row r="1086" spans="1:5" x14ac:dyDescent="0.25">
      <c r="A1086">
        <v>107.21899999999999</v>
      </c>
      <c r="B1086">
        <v>1.0637000000000001</v>
      </c>
      <c r="C1086">
        <v>2.8410000000000002</v>
      </c>
      <c r="D1086">
        <v>2.9948999999999999</v>
      </c>
      <c r="E1086">
        <v>2.9946000000000002</v>
      </c>
    </row>
    <row r="1087" spans="1:5" x14ac:dyDescent="0.25">
      <c r="A1087">
        <v>107.319</v>
      </c>
      <c r="B1087">
        <v>1.0531999999999999</v>
      </c>
      <c r="C1087">
        <v>2.839</v>
      </c>
      <c r="D1087">
        <v>2.9948999999999999</v>
      </c>
      <c r="E1087">
        <v>2.9946000000000002</v>
      </c>
    </row>
    <row r="1088" spans="1:5" x14ac:dyDescent="0.25">
      <c r="A1088">
        <v>107.42</v>
      </c>
      <c r="B1088">
        <v>1.0609999999999999</v>
      </c>
      <c r="C1088">
        <v>2.8376999999999999</v>
      </c>
      <c r="D1088">
        <v>2.9948999999999999</v>
      </c>
      <c r="E1088">
        <v>2.9946000000000002</v>
      </c>
    </row>
    <row r="1089" spans="1:5" x14ac:dyDescent="0.25">
      <c r="A1089">
        <v>107.52</v>
      </c>
      <c r="B1089">
        <v>1.0627</v>
      </c>
      <c r="C1089">
        <v>2.8397000000000001</v>
      </c>
      <c r="D1089">
        <v>2.9948999999999999</v>
      </c>
      <c r="E1089">
        <v>2.9946000000000002</v>
      </c>
    </row>
    <row r="1090" spans="1:5" x14ac:dyDescent="0.25">
      <c r="A1090">
        <v>107.62</v>
      </c>
      <c r="B1090">
        <v>1.0683</v>
      </c>
      <c r="C1090">
        <v>2.8397000000000001</v>
      </c>
      <c r="D1090">
        <v>2.9948999999999999</v>
      </c>
      <c r="E1090">
        <v>2.9946000000000002</v>
      </c>
    </row>
    <row r="1091" spans="1:5" x14ac:dyDescent="0.25">
      <c r="A1091">
        <v>107.72</v>
      </c>
      <c r="B1091">
        <v>1.0647</v>
      </c>
      <c r="C1091">
        <v>2.8422999999999998</v>
      </c>
      <c r="D1091">
        <v>2.9948999999999999</v>
      </c>
      <c r="E1091">
        <v>2.9946000000000002</v>
      </c>
    </row>
    <row r="1092" spans="1:5" x14ac:dyDescent="0.25">
      <c r="A1092">
        <v>107.819</v>
      </c>
      <c r="B1092">
        <v>1.0620000000000001</v>
      </c>
      <c r="C1092">
        <v>2.8397000000000001</v>
      </c>
      <c r="D1092">
        <v>2.9948999999999999</v>
      </c>
      <c r="E1092">
        <v>2.9946000000000002</v>
      </c>
    </row>
    <row r="1093" spans="1:5" x14ac:dyDescent="0.25">
      <c r="A1093">
        <v>107.919</v>
      </c>
      <c r="B1093">
        <v>1.0666</v>
      </c>
      <c r="C1093">
        <v>2.839</v>
      </c>
      <c r="D1093">
        <v>2.9948999999999999</v>
      </c>
      <c r="E1093">
        <v>2.9946000000000002</v>
      </c>
    </row>
    <row r="1094" spans="1:5" x14ac:dyDescent="0.25">
      <c r="A1094">
        <v>108.01900000000001</v>
      </c>
      <c r="B1094">
        <v>1.0781000000000001</v>
      </c>
      <c r="C1094">
        <v>2.8416999999999999</v>
      </c>
      <c r="D1094">
        <v>2.9948999999999999</v>
      </c>
      <c r="E1094">
        <v>2.9946000000000002</v>
      </c>
    </row>
    <row r="1095" spans="1:5" x14ac:dyDescent="0.25">
      <c r="A1095">
        <v>108.119</v>
      </c>
      <c r="B1095">
        <v>1.0798000000000001</v>
      </c>
      <c r="C1095">
        <v>2.843</v>
      </c>
      <c r="D1095">
        <v>2.9948999999999999</v>
      </c>
      <c r="E1095">
        <v>2.9946000000000002</v>
      </c>
    </row>
    <row r="1096" spans="1:5" x14ac:dyDescent="0.25">
      <c r="A1096">
        <v>108.22</v>
      </c>
      <c r="B1096">
        <v>1.0729</v>
      </c>
      <c r="C1096">
        <v>2.8416999999999999</v>
      </c>
      <c r="D1096">
        <v>2.9948999999999999</v>
      </c>
      <c r="E1096">
        <v>2.9946000000000002</v>
      </c>
    </row>
    <row r="1097" spans="1:5" x14ac:dyDescent="0.25">
      <c r="A1097">
        <v>108.319</v>
      </c>
      <c r="B1097">
        <v>1.0765</v>
      </c>
      <c r="C1097">
        <v>2.8435999999999999</v>
      </c>
      <c r="D1097">
        <v>2.9948999999999999</v>
      </c>
      <c r="E1097">
        <v>2.9946000000000002</v>
      </c>
    </row>
    <row r="1098" spans="1:5" x14ac:dyDescent="0.25">
      <c r="A1098">
        <v>108.42</v>
      </c>
      <c r="B1098">
        <v>1.0788</v>
      </c>
      <c r="C1098">
        <v>2.8397000000000001</v>
      </c>
      <c r="D1098">
        <v>2.9948999999999999</v>
      </c>
      <c r="E1098">
        <v>2.9946000000000002</v>
      </c>
    </row>
    <row r="1099" spans="1:5" x14ac:dyDescent="0.25">
      <c r="A1099">
        <v>108.51900000000001</v>
      </c>
      <c r="B1099">
        <v>1.0794999999999999</v>
      </c>
      <c r="C1099">
        <v>2.8422999999999998</v>
      </c>
      <c r="D1099">
        <v>2.9948999999999999</v>
      </c>
      <c r="E1099">
        <v>2.9946000000000002</v>
      </c>
    </row>
    <row r="1100" spans="1:5" x14ac:dyDescent="0.25">
      <c r="A1100">
        <v>108.62</v>
      </c>
      <c r="B1100">
        <v>1.0844</v>
      </c>
      <c r="C1100">
        <v>2.8416999999999999</v>
      </c>
      <c r="D1100">
        <v>2.9948999999999999</v>
      </c>
      <c r="E1100">
        <v>2.9946000000000002</v>
      </c>
    </row>
    <row r="1101" spans="1:5" x14ac:dyDescent="0.25">
      <c r="A1101">
        <v>108.71899999999999</v>
      </c>
      <c r="B1101">
        <v>1.0903</v>
      </c>
      <c r="C1101">
        <v>2.8422999999999998</v>
      </c>
      <c r="D1101">
        <v>2.9948999999999999</v>
      </c>
      <c r="E1101">
        <v>2.9946000000000002</v>
      </c>
    </row>
    <row r="1102" spans="1:5" x14ac:dyDescent="0.25">
      <c r="A1102">
        <v>108.819</v>
      </c>
      <c r="B1102">
        <v>1.0912999999999999</v>
      </c>
      <c r="C1102">
        <v>2.8416999999999999</v>
      </c>
      <c r="D1102">
        <v>2.9948999999999999</v>
      </c>
      <c r="E1102">
        <v>2.9946000000000002</v>
      </c>
    </row>
    <row r="1103" spans="1:5" x14ac:dyDescent="0.25">
      <c r="A1103">
        <v>108.92</v>
      </c>
      <c r="B1103">
        <v>1.0813999999999999</v>
      </c>
      <c r="C1103">
        <v>2.8416999999999999</v>
      </c>
      <c r="D1103">
        <v>2.9948999999999999</v>
      </c>
      <c r="E1103">
        <v>2.9946000000000002</v>
      </c>
    </row>
    <row r="1104" spans="1:5" x14ac:dyDescent="0.25">
      <c r="A1104">
        <v>109.01900000000001</v>
      </c>
      <c r="B1104">
        <v>1.0900000000000001</v>
      </c>
      <c r="C1104">
        <v>2.8449</v>
      </c>
      <c r="D1104">
        <v>2.9948999999999999</v>
      </c>
      <c r="E1104">
        <v>2.9946000000000002</v>
      </c>
    </row>
    <row r="1105" spans="1:5" x14ac:dyDescent="0.25">
      <c r="A1105">
        <v>109.12</v>
      </c>
      <c r="B1105">
        <v>1.0923</v>
      </c>
      <c r="C1105">
        <v>2.843</v>
      </c>
      <c r="D1105">
        <v>2.9948999999999999</v>
      </c>
      <c r="E1105">
        <v>2.9946000000000002</v>
      </c>
    </row>
    <row r="1106" spans="1:5" x14ac:dyDescent="0.25">
      <c r="A1106">
        <v>109.21899999999999</v>
      </c>
      <c r="B1106">
        <v>1.0994999999999999</v>
      </c>
      <c r="C1106">
        <v>2.8435999999999999</v>
      </c>
      <c r="D1106">
        <v>2.9948999999999999</v>
      </c>
      <c r="E1106">
        <v>2.9946000000000002</v>
      </c>
    </row>
    <row r="1107" spans="1:5" x14ac:dyDescent="0.25">
      <c r="A1107">
        <v>109.319</v>
      </c>
      <c r="B1107">
        <v>1.1012</v>
      </c>
      <c r="C1107">
        <v>2.8435999999999999</v>
      </c>
      <c r="D1107">
        <v>2.9948999999999999</v>
      </c>
      <c r="E1107">
        <v>2.9946000000000002</v>
      </c>
    </row>
    <row r="1108" spans="1:5" x14ac:dyDescent="0.25">
      <c r="A1108">
        <v>109.42</v>
      </c>
      <c r="B1108">
        <v>1.1037999999999999</v>
      </c>
      <c r="C1108">
        <v>2.8443000000000001</v>
      </c>
      <c r="D1108">
        <v>2.9948999999999999</v>
      </c>
      <c r="E1108">
        <v>2.9946000000000002</v>
      </c>
    </row>
    <row r="1109" spans="1:5" x14ac:dyDescent="0.25">
      <c r="A1109">
        <v>109.52</v>
      </c>
      <c r="B1109">
        <v>1.1005</v>
      </c>
      <c r="C1109">
        <v>2.8462999999999998</v>
      </c>
      <c r="D1109">
        <v>2.9948999999999999</v>
      </c>
      <c r="E1109">
        <v>2.9946000000000002</v>
      </c>
    </row>
    <row r="1110" spans="1:5" x14ac:dyDescent="0.25">
      <c r="A1110">
        <v>109.62</v>
      </c>
      <c r="B1110">
        <v>1.0972</v>
      </c>
      <c r="C1110">
        <v>2.8456000000000001</v>
      </c>
      <c r="D1110">
        <v>2.9948999999999999</v>
      </c>
      <c r="E1110">
        <v>2.9946000000000002</v>
      </c>
    </row>
    <row r="1111" spans="1:5" x14ac:dyDescent="0.25">
      <c r="A1111">
        <v>109.71899999999999</v>
      </c>
      <c r="B1111">
        <v>1.1041000000000001</v>
      </c>
      <c r="C1111">
        <v>2.8456000000000001</v>
      </c>
      <c r="D1111">
        <v>2.9948999999999999</v>
      </c>
      <c r="E1111">
        <v>2.9946000000000002</v>
      </c>
    </row>
    <row r="1112" spans="1:5" x14ac:dyDescent="0.25">
      <c r="A1112">
        <v>109.819</v>
      </c>
      <c r="B1112">
        <v>1.1116999999999999</v>
      </c>
      <c r="C1112">
        <v>2.8456000000000001</v>
      </c>
      <c r="D1112">
        <v>2.9948999999999999</v>
      </c>
      <c r="E1112">
        <v>2.9946000000000002</v>
      </c>
    </row>
    <row r="1113" spans="1:5" x14ac:dyDescent="0.25">
      <c r="A1113">
        <v>109.92</v>
      </c>
      <c r="B1113">
        <v>1.111</v>
      </c>
      <c r="C1113">
        <v>2.8469000000000002</v>
      </c>
      <c r="D1113">
        <v>2.9948999999999999</v>
      </c>
      <c r="E1113">
        <v>2.9946000000000002</v>
      </c>
    </row>
    <row r="1114" spans="1:5" x14ac:dyDescent="0.25">
      <c r="A1114">
        <v>110.01900000000001</v>
      </c>
      <c r="B1114">
        <v>1.1093999999999999</v>
      </c>
      <c r="C1114">
        <v>2.8481999999999998</v>
      </c>
      <c r="D1114">
        <v>2.9948999999999999</v>
      </c>
      <c r="E1114">
        <v>2.9946000000000002</v>
      </c>
    </row>
    <row r="1115" spans="1:5" x14ac:dyDescent="0.25">
      <c r="A1115">
        <v>110.12</v>
      </c>
      <c r="B1115">
        <v>1.1120000000000001</v>
      </c>
      <c r="C1115">
        <v>2.8449</v>
      </c>
      <c r="D1115">
        <v>2.9948999999999999</v>
      </c>
      <c r="E1115">
        <v>2.9946000000000002</v>
      </c>
    </row>
    <row r="1116" spans="1:5" x14ac:dyDescent="0.25">
      <c r="A1116">
        <v>110.22</v>
      </c>
      <c r="B1116">
        <v>1.1169</v>
      </c>
      <c r="C1116">
        <v>2.8475999999999999</v>
      </c>
      <c r="D1116">
        <v>2.9948999999999999</v>
      </c>
      <c r="E1116">
        <v>2.9946000000000002</v>
      </c>
    </row>
    <row r="1117" spans="1:5" x14ac:dyDescent="0.25">
      <c r="A1117">
        <v>110.32</v>
      </c>
      <c r="B1117">
        <v>1.1169</v>
      </c>
      <c r="C1117">
        <v>2.8456000000000001</v>
      </c>
      <c r="D1117">
        <v>2.9948999999999999</v>
      </c>
      <c r="E1117">
        <v>2.9946000000000002</v>
      </c>
    </row>
    <row r="1118" spans="1:5" x14ac:dyDescent="0.25">
      <c r="A1118">
        <v>110.419</v>
      </c>
      <c r="B1118">
        <v>1.1234999999999999</v>
      </c>
      <c r="C1118">
        <v>2.8475999999999999</v>
      </c>
      <c r="D1118">
        <v>2.9948999999999999</v>
      </c>
      <c r="E1118">
        <v>2.9946000000000002</v>
      </c>
    </row>
    <row r="1119" spans="1:5" x14ac:dyDescent="0.25">
      <c r="A1119">
        <v>110.51900000000001</v>
      </c>
      <c r="B1119">
        <v>1.1153</v>
      </c>
      <c r="C1119">
        <v>2.8481999999999998</v>
      </c>
      <c r="D1119">
        <v>2.9948999999999999</v>
      </c>
      <c r="E1119">
        <v>2.9946000000000002</v>
      </c>
    </row>
    <row r="1120" spans="1:5" x14ac:dyDescent="0.25">
      <c r="A1120">
        <v>110.62</v>
      </c>
      <c r="B1120">
        <v>1.1209</v>
      </c>
      <c r="C1120">
        <v>2.8489</v>
      </c>
      <c r="D1120">
        <v>2.9948999999999999</v>
      </c>
      <c r="E1120">
        <v>2.9946000000000002</v>
      </c>
    </row>
    <row r="1121" spans="1:5" x14ac:dyDescent="0.25">
      <c r="A1121">
        <v>110.71899999999999</v>
      </c>
      <c r="B1121">
        <v>1.1198999999999999</v>
      </c>
      <c r="C1121">
        <v>2.8481999999999998</v>
      </c>
      <c r="D1121">
        <v>2.9948999999999999</v>
      </c>
      <c r="E1121">
        <v>2.9946000000000002</v>
      </c>
    </row>
    <row r="1122" spans="1:5" x14ac:dyDescent="0.25">
      <c r="A1122">
        <v>110.819</v>
      </c>
      <c r="B1122">
        <v>1.1251</v>
      </c>
      <c r="C1122">
        <v>2.8481999999999998</v>
      </c>
      <c r="D1122">
        <v>2.9948999999999999</v>
      </c>
      <c r="E1122">
        <v>2.9946000000000002</v>
      </c>
    </row>
    <row r="1123" spans="1:5" x14ac:dyDescent="0.25">
      <c r="A1123">
        <v>110.92</v>
      </c>
      <c r="B1123">
        <v>1.1265000000000001</v>
      </c>
      <c r="C1123">
        <v>2.8475999999999999</v>
      </c>
      <c r="D1123">
        <v>2.9948999999999999</v>
      </c>
      <c r="E1123">
        <v>2.9946000000000002</v>
      </c>
    </row>
    <row r="1124" spans="1:5" x14ac:dyDescent="0.25">
      <c r="A1124">
        <v>111.02</v>
      </c>
      <c r="B1124">
        <v>1.1363000000000001</v>
      </c>
      <c r="C1124">
        <v>2.8475999999999999</v>
      </c>
      <c r="D1124">
        <v>2.9948999999999999</v>
      </c>
      <c r="E1124">
        <v>2.9946000000000002</v>
      </c>
    </row>
    <row r="1125" spans="1:5" x14ac:dyDescent="0.25">
      <c r="A1125">
        <v>111.12</v>
      </c>
      <c r="B1125">
        <v>1.137</v>
      </c>
      <c r="C1125">
        <v>2.8509000000000002</v>
      </c>
      <c r="D1125">
        <v>2.9948999999999999</v>
      </c>
      <c r="E1125">
        <v>2.9946000000000002</v>
      </c>
    </row>
    <row r="1126" spans="1:5" x14ac:dyDescent="0.25">
      <c r="A1126">
        <v>111.21899999999999</v>
      </c>
      <c r="B1126">
        <v>1.1327</v>
      </c>
      <c r="C1126">
        <v>2.8469000000000002</v>
      </c>
      <c r="D1126">
        <v>2.9948999999999999</v>
      </c>
      <c r="E1126">
        <v>2.9946000000000002</v>
      </c>
    </row>
    <row r="1127" spans="1:5" x14ac:dyDescent="0.25">
      <c r="A1127">
        <v>111.319</v>
      </c>
      <c r="B1127">
        <v>1.1415999999999999</v>
      </c>
      <c r="C1127">
        <v>2.8494999999999999</v>
      </c>
      <c r="D1127">
        <v>2.9948999999999999</v>
      </c>
      <c r="E1127">
        <v>2.9946000000000002</v>
      </c>
    </row>
    <row r="1128" spans="1:5" x14ac:dyDescent="0.25">
      <c r="A1128">
        <v>111.42</v>
      </c>
      <c r="B1128">
        <v>1.1449</v>
      </c>
      <c r="C1128">
        <v>2.8502000000000001</v>
      </c>
      <c r="D1128">
        <v>2.9948999999999999</v>
      </c>
      <c r="E1128">
        <v>2.9946000000000002</v>
      </c>
    </row>
    <row r="1129" spans="1:5" x14ac:dyDescent="0.25">
      <c r="A1129">
        <v>111.52</v>
      </c>
      <c r="B1129">
        <v>1.1556999999999999</v>
      </c>
      <c r="C1129">
        <v>2.8509000000000002</v>
      </c>
      <c r="D1129">
        <v>2.9948999999999999</v>
      </c>
      <c r="E1129">
        <v>2.9946000000000002</v>
      </c>
    </row>
    <row r="1130" spans="1:5" x14ac:dyDescent="0.25">
      <c r="A1130">
        <v>111.62</v>
      </c>
      <c r="B1130">
        <v>1.1534</v>
      </c>
      <c r="C1130">
        <v>2.8521999999999998</v>
      </c>
      <c r="D1130">
        <v>2.9948999999999999</v>
      </c>
      <c r="E1130">
        <v>2.9946000000000002</v>
      </c>
    </row>
    <row r="1131" spans="1:5" x14ac:dyDescent="0.25">
      <c r="A1131">
        <v>111.72</v>
      </c>
      <c r="B1131">
        <v>1.1540999999999999</v>
      </c>
      <c r="C1131">
        <v>2.8502000000000001</v>
      </c>
      <c r="D1131">
        <v>2.9948999999999999</v>
      </c>
      <c r="E1131">
        <v>2.9946000000000002</v>
      </c>
    </row>
    <row r="1132" spans="1:5" x14ac:dyDescent="0.25">
      <c r="A1132">
        <v>111.819</v>
      </c>
      <c r="B1132">
        <v>1.1564000000000001</v>
      </c>
      <c r="C1132">
        <v>2.8521999999999998</v>
      </c>
      <c r="D1132">
        <v>2.9948999999999999</v>
      </c>
      <c r="E1132">
        <v>2.9946000000000002</v>
      </c>
    </row>
    <row r="1133" spans="1:5" x14ac:dyDescent="0.25">
      <c r="A1133">
        <v>111.919</v>
      </c>
      <c r="B1133">
        <v>1.1540999999999999</v>
      </c>
      <c r="C1133">
        <v>2.8515000000000001</v>
      </c>
      <c r="D1133">
        <v>2.9948999999999999</v>
      </c>
      <c r="E1133">
        <v>2.9946000000000002</v>
      </c>
    </row>
    <row r="1134" spans="1:5" x14ac:dyDescent="0.25">
      <c r="A1134">
        <v>112.01900000000001</v>
      </c>
      <c r="B1134">
        <v>1.1593</v>
      </c>
      <c r="C1134">
        <v>2.8515000000000001</v>
      </c>
      <c r="D1134">
        <v>2.9948999999999999</v>
      </c>
      <c r="E1134">
        <v>2.9946000000000002</v>
      </c>
    </row>
    <row r="1135" spans="1:5" x14ac:dyDescent="0.25">
      <c r="A1135">
        <v>112.12</v>
      </c>
      <c r="B1135">
        <v>1.1577</v>
      </c>
      <c r="C1135">
        <v>2.8502000000000001</v>
      </c>
      <c r="D1135">
        <v>2.9948999999999999</v>
      </c>
      <c r="E1135">
        <v>2.9946000000000002</v>
      </c>
    </row>
    <row r="1136" spans="1:5" x14ac:dyDescent="0.25">
      <c r="A1136">
        <v>112.21899999999999</v>
      </c>
      <c r="B1136">
        <v>1.1619999999999999</v>
      </c>
      <c r="C1136">
        <v>2.8515000000000001</v>
      </c>
      <c r="D1136">
        <v>2.9948999999999999</v>
      </c>
      <c r="E1136">
        <v>2.9946000000000002</v>
      </c>
    </row>
    <row r="1137" spans="1:5" x14ac:dyDescent="0.25">
      <c r="A1137">
        <v>112.319</v>
      </c>
      <c r="B1137">
        <v>1.1646000000000001</v>
      </c>
      <c r="C1137">
        <v>2.8502000000000001</v>
      </c>
      <c r="D1137">
        <v>2.9948999999999999</v>
      </c>
      <c r="E1137">
        <v>2.9946000000000002</v>
      </c>
    </row>
    <row r="1138" spans="1:5" x14ac:dyDescent="0.25">
      <c r="A1138">
        <v>112.42</v>
      </c>
      <c r="B1138">
        <v>1.1698999999999999</v>
      </c>
      <c r="C1138">
        <v>2.8509000000000002</v>
      </c>
      <c r="D1138">
        <v>2.9948999999999999</v>
      </c>
      <c r="E1138">
        <v>2.9946000000000002</v>
      </c>
    </row>
    <row r="1139" spans="1:5" x14ac:dyDescent="0.25">
      <c r="A1139">
        <v>112.51900000000001</v>
      </c>
      <c r="B1139">
        <v>1.1642999999999999</v>
      </c>
      <c r="C1139">
        <v>2.8527999999999998</v>
      </c>
      <c r="D1139">
        <v>2.9948999999999999</v>
      </c>
      <c r="E1139">
        <v>2.9946000000000002</v>
      </c>
    </row>
    <row r="1140" spans="1:5" x14ac:dyDescent="0.25">
      <c r="A1140">
        <v>112.62</v>
      </c>
      <c r="B1140">
        <v>1.1678999999999999</v>
      </c>
      <c r="C1140">
        <v>2.8527999999999998</v>
      </c>
      <c r="D1140">
        <v>2.9948999999999999</v>
      </c>
      <c r="E1140">
        <v>2.9946000000000002</v>
      </c>
    </row>
    <row r="1141" spans="1:5" x14ac:dyDescent="0.25">
      <c r="A1141">
        <v>112.72</v>
      </c>
      <c r="B1141">
        <v>1.1708000000000001</v>
      </c>
      <c r="C1141">
        <v>2.8502000000000001</v>
      </c>
      <c r="D1141">
        <v>2.9948999999999999</v>
      </c>
      <c r="E1141">
        <v>2.9946000000000002</v>
      </c>
    </row>
    <row r="1142" spans="1:5" x14ac:dyDescent="0.25">
      <c r="A1142">
        <v>112.819</v>
      </c>
      <c r="B1142">
        <v>1.1715</v>
      </c>
      <c r="C1142">
        <v>2.8527999999999998</v>
      </c>
      <c r="D1142">
        <v>2.9948999999999999</v>
      </c>
      <c r="E1142">
        <v>2.9946000000000002</v>
      </c>
    </row>
    <row r="1143" spans="1:5" x14ac:dyDescent="0.25">
      <c r="A1143">
        <v>112.92</v>
      </c>
      <c r="B1143">
        <v>1.1689000000000001</v>
      </c>
      <c r="C1143">
        <v>2.8540999999999999</v>
      </c>
      <c r="D1143">
        <v>2.9948999999999999</v>
      </c>
      <c r="E1143">
        <v>2.9946000000000002</v>
      </c>
    </row>
    <row r="1144" spans="1:5" x14ac:dyDescent="0.25">
      <c r="A1144">
        <v>113.01900000000001</v>
      </c>
      <c r="B1144">
        <v>1.1731</v>
      </c>
      <c r="C1144">
        <v>2.8534999999999999</v>
      </c>
      <c r="D1144">
        <v>2.9948999999999999</v>
      </c>
      <c r="E1144">
        <v>2.9946000000000002</v>
      </c>
    </row>
    <row r="1145" spans="1:5" x14ac:dyDescent="0.25">
      <c r="A1145">
        <v>113.12</v>
      </c>
      <c r="B1145">
        <v>1.1822999999999999</v>
      </c>
      <c r="C1145">
        <v>2.8540999999999999</v>
      </c>
      <c r="D1145">
        <v>2.9948999999999999</v>
      </c>
      <c r="E1145">
        <v>2.9946000000000002</v>
      </c>
    </row>
    <row r="1146" spans="1:5" x14ac:dyDescent="0.25">
      <c r="A1146">
        <v>113.21899999999999</v>
      </c>
      <c r="B1146">
        <v>1.1794</v>
      </c>
      <c r="C1146">
        <v>2.8515000000000001</v>
      </c>
      <c r="D1146">
        <v>2.9948999999999999</v>
      </c>
      <c r="E1146">
        <v>2.9946000000000002</v>
      </c>
    </row>
    <row r="1147" spans="1:5" x14ac:dyDescent="0.25">
      <c r="A1147">
        <v>113.32</v>
      </c>
      <c r="B1147">
        <v>1.1869000000000001</v>
      </c>
      <c r="C1147">
        <v>2.8555000000000001</v>
      </c>
      <c r="D1147">
        <v>2.9948999999999999</v>
      </c>
      <c r="E1147">
        <v>2.9946000000000002</v>
      </c>
    </row>
    <row r="1148" spans="1:5" x14ac:dyDescent="0.25">
      <c r="A1148">
        <v>113.42</v>
      </c>
      <c r="B1148">
        <v>1.1787000000000001</v>
      </c>
      <c r="C1148">
        <v>2.8540999999999999</v>
      </c>
      <c r="D1148">
        <v>2.9948999999999999</v>
      </c>
      <c r="E1148">
        <v>2.9946000000000002</v>
      </c>
    </row>
    <row r="1149" spans="1:5" x14ac:dyDescent="0.25">
      <c r="A1149">
        <v>113.521</v>
      </c>
      <c r="B1149">
        <v>1.1830000000000001</v>
      </c>
      <c r="C1149">
        <v>2.8540999999999999</v>
      </c>
      <c r="D1149">
        <v>2.9948999999999999</v>
      </c>
      <c r="E1149">
        <v>2.9946000000000002</v>
      </c>
    </row>
    <row r="1150" spans="1:5" x14ac:dyDescent="0.25">
      <c r="A1150">
        <v>113.62</v>
      </c>
      <c r="B1150">
        <v>1.1879</v>
      </c>
      <c r="C1150">
        <v>2.8555000000000001</v>
      </c>
      <c r="D1150">
        <v>2.9948999999999999</v>
      </c>
      <c r="E1150">
        <v>2.9946000000000002</v>
      </c>
    </row>
    <row r="1151" spans="1:5" x14ac:dyDescent="0.25">
      <c r="A1151">
        <v>113.71899999999999</v>
      </c>
      <c r="B1151">
        <v>1.1876</v>
      </c>
      <c r="C1151">
        <v>2.8574000000000002</v>
      </c>
      <c r="D1151">
        <v>2.9948999999999999</v>
      </c>
      <c r="E1151">
        <v>2.9946000000000002</v>
      </c>
    </row>
    <row r="1152" spans="1:5" x14ac:dyDescent="0.25">
      <c r="A1152">
        <v>113.82</v>
      </c>
      <c r="B1152">
        <v>1.1929000000000001</v>
      </c>
      <c r="C1152">
        <v>2.8548</v>
      </c>
      <c r="D1152">
        <v>2.9948999999999999</v>
      </c>
      <c r="E1152">
        <v>2.9946000000000002</v>
      </c>
    </row>
    <row r="1153" spans="1:5" x14ac:dyDescent="0.25">
      <c r="A1153">
        <v>113.92</v>
      </c>
      <c r="B1153">
        <v>1.1932</v>
      </c>
      <c r="C1153">
        <v>2.8567999999999998</v>
      </c>
      <c r="D1153">
        <v>2.9948999999999999</v>
      </c>
      <c r="E1153">
        <v>2.9946000000000002</v>
      </c>
    </row>
    <row r="1154" spans="1:5" x14ac:dyDescent="0.25">
      <c r="A1154">
        <v>114.01900000000001</v>
      </c>
      <c r="B1154">
        <v>1.1971000000000001</v>
      </c>
      <c r="C1154">
        <v>2.8567999999999998</v>
      </c>
      <c r="D1154">
        <v>2.9948999999999999</v>
      </c>
      <c r="E1154">
        <v>2.9946000000000002</v>
      </c>
    </row>
    <row r="1155" spans="1:5" x14ac:dyDescent="0.25">
      <c r="A1155">
        <v>114.12</v>
      </c>
      <c r="B1155">
        <v>1.1988000000000001</v>
      </c>
      <c r="C1155">
        <v>2.8567999999999998</v>
      </c>
      <c r="D1155">
        <v>2.9948999999999999</v>
      </c>
      <c r="E1155">
        <v>2.9946000000000002</v>
      </c>
    </row>
    <row r="1156" spans="1:5" x14ac:dyDescent="0.25">
      <c r="A1156">
        <v>114.21899999999999</v>
      </c>
      <c r="B1156">
        <v>1.2023999999999999</v>
      </c>
      <c r="C1156">
        <v>2.8588</v>
      </c>
      <c r="D1156">
        <v>2.9948999999999999</v>
      </c>
      <c r="E1156">
        <v>2.9946000000000002</v>
      </c>
    </row>
    <row r="1157" spans="1:5" x14ac:dyDescent="0.25">
      <c r="A1157">
        <v>114.32</v>
      </c>
      <c r="B1157">
        <v>1.2017</v>
      </c>
      <c r="C1157">
        <v>2.8540999999999999</v>
      </c>
      <c r="D1157">
        <v>2.9948999999999999</v>
      </c>
      <c r="E1157">
        <v>2.9944999999999999</v>
      </c>
    </row>
    <row r="1158" spans="1:5" x14ac:dyDescent="0.25">
      <c r="A1158">
        <v>114.419</v>
      </c>
      <c r="B1158">
        <v>1.2037</v>
      </c>
      <c r="C1158">
        <v>2.8574000000000002</v>
      </c>
      <c r="D1158">
        <v>2.9948999999999999</v>
      </c>
      <c r="E1158">
        <v>2.9944999999999999</v>
      </c>
    </row>
    <row r="1159" spans="1:5" x14ac:dyDescent="0.25">
      <c r="A1159">
        <v>114.51900000000001</v>
      </c>
      <c r="B1159">
        <v>1.208</v>
      </c>
      <c r="C1159">
        <v>2.8588</v>
      </c>
      <c r="D1159">
        <v>2.9948999999999999</v>
      </c>
      <c r="E1159">
        <v>2.9944999999999999</v>
      </c>
    </row>
    <row r="1160" spans="1:5" x14ac:dyDescent="0.25">
      <c r="A1160">
        <v>114.62</v>
      </c>
      <c r="B1160">
        <v>1.2090000000000001</v>
      </c>
      <c r="C1160">
        <v>2.8574000000000002</v>
      </c>
      <c r="D1160">
        <v>2.9948999999999999</v>
      </c>
      <c r="E1160">
        <v>2.9944999999999999</v>
      </c>
    </row>
    <row r="1161" spans="1:5" x14ac:dyDescent="0.25">
      <c r="A1161">
        <v>114.71899999999999</v>
      </c>
      <c r="B1161">
        <v>1.2141999999999999</v>
      </c>
      <c r="C1161">
        <v>2.8567999999999998</v>
      </c>
      <c r="D1161">
        <v>2.9948999999999999</v>
      </c>
      <c r="E1161">
        <v>2.9944999999999999</v>
      </c>
    </row>
    <row r="1162" spans="1:5" x14ac:dyDescent="0.25">
      <c r="A1162">
        <v>114.819</v>
      </c>
      <c r="B1162">
        <v>1.2125999999999999</v>
      </c>
      <c r="C1162">
        <v>2.8626999999999998</v>
      </c>
      <c r="D1162">
        <v>2.9948999999999999</v>
      </c>
      <c r="E1162">
        <v>2.9944999999999999</v>
      </c>
    </row>
    <row r="1163" spans="1:5" x14ac:dyDescent="0.25">
      <c r="A1163">
        <v>114.92</v>
      </c>
      <c r="B1163">
        <v>1.2152000000000001</v>
      </c>
      <c r="C1163">
        <v>2.8601000000000001</v>
      </c>
      <c r="D1163">
        <v>2.9948999999999999</v>
      </c>
      <c r="E1163">
        <v>2.9944999999999999</v>
      </c>
    </row>
    <row r="1164" spans="1:5" x14ac:dyDescent="0.25">
      <c r="A1164">
        <v>115.02</v>
      </c>
      <c r="B1164">
        <v>1.2141999999999999</v>
      </c>
      <c r="C1164">
        <v>2.8601000000000001</v>
      </c>
      <c r="D1164">
        <v>2.9948999999999999</v>
      </c>
      <c r="E1164">
        <v>2.9944999999999999</v>
      </c>
    </row>
    <row r="1165" spans="1:5" x14ac:dyDescent="0.25">
      <c r="A1165">
        <v>115.12</v>
      </c>
      <c r="B1165">
        <v>1.2161999999999999</v>
      </c>
      <c r="C1165">
        <v>2.8601000000000001</v>
      </c>
      <c r="D1165">
        <v>2.9948999999999999</v>
      </c>
      <c r="E1165">
        <v>2.9944999999999999</v>
      </c>
    </row>
    <row r="1166" spans="1:5" x14ac:dyDescent="0.25">
      <c r="A1166">
        <v>115.21899999999999</v>
      </c>
      <c r="B1166">
        <v>1.2192000000000001</v>
      </c>
      <c r="C1166">
        <v>2.8601000000000001</v>
      </c>
      <c r="D1166">
        <v>2.9948999999999999</v>
      </c>
      <c r="E1166">
        <v>2.9944999999999999</v>
      </c>
    </row>
    <row r="1167" spans="1:5" x14ac:dyDescent="0.25">
      <c r="A1167">
        <v>115.319</v>
      </c>
      <c r="B1167">
        <v>1.2238</v>
      </c>
      <c r="C1167">
        <v>2.8588</v>
      </c>
      <c r="D1167">
        <v>2.9948999999999999</v>
      </c>
      <c r="E1167">
        <v>2.9944999999999999</v>
      </c>
    </row>
    <row r="1168" spans="1:5" x14ac:dyDescent="0.25">
      <c r="A1168">
        <v>115.42</v>
      </c>
      <c r="B1168">
        <v>1.2224999999999999</v>
      </c>
      <c r="C1168">
        <v>2.8607</v>
      </c>
      <c r="D1168">
        <v>2.9948999999999999</v>
      </c>
      <c r="E1168">
        <v>2.9944999999999999</v>
      </c>
    </row>
    <row r="1169" spans="1:5" x14ac:dyDescent="0.25">
      <c r="A1169">
        <v>115.51900000000001</v>
      </c>
      <c r="B1169">
        <v>1.2283999999999999</v>
      </c>
      <c r="C1169">
        <v>2.8601000000000001</v>
      </c>
      <c r="D1169">
        <v>2.9948999999999999</v>
      </c>
      <c r="E1169">
        <v>2.9944999999999999</v>
      </c>
    </row>
    <row r="1170" spans="1:5" x14ac:dyDescent="0.25">
      <c r="A1170">
        <v>115.62</v>
      </c>
      <c r="B1170">
        <v>1.2290000000000001</v>
      </c>
      <c r="C1170">
        <v>2.8607</v>
      </c>
      <c r="D1170">
        <v>2.9948999999999999</v>
      </c>
      <c r="E1170">
        <v>2.9944999999999999</v>
      </c>
    </row>
    <row r="1171" spans="1:5" x14ac:dyDescent="0.25">
      <c r="A1171">
        <v>115.72</v>
      </c>
      <c r="B1171">
        <v>1.2302999999999999</v>
      </c>
      <c r="C1171">
        <v>2.8593999999999999</v>
      </c>
      <c r="D1171">
        <v>2.9948000000000001</v>
      </c>
      <c r="E1171">
        <v>2.9944999999999999</v>
      </c>
    </row>
    <row r="1172" spans="1:5" x14ac:dyDescent="0.25">
      <c r="A1172">
        <v>115.819</v>
      </c>
      <c r="B1172">
        <v>1.2310000000000001</v>
      </c>
      <c r="C1172">
        <v>2.8626999999999998</v>
      </c>
      <c r="D1172">
        <v>2.9948000000000001</v>
      </c>
      <c r="E1172">
        <v>2.9944999999999999</v>
      </c>
    </row>
    <row r="1173" spans="1:5" x14ac:dyDescent="0.25">
      <c r="A1173">
        <v>115.919</v>
      </c>
      <c r="B1173">
        <v>1.2372000000000001</v>
      </c>
      <c r="C1173">
        <v>2.8607</v>
      </c>
      <c r="D1173">
        <v>2.9948000000000001</v>
      </c>
      <c r="E1173">
        <v>2.9944999999999999</v>
      </c>
    </row>
    <row r="1174" spans="1:5" x14ac:dyDescent="0.25">
      <c r="A1174">
        <v>116.01900000000001</v>
      </c>
      <c r="B1174">
        <v>1.2435</v>
      </c>
      <c r="C1174">
        <v>2.8647</v>
      </c>
      <c r="D1174">
        <v>2.9948000000000001</v>
      </c>
      <c r="E1174">
        <v>2.9944999999999999</v>
      </c>
    </row>
    <row r="1175" spans="1:5" x14ac:dyDescent="0.25">
      <c r="A1175">
        <v>116.12</v>
      </c>
      <c r="B1175">
        <v>1.2369000000000001</v>
      </c>
      <c r="C1175">
        <v>2.8607</v>
      </c>
      <c r="D1175">
        <v>2.9948000000000001</v>
      </c>
      <c r="E1175">
        <v>2.9944999999999999</v>
      </c>
    </row>
    <row r="1176" spans="1:5" x14ac:dyDescent="0.25">
      <c r="A1176">
        <v>116.22</v>
      </c>
      <c r="B1176">
        <v>1.2432000000000001</v>
      </c>
      <c r="C1176">
        <v>2.8601000000000001</v>
      </c>
      <c r="D1176">
        <v>2.9948000000000001</v>
      </c>
      <c r="E1176">
        <v>2.9944999999999999</v>
      </c>
    </row>
    <row r="1177" spans="1:5" x14ac:dyDescent="0.25">
      <c r="A1177">
        <v>116.319</v>
      </c>
      <c r="B1177">
        <v>1.2408999999999999</v>
      </c>
      <c r="C1177">
        <v>2.8653</v>
      </c>
      <c r="D1177">
        <v>2.9948000000000001</v>
      </c>
      <c r="E1177">
        <v>2.9944999999999999</v>
      </c>
    </row>
    <row r="1178" spans="1:5" x14ac:dyDescent="0.25">
      <c r="A1178">
        <v>116.42</v>
      </c>
      <c r="B1178">
        <v>1.2481</v>
      </c>
      <c r="C1178">
        <v>2.8639999999999999</v>
      </c>
      <c r="D1178">
        <v>2.9948000000000001</v>
      </c>
      <c r="E1178">
        <v>2.9944999999999999</v>
      </c>
    </row>
    <row r="1179" spans="1:5" x14ac:dyDescent="0.25">
      <c r="A1179">
        <v>116.51900000000001</v>
      </c>
      <c r="B1179">
        <v>1.2461</v>
      </c>
      <c r="C1179">
        <v>2.8639999999999999</v>
      </c>
      <c r="D1179">
        <v>2.9948000000000001</v>
      </c>
      <c r="E1179">
        <v>2.9944999999999999</v>
      </c>
    </row>
    <row r="1180" spans="1:5" x14ac:dyDescent="0.25">
      <c r="A1180">
        <v>116.62</v>
      </c>
      <c r="B1180">
        <v>1.2529999999999999</v>
      </c>
      <c r="C1180">
        <v>2.8620000000000001</v>
      </c>
      <c r="D1180">
        <v>2.9948000000000001</v>
      </c>
      <c r="E1180">
        <v>2.9944999999999999</v>
      </c>
    </row>
    <row r="1181" spans="1:5" x14ac:dyDescent="0.25">
      <c r="A1181">
        <v>116.71899999999999</v>
      </c>
      <c r="B1181">
        <v>1.2537</v>
      </c>
      <c r="C1181">
        <v>2.8626999999999998</v>
      </c>
      <c r="D1181">
        <v>2.9948000000000001</v>
      </c>
      <c r="E1181">
        <v>2.9944999999999999</v>
      </c>
    </row>
    <row r="1182" spans="1:5" x14ac:dyDescent="0.25">
      <c r="A1182">
        <v>116.819</v>
      </c>
      <c r="B1182">
        <v>1.2588999999999999</v>
      </c>
      <c r="C1182">
        <v>2.8614000000000002</v>
      </c>
      <c r="D1182">
        <v>2.9948000000000001</v>
      </c>
      <c r="E1182">
        <v>2.9944999999999999</v>
      </c>
    </row>
    <row r="1183" spans="1:5" x14ac:dyDescent="0.25">
      <c r="A1183">
        <v>116.92</v>
      </c>
      <c r="B1183">
        <v>1.2625999999999999</v>
      </c>
      <c r="C1183">
        <v>2.8626999999999998</v>
      </c>
      <c r="D1183">
        <v>2.9948000000000001</v>
      </c>
      <c r="E1183">
        <v>2.9944999999999999</v>
      </c>
    </row>
    <row r="1184" spans="1:5" x14ac:dyDescent="0.25">
      <c r="A1184">
        <v>117.01900000000001</v>
      </c>
      <c r="B1184">
        <v>1.2616000000000001</v>
      </c>
      <c r="C1184">
        <v>2.8633999999999999</v>
      </c>
      <c r="D1184">
        <v>2.9948000000000001</v>
      </c>
      <c r="E1184">
        <v>2.9944999999999999</v>
      </c>
    </row>
    <row r="1185" spans="1:5" x14ac:dyDescent="0.25">
      <c r="A1185">
        <v>117.12</v>
      </c>
      <c r="B1185">
        <v>1.2642</v>
      </c>
      <c r="C1185">
        <v>2.8601000000000001</v>
      </c>
      <c r="D1185">
        <v>2.9948000000000001</v>
      </c>
      <c r="E1185">
        <v>2.9944999999999999</v>
      </c>
    </row>
    <row r="1186" spans="1:5" x14ac:dyDescent="0.25">
      <c r="A1186">
        <v>117.21899999999999</v>
      </c>
      <c r="B1186">
        <v>1.2642</v>
      </c>
      <c r="C1186">
        <v>2.8653</v>
      </c>
      <c r="D1186">
        <v>2.9948000000000001</v>
      </c>
      <c r="E1186">
        <v>2.9944999999999999</v>
      </c>
    </row>
    <row r="1187" spans="1:5" x14ac:dyDescent="0.25">
      <c r="A1187">
        <v>117.319</v>
      </c>
      <c r="B1187">
        <v>1.2648999999999999</v>
      </c>
      <c r="C1187">
        <v>2.8639999999999999</v>
      </c>
      <c r="D1187">
        <v>2.9948000000000001</v>
      </c>
      <c r="E1187">
        <v>2.9944999999999999</v>
      </c>
    </row>
    <row r="1188" spans="1:5" x14ac:dyDescent="0.25">
      <c r="A1188">
        <v>117.42</v>
      </c>
      <c r="B1188">
        <v>1.2737000000000001</v>
      </c>
      <c r="C1188">
        <v>2.8660000000000001</v>
      </c>
      <c r="D1188">
        <v>2.9948000000000001</v>
      </c>
      <c r="E1188">
        <v>2.9944999999999999</v>
      </c>
    </row>
    <row r="1189" spans="1:5" x14ac:dyDescent="0.25">
      <c r="A1189">
        <v>117.51900000000001</v>
      </c>
      <c r="B1189">
        <v>1.2685</v>
      </c>
      <c r="C1189">
        <v>2.8673000000000002</v>
      </c>
      <c r="D1189">
        <v>2.9948000000000001</v>
      </c>
      <c r="E1189">
        <v>2.9944999999999999</v>
      </c>
    </row>
    <row r="1190" spans="1:5" x14ac:dyDescent="0.25">
      <c r="A1190">
        <v>117.62</v>
      </c>
      <c r="B1190">
        <v>1.2764</v>
      </c>
      <c r="C1190">
        <v>2.8647</v>
      </c>
      <c r="D1190">
        <v>2.9948000000000001</v>
      </c>
      <c r="E1190">
        <v>2.9944999999999999</v>
      </c>
    </row>
    <row r="1191" spans="1:5" x14ac:dyDescent="0.25">
      <c r="A1191">
        <v>117.71899999999999</v>
      </c>
      <c r="B1191">
        <v>1.2746999999999999</v>
      </c>
      <c r="C1191">
        <v>2.8647</v>
      </c>
      <c r="D1191">
        <v>2.9948000000000001</v>
      </c>
      <c r="E1191">
        <v>2.9944999999999999</v>
      </c>
    </row>
    <row r="1192" spans="1:5" x14ac:dyDescent="0.25">
      <c r="A1192">
        <v>117.82</v>
      </c>
      <c r="B1192">
        <v>1.2843</v>
      </c>
      <c r="C1192">
        <v>2.8647</v>
      </c>
      <c r="D1192">
        <v>2.9948000000000001</v>
      </c>
      <c r="E1192">
        <v>2.9944999999999999</v>
      </c>
    </row>
    <row r="1193" spans="1:5" x14ac:dyDescent="0.25">
      <c r="A1193">
        <v>117.92</v>
      </c>
      <c r="B1193">
        <v>1.2789999999999999</v>
      </c>
      <c r="C1193">
        <v>2.8660000000000001</v>
      </c>
      <c r="D1193">
        <v>2.9948000000000001</v>
      </c>
      <c r="E1193">
        <v>2.9944999999999999</v>
      </c>
    </row>
    <row r="1194" spans="1:5" x14ac:dyDescent="0.25">
      <c r="A1194">
        <v>118.01900000000001</v>
      </c>
      <c r="B1194">
        <v>1.2862</v>
      </c>
      <c r="C1194">
        <v>2.8660000000000001</v>
      </c>
      <c r="D1194">
        <v>2.9948000000000001</v>
      </c>
      <c r="E1194">
        <v>2.9944999999999999</v>
      </c>
    </row>
    <row r="1195" spans="1:5" x14ac:dyDescent="0.25">
      <c r="A1195">
        <v>118.12</v>
      </c>
      <c r="B1195">
        <v>1.2875000000000001</v>
      </c>
      <c r="C1195">
        <v>2.8719000000000001</v>
      </c>
      <c r="D1195">
        <v>2.9948000000000001</v>
      </c>
      <c r="E1195">
        <v>2.9944999999999999</v>
      </c>
    </row>
    <row r="1196" spans="1:5" x14ac:dyDescent="0.25">
      <c r="A1196">
        <v>118.22</v>
      </c>
      <c r="B1196">
        <v>1.2921</v>
      </c>
      <c r="C1196">
        <v>2.8679999999999999</v>
      </c>
      <c r="D1196">
        <v>2.9948000000000001</v>
      </c>
      <c r="E1196">
        <v>2.9944999999999999</v>
      </c>
    </row>
    <row r="1197" spans="1:5" x14ac:dyDescent="0.25">
      <c r="A1197">
        <v>118.32</v>
      </c>
      <c r="B1197">
        <v>1.2925</v>
      </c>
      <c r="C1197">
        <v>2.8660000000000001</v>
      </c>
      <c r="D1197">
        <v>2.9948000000000001</v>
      </c>
      <c r="E1197">
        <v>2.9944999999999999</v>
      </c>
    </row>
    <row r="1198" spans="1:5" x14ac:dyDescent="0.25">
      <c r="A1198">
        <v>118.419</v>
      </c>
      <c r="B1198">
        <v>1.2974000000000001</v>
      </c>
      <c r="C1198">
        <v>2.8660000000000001</v>
      </c>
      <c r="D1198">
        <v>2.9948000000000001</v>
      </c>
      <c r="E1198">
        <v>2.9944999999999999</v>
      </c>
    </row>
    <row r="1199" spans="1:5" x14ac:dyDescent="0.25">
      <c r="A1199">
        <v>118.51900000000001</v>
      </c>
      <c r="B1199">
        <v>1.2989999999999999</v>
      </c>
      <c r="C1199">
        <v>2.8679999999999999</v>
      </c>
      <c r="D1199">
        <v>2.9948000000000001</v>
      </c>
      <c r="E1199">
        <v>2.9944999999999999</v>
      </c>
    </row>
    <row r="1200" spans="1:5" x14ac:dyDescent="0.25">
      <c r="A1200">
        <v>118.62</v>
      </c>
      <c r="B1200">
        <v>1.2930999999999999</v>
      </c>
      <c r="C1200">
        <v>2.8685999999999998</v>
      </c>
      <c r="D1200">
        <v>2.9948000000000001</v>
      </c>
      <c r="E1200">
        <v>2.9944999999999999</v>
      </c>
    </row>
    <row r="1201" spans="1:5" x14ac:dyDescent="0.25">
      <c r="A1201">
        <v>118.71899999999999</v>
      </c>
      <c r="B1201">
        <v>1.3023</v>
      </c>
      <c r="C1201">
        <v>2.8673000000000002</v>
      </c>
      <c r="D1201">
        <v>2.9948000000000001</v>
      </c>
      <c r="E1201">
        <v>2.9944999999999999</v>
      </c>
    </row>
    <row r="1202" spans="1:5" x14ac:dyDescent="0.25">
      <c r="A1202">
        <v>118.819</v>
      </c>
      <c r="B1202">
        <v>1.2997000000000001</v>
      </c>
      <c r="C1202">
        <v>2.8712</v>
      </c>
      <c r="D1202">
        <v>2.9948000000000001</v>
      </c>
      <c r="E1202">
        <v>2.9944999999999999</v>
      </c>
    </row>
    <row r="1203" spans="1:5" x14ac:dyDescent="0.25">
      <c r="A1203">
        <v>118.92</v>
      </c>
      <c r="B1203">
        <v>1.3063</v>
      </c>
      <c r="C1203">
        <v>2.8679999999999999</v>
      </c>
      <c r="D1203">
        <v>2.9948000000000001</v>
      </c>
      <c r="E1203">
        <v>2.9944999999999999</v>
      </c>
    </row>
    <row r="1204" spans="1:5" x14ac:dyDescent="0.25">
      <c r="A1204">
        <v>119.02</v>
      </c>
      <c r="B1204">
        <v>1.3079000000000001</v>
      </c>
      <c r="C1204">
        <v>2.8693</v>
      </c>
      <c r="D1204">
        <v>2.9948000000000001</v>
      </c>
      <c r="E1204">
        <v>2.9944999999999999</v>
      </c>
    </row>
    <row r="1205" spans="1:5" x14ac:dyDescent="0.25">
      <c r="A1205">
        <v>119.12</v>
      </c>
      <c r="B1205">
        <v>1.3032999999999999</v>
      </c>
      <c r="C1205">
        <v>2.8698999999999999</v>
      </c>
      <c r="D1205">
        <v>2.9948000000000001</v>
      </c>
      <c r="E1205">
        <v>2.9944999999999999</v>
      </c>
    </row>
    <row r="1206" spans="1:5" x14ac:dyDescent="0.25">
      <c r="A1206">
        <v>119.21899999999999</v>
      </c>
      <c r="B1206">
        <v>1.3049999999999999</v>
      </c>
      <c r="C1206">
        <v>2.8666</v>
      </c>
      <c r="D1206">
        <v>2.9948000000000001</v>
      </c>
      <c r="E1206">
        <v>2.9944999999999999</v>
      </c>
    </row>
    <row r="1207" spans="1:5" x14ac:dyDescent="0.25">
      <c r="A1207">
        <v>119.319</v>
      </c>
      <c r="B1207">
        <v>1.3066</v>
      </c>
      <c r="C1207">
        <v>2.8685999999999998</v>
      </c>
      <c r="D1207">
        <v>2.9948000000000001</v>
      </c>
      <c r="E1207">
        <v>2.9944999999999999</v>
      </c>
    </row>
    <row r="1208" spans="1:5" x14ac:dyDescent="0.25">
      <c r="A1208">
        <v>119.42</v>
      </c>
      <c r="B1208">
        <v>1.3151999999999999</v>
      </c>
      <c r="C1208">
        <v>2.8738999999999999</v>
      </c>
      <c r="D1208">
        <v>2.9948000000000001</v>
      </c>
      <c r="E1208">
        <v>2.9944999999999999</v>
      </c>
    </row>
    <row r="1209" spans="1:5" x14ac:dyDescent="0.25">
      <c r="A1209">
        <v>119.52</v>
      </c>
      <c r="B1209">
        <v>1.3190999999999999</v>
      </c>
      <c r="C1209">
        <v>2.8660000000000001</v>
      </c>
      <c r="D1209">
        <v>2.9948000000000001</v>
      </c>
      <c r="E1209">
        <v>2.9944999999999999</v>
      </c>
    </row>
    <row r="1210" spans="1:5" x14ac:dyDescent="0.25">
      <c r="A1210">
        <v>119.62</v>
      </c>
      <c r="B1210">
        <v>1.3210999999999999</v>
      </c>
      <c r="C1210">
        <v>2.8693</v>
      </c>
      <c r="D1210">
        <v>2.9948000000000001</v>
      </c>
      <c r="E1210">
        <v>2.9944999999999999</v>
      </c>
    </row>
    <row r="1211" spans="1:5" x14ac:dyDescent="0.25">
      <c r="A1211">
        <v>119.72</v>
      </c>
      <c r="B1211">
        <v>1.3190999999999999</v>
      </c>
      <c r="C1211">
        <v>2.8706</v>
      </c>
      <c r="D1211">
        <v>2.9948000000000001</v>
      </c>
      <c r="E1211">
        <v>2.9944999999999999</v>
      </c>
    </row>
    <row r="1212" spans="1:5" x14ac:dyDescent="0.25">
      <c r="A1212">
        <v>119.819</v>
      </c>
      <c r="B1212">
        <v>1.3260000000000001</v>
      </c>
      <c r="C1212">
        <v>2.8725999999999998</v>
      </c>
      <c r="D1212">
        <v>2.9948000000000001</v>
      </c>
      <c r="E1212">
        <v>2.9944999999999999</v>
      </c>
    </row>
    <row r="1213" spans="1:5" x14ac:dyDescent="0.25">
      <c r="A1213">
        <v>119.919</v>
      </c>
      <c r="B1213">
        <v>1.3272999999999999</v>
      </c>
      <c r="C1213">
        <v>2.8685999999999998</v>
      </c>
      <c r="D1213">
        <v>2.9948000000000001</v>
      </c>
      <c r="E1213">
        <v>2.9944999999999999</v>
      </c>
    </row>
    <row r="1214" spans="1:5" x14ac:dyDescent="0.25">
      <c r="A1214">
        <v>120.01900000000001</v>
      </c>
      <c r="B1214">
        <v>1.325</v>
      </c>
      <c r="C1214">
        <v>2.8725999999999998</v>
      </c>
      <c r="D1214">
        <v>2.9948000000000001</v>
      </c>
      <c r="E1214">
        <v>2.9944999999999999</v>
      </c>
    </row>
    <row r="1215" spans="1:5" x14ac:dyDescent="0.25">
      <c r="A1215">
        <v>120.12</v>
      </c>
      <c r="B1215">
        <v>1.325</v>
      </c>
      <c r="C1215">
        <v>2.8719000000000001</v>
      </c>
      <c r="D1215">
        <v>2.9948000000000001</v>
      </c>
      <c r="E1215">
        <v>2.9944999999999999</v>
      </c>
    </row>
    <row r="1216" spans="1:5" x14ac:dyDescent="0.25">
      <c r="A1216">
        <v>120.22</v>
      </c>
      <c r="B1216">
        <v>1.3342000000000001</v>
      </c>
      <c r="C1216">
        <v>2.8698999999999999</v>
      </c>
      <c r="D1216">
        <v>2.9948000000000001</v>
      </c>
      <c r="E1216">
        <v>2.9944999999999999</v>
      </c>
    </row>
    <row r="1217" spans="1:5" x14ac:dyDescent="0.25">
      <c r="A1217">
        <v>120.319</v>
      </c>
      <c r="B1217">
        <v>1.3374999999999999</v>
      </c>
      <c r="C1217">
        <v>2.8712</v>
      </c>
      <c r="D1217">
        <v>2.9948000000000001</v>
      </c>
      <c r="E1217">
        <v>2.9944999999999999</v>
      </c>
    </row>
    <row r="1218" spans="1:5" x14ac:dyDescent="0.25">
      <c r="A1218">
        <v>120.42</v>
      </c>
      <c r="B1218">
        <v>1.3329</v>
      </c>
      <c r="C1218">
        <v>2.8797999999999999</v>
      </c>
      <c r="D1218">
        <v>2.9948000000000001</v>
      </c>
      <c r="E1218">
        <v>2.9944999999999999</v>
      </c>
    </row>
    <row r="1219" spans="1:5" x14ac:dyDescent="0.25">
      <c r="A1219">
        <v>120.51900000000001</v>
      </c>
      <c r="B1219">
        <v>1.3413999999999999</v>
      </c>
      <c r="C1219">
        <v>2.8712</v>
      </c>
      <c r="D1219">
        <v>2.9948000000000001</v>
      </c>
      <c r="E1219">
        <v>2.9944999999999999</v>
      </c>
    </row>
    <row r="1220" spans="1:5" x14ac:dyDescent="0.25">
      <c r="A1220">
        <v>120.62</v>
      </c>
      <c r="B1220">
        <v>1.3411</v>
      </c>
      <c r="C1220">
        <v>2.8725999999999998</v>
      </c>
      <c r="D1220">
        <v>2.9948000000000001</v>
      </c>
      <c r="E1220">
        <v>2.9944999999999999</v>
      </c>
    </row>
    <row r="1221" spans="1:5" x14ac:dyDescent="0.25">
      <c r="A1221">
        <v>120.71899999999999</v>
      </c>
      <c r="B1221">
        <v>1.3473999999999999</v>
      </c>
      <c r="C1221">
        <v>2.8719000000000001</v>
      </c>
      <c r="D1221">
        <v>2.9948000000000001</v>
      </c>
      <c r="E1221">
        <v>2.9944999999999999</v>
      </c>
    </row>
    <row r="1222" spans="1:5" x14ac:dyDescent="0.25">
      <c r="A1222">
        <v>120.819</v>
      </c>
      <c r="B1222">
        <v>1.3433999999999999</v>
      </c>
      <c r="C1222">
        <v>2.8725999999999998</v>
      </c>
      <c r="D1222">
        <v>2.9948000000000001</v>
      </c>
      <c r="E1222">
        <v>2.9944999999999999</v>
      </c>
    </row>
    <row r="1223" spans="1:5" x14ac:dyDescent="0.25">
      <c r="A1223">
        <v>120.92</v>
      </c>
      <c r="B1223">
        <v>1.3507</v>
      </c>
      <c r="C1223">
        <v>2.8757999999999999</v>
      </c>
      <c r="D1223">
        <v>2.9948000000000001</v>
      </c>
      <c r="E1223">
        <v>2.9944999999999999</v>
      </c>
    </row>
    <row r="1224" spans="1:5" x14ac:dyDescent="0.25">
      <c r="A1224">
        <v>121.01900000000001</v>
      </c>
      <c r="B1224">
        <v>1.353</v>
      </c>
      <c r="C1224">
        <v>2.8738999999999999</v>
      </c>
      <c r="D1224">
        <v>2.9948000000000001</v>
      </c>
      <c r="E1224">
        <v>2.9944999999999999</v>
      </c>
    </row>
    <row r="1225" spans="1:5" x14ac:dyDescent="0.25">
      <c r="A1225">
        <v>121.12</v>
      </c>
      <c r="B1225">
        <v>1.3535999999999999</v>
      </c>
      <c r="C1225">
        <v>2.8738999999999999</v>
      </c>
      <c r="D1225">
        <v>2.9948000000000001</v>
      </c>
      <c r="E1225">
        <v>2.9944999999999999</v>
      </c>
    </row>
    <row r="1226" spans="1:5" x14ac:dyDescent="0.25">
      <c r="A1226">
        <v>121.21899999999999</v>
      </c>
      <c r="B1226">
        <v>1.3496999999999999</v>
      </c>
      <c r="C1226">
        <v>2.8752</v>
      </c>
      <c r="D1226">
        <v>2.9948000000000001</v>
      </c>
      <c r="E1226">
        <v>2.9944999999999999</v>
      </c>
    </row>
    <row r="1227" spans="1:5" x14ac:dyDescent="0.25">
      <c r="A1227">
        <v>121.319</v>
      </c>
      <c r="B1227">
        <v>1.3579000000000001</v>
      </c>
      <c r="C1227">
        <v>2.8744999999999998</v>
      </c>
      <c r="D1227">
        <v>2.9948000000000001</v>
      </c>
      <c r="E1227">
        <v>2.9944999999999999</v>
      </c>
    </row>
    <row r="1228" spans="1:5" x14ac:dyDescent="0.25">
      <c r="A1228">
        <v>121.42</v>
      </c>
      <c r="B1228">
        <v>1.3589</v>
      </c>
      <c r="C1228">
        <v>2.8738999999999999</v>
      </c>
      <c r="D1228">
        <v>2.9948000000000001</v>
      </c>
      <c r="E1228">
        <v>2.9944999999999999</v>
      </c>
    </row>
    <row r="1229" spans="1:5" x14ac:dyDescent="0.25">
      <c r="A1229">
        <v>121.51900000000001</v>
      </c>
      <c r="B1229">
        <v>1.3549</v>
      </c>
      <c r="C1229">
        <v>2.8744999999999998</v>
      </c>
      <c r="D1229">
        <v>2.9948000000000001</v>
      </c>
      <c r="E1229">
        <v>2.9944999999999999</v>
      </c>
    </row>
    <row r="1230" spans="1:5" x14ac:dyDescent="0.25">
      <c r="A1230">
        <v>121.62</v>
      </c>
      <c r="B1230">
        <v>1.3645</v>
      </c>
      <c r="C1230">
        <v>2.8744999999999998</v>
      </c>
      <c r="D1230">
        <v>2.9948000000000001</v>
      </c>
      <c r="E1230">
        <v>2.9944999999999999</v>
      </c>
    </row>
    <row r="1231" spans="1:5" x14ac:dyDescent="0.25">
      <c r="A1231">
        <v>121.71899999999999</v>
      </c>
      <c r="B1231">
        <v>1.3614999999999999</v>
      </c>
      <c r="C1231">
        <v>2.8744999999999998</v>
      </c>
      <c r="D1231">
        <v>2.9948000000000001</v>
      </c>
      <c r="E1231">
        <v>2.9944999999999999</v>
      </c>
    </row>
    <row r="1232" spans="1:5" x14ac:dyDescent="0.25">
      <c r="A1232">
        <v>121.82</v>
      </c>
      <c r="B1232">
        <v>1.3694</v>
      </c>
      <c r="C1232">
        <v>2.8778000000000001</v>
      </c>
      <c r="D1232">
        <v>2.9948000000000001</v>
      </c>
      <c r="E1232">
        <v>2.9944999999999999</v>
      </c>
    </row>
    <row r="1233" spans="1:5" x14ac:dyDescent="0.25">
      <c r="A1233">
        <v>121.92</v>
      </c>
      <c r="B1233">
        <v>1.3694</v>
      </c>
      <c r="C1233">
        <v>2.8744999999999998</v>
      </c>
      <c r="D1233">
        <v>2.9948000000000001</v>
      </c>
      <c r="E1233">
        <v>2.9944999999999999</v>
      </c>
    </row>
    <row r="1234" spans="1:5" x14ac:dyDescent="0.25">
      <c r="A1234">
        <v>122.01900000000001</v>
      </c>
      <c r="B1234">
        <v>1.3766</v>
      </c>
      <c r="C1234">
        <v>2.8744999999999998</v>
      </c>
      <c r="D1234">
        <v>2.9948000000000001</v>
      </c>
      <c r="E1234">
        <v>2.9944999999999999</v>
      </c>
    </row>
    <row r="1235" spans="1:5" x14ac:dyDescent="0.25">
      <c r="A1235">
        <v>122.12</v>
      </c>
      <c r="B1235">
        <v>1.3691</v>
      </c>
      <c r="C1235">
        <v>2.8712</v>
      </c>
      <c r="D1235">
        <v>2.9948000000000001</v>
      </c>
      <c r="E1235">
        <v>2.9944999999999999</v>
      </c>
    </row>
    <row r="1236" spans="1:5" x14ac:dyDescent="0.25">
      <c r="A1236">
        <v>122.21899999999999</v>
      </c>
      <c r="B1236">
        <v>1.3786</v>
      </c>
      <c r="C1236">
        <v>2.8744999999999998</v>
      </c>
      <c r="D1236">
        <v>2.9948000000000001</v>
      </c>
      <c r="E1236">
        <v>2.9944999999999999</v>
      </c>
    </row>
    <row r="1237" spans="1:5" x14ac:dyDescent="0.25">
      <c r="A1237">
        <v>122.32</v>
      </c>
      <c r="B1237">
        <v>1.3795999999999999</v>
      </c>
      <c r="C1237">
        <v>2.8772000000000002</v>
      </c>
      <c r="D1237">
        <v>2.9948000000000001</v>
      </c>
      <c r="E1237">
        <v>2.9944999999999999</v>
      </c>
    </row>
    <row r="1238" spans="1:5" x14ac:dyDescent="0.25">
      <c r="A1238">
        <v>122.419</v>
      </c>
      <c r="B1238">
        <v>1.3842000000000001</v>
      </c>
      <c r="C1238">
        <v>2.8772000000000002</v>
      </c>
      <c r="D1238">
        <v>2.9948000000000001</v>
      </c>
      <c r="E1238">
        <v>2.9944999999999999</v>
      </c>
    </row>
    <row r="1239" spans="1:5" x14ac:dyDescent="0.25">
      <c r="A1239">
        <v>122.52</v>
      </c>
      <c r="B1239">
        <v>1.3857999999999999</v>
      </c>
      <c r="C1239">
        <v>2.8772000000000002</v>
      </c>
      <c r="D1239">
        <v>2.9948000000000001</v>
      </c>
      <c r="E1239">
        <v>2.9944999999999999</v>
      </c>
    </row>
    <row r="1240" spans="1:5" x14ac:dyDescent="0.25">
      <c r="A1240">
        <v>122.62</v>
      </c>
      <c r="B1240">
        <v>1.3871</v>
      </c>
      <c r="C1240">
        <v>2.8772000000000002</v>
      </c>
      <c r="D1240">
        <v>2.9948000000000001</v>
      </c>
      <c r="E1240">
        <v>2.9944999999999999</v>
      </c>
    </row>
    <row r="1241" spans="1:5" x14ac:dyDescent="0.25">
      <c r="A1241">
        <v>122.71899999999999</v>
      </c>
      <c r="B1241">
        <v>1.3888</v>
      </c>
      <c r="C1241">
        <v>2.8772000000000002</v>
      </c>
      <c r="D1241">
        <v>2.9948000000000001</v>
      </c>
      <c r="E1241">
        <v>2.9944999999999999</v>
      </c>
    </row>
    <row r="1242" spans="1:5" x14ac:dyDescent="0.25">
      <c r="A1242">
        <v>122.819</v>
      </c>
      <c r="B1242">
        <v>1.395</v>
      </c>
      <c r="C1242">
        <v>2.8784999999999998</v>
      </c>
      <c r="D1242">
        <v>2.9948000000000001</v>
      </c>
      <c r="E1242">
        <v>2.9944999999999999</v>
      </c>
    </row>
    <row r="1243" spans="1:5" x14ac:dyDescent="0.25">
      <c r="A1243">
        <v>122.92</v>
      </c>
      <c r="B1243">
        <v>1.3920999999999999</v>
      </c>
      <c r="C1243">
        <v>2.8772000000000002</v>
      </c>
      <c r="D1243">
        <v>2.9948000000000001</v>
      </c>
      <c r="E1243">
        <v>2.9944999999999999</v>
      </c>
    </row>
    <row r="1244" spans="1:5" x14ac:dyDescent="0.25">
      <c r="A1244">
        <v>123.02</v>
      </c>
      <c r="B1244">
        <v>1.3934</v>
      </c>
      <c r="C1244">
        <v>2.8791000000000002</v>
      </c>
      <c r="D1244">
        <v>2.9948000000000001</v>
      </c>
      <c r="E1244">
        <v>2.9944999999999999</v>
      </c>
    </row>
    <row r="1245" spans="1:5" x14ac:dyDescent="0.25">
      <c r="A1245">
        <v>123.12</v>
      </c>
      <c r="B1245">
        <v>1.3967000000000001</v>
      </c>
      <c r="C1245">
        <v>2.8765000000000001</v>
      </c>
      <c r="D1245">
        <v>2.9948000000000001</v>
      </c>
      <c r="E1245">
        <v>2.9944999999999999</v>
      </c>
    </row>
    <row r="1246" spans="1:5" x14ac:dyDescent="0.25">
      <c r="A1246">
        <v>123.21899999999999</v>
      </c>
      <c r="B1246">
        <v>1.4</v>
      </c>
      <c r="C1246">
        <v>2.8803999999999998</v>
      </c>
      <c r="D1246">
        <v>2.9948000000000001</v>
      </c>
      <c r="E1246">
        <v>2.9944999999999999</v>
      </c>
    </row>
    <row r="1247" spans="1:5" x14ac:dyDescent="0.25">
      <c r="A1247">
        <v>123.319</v>
      </c>
      <c r="B1247">
        <v>1.4036</v>
      </c>
      <c r="C1247">
        <v>2.8765000000000001</v>
      </c>
      <c r="D1247">
        <v>2.9948000000000001</v>
      </c>
      <c r="E1247">
        <v>2.9944999999999999</v>
      </c>
    </row>
    <row r="1248" spans="1:5" x14ac:dyDescent="0.25">
      <c r="A1248">
        <v>123.42</v>
      </c>
      <c r="B1248">
        <v>1.4018999999999999</v>
      </c>
      <c r="C1248">
        <v>2.8797999999999999</v>
      </c>
      <c r="D1248">
        <v>2.9948000000000001</v>
      </c>
      <c r="E1248">
        <v>2.9944999999999999</v>
      </c>
    </row>
    <row r="1249" spans="1:5" x14ac:dyDescent="0.25">
      <c r="A1249">
        <v>123.52</v>
      </c>
      <c r="B1249">
        <v>1.4101999999999999</v>
      </c>
      <c r="C1249">
        <v>2.8803999999999998</v>
      </c>
      <c r="D1249">
        <v>2.9948000000000001</v>
      </c>
      <c r="E1249">
        <v>2.9944999999999999</v>
      </c>
    </row>
    <row r="1250" spans="1:5" x14ac:dyDescent="0.25">
      <c r="A1250">
        <v>123.62</v>
      </c>
      <c r="B1250">
        <v>1.4088000000000001</v>
      </c>
      <c r="C1250">
        <v>2.8797999999999999</v>
      </c>
      <c r="D1250">
        <v>2.9948000000000001</v>
      </c>
      <c r="E1250">
        <v>2.9944999999999999</v>
      </c>
    </row>
    <row r="1251" spans="1:5" x14ac:dyDescent="0.25">
      <c r="A1251">
        <v>123.72</v>
      </c>
      <c r="B1251">
        <v>1.4167000000000001</v>
      </c>
      <c r="C1251">
        <v>2.8851</v>
      </c>
      <c r="D1251">
        <v>2.9948000000000001</v>
      </c>
      <c r="E1251">
        <v>2.9944999999999999</v>
      </c>
    </row>
    <row r="1252" spans="1:5" x14ac:dyDescent="0.25">
      <c r="A1252">
        <v>123.819</v>
      </c>
      <c r="B1252">
        <v>1.4164000000000001</v>
      </c>
      <c r="C1252">
        <v>2.8797999999999999</v>
      </c>
      <c r="D1252">
        <v>2.9948000000000001</v>
      </c>
      <c r="E1252">
        <v>2.9944999999999999</v>
      </c>
    </row>
    <row r="1253" spans="1:5" x14ac:dyDescent="0.25">
      <c r="A1253">
        <v>123.919</v>
      </c>
      <c r="B1253">
        <v>1.4164000000000001</v>
      </c>
      <c r="C1253">
        <v>2.8824000000000001</v>
      </c>
      <c r="D1253">
        <v>2.9948000000000001</v>
      </c>
      <c r="E1253">
        <v>2.9944999999999999</v>
      </c>
    </row>
    <row r="1254" spans="1:5" x14ac:dyDescent="0.25">
      <c r="A1254">
        <v>124.01900000000001</v>
      </c>
      <c r="B1254">
        <v>1.419</v>
      </c>
      <c r="C1254">
        <v>2.8818000000000001</v>
      </c>
      <c r="D1254">
        <v>2.9948000000000001</v>
      </c>
      <c r="E1254">
        <v>2.9944999999999999</v>
      </c>
    </row>
    <row r="1255" spans="1:5" x14ac:dyDescent="0.25">
      <c r="A1255">
        <v>124.12</v>
      </c>
      <c r="B1255">
        <v>1.4236</v>
      </c>
      <c r="C1255">
        <v>2.8831000000000002</v>
      </c>
      <c r="D1255">
        <v>2.9948000000000001</v>
      </c>
      <c r="E1255">
        <v>2.9944999999999999</v>
      </c>
    </row>
    <row r="1256" spans="1:5" x14ac:dyDescent="0.25">
      <c r="A1256">
        <v>124.21899999999999</v>
      </c>
      <c r="B1256">
        <v>1.4194</v>
      </c>
      <c r="C1256">
        <v>2.8818000000000001</v>
      </c>
      <c r="D1256">
        <v>2.9948000000000001</v>
      </c>
      <c r="E1256">
        <v>2.9944999999999999</v>
      </c>
    </row>
    <row r="1257" spans="1:5" x14ac:dyDescent="0.25">
      <c r="A1257">
        <v>124.319</v>
      </c>
      <c r="B1257">
        <v>1.4269000000000001</v>
      </c>
      <c r="C1257">
        <v>2.8797999999999999</v>
      </c>
      <c r="D1257">
        <v>2.9948000000000001</v>
      </c>
      <c r="E1257">
        <v>2.9944999999999999</v>
      </c>
    </row>
    <row r="1258" spans="1:5" x14ac:dyDescent="0.25">
      <c r="A1258">
        <v>124.42</v>
      </c>
      <c r="B1258">
        <v>1.4309000000000001</v>
      </c>
      <c r="C1258">
        <v>2.8784999999999998</v>
      </c>
      <c r="D1258">
        <v>2.9948000000000001</v>
      </c>
      <c r="E1258">
        <v>2.9944999999999999</v>
      </c>
    </row>
    <row r="1259" spans="1:5" x14ac:dyDescent="0.25">
      <c r="A1259">
        <v>124.51900000000001</v>
      </c>
      <c r="B1259">
        <v>1.4407000000000001</v>
      </c>
      <c r="C1259">
        <v>2.8831000000000002</v>
      </c>
      <c r="D1259">
        <v>2.9948000000000001</v>
      </c>
      <c r="E1259">
        <v>2.9944999999999999</v>
      </c>
    </row>
    <row r="1260" spans="1:5" x14ac:dyDescent="0.25">
      <c r="A1260">
        <v>124.62</v>
      </c>
      <c r="B1260">
        <v>1.4338</v>
      </c>
      <c r="C1260">
        <v>2.8843999999999999</v>
      </c>
      <c r="D1260">
        <v>2.9948000000000001</v>
      </c>
      <c r="E1260">
        <v>2.9944999999999999</v>
      </c>
    </row>
    <row r="1261" spans="1:5" x14ac:dyDescent="0.25">
      <c r="A1261">
        <v>124.71899999999999</v>
      </c>
      <c r="B1261">
        <v>1.4351</v>
      </c>
      <c r="C1261">
        <v>2.8797999999999999</v>
      </c>
      <c r="D1261">
        <v>2.9948000000000001</v>
      </c>
      <c r="E1261">
        <v>2.9944999999999999</v>
      </c>
    </row>
    <row r="1262" spans="1:5" x14ac:dyDescent="0.25">
      <c r="A1262">
        <v>124.819</v>
      </c>
      <c r="B1262">
        <v>1.4407000000000001</v>
      </c>
      <c r="C1262">
        <v>2.8851</v>
      </c>
      <c r="D1262">
        <v>2.9948000000000001</v>
      </c>
      <c r="E1262">
        <v>2.9944999999999999</v>
      </c>
    </row>
    <row r="1263" spans="1:5" x14ac:dyDescent="0.25">
      <c r="A1263">
        <v>124.92</v>
      </c>
      <c r="B1263">
        <v>1.4419999999999999</v>
      </c>
      <c r="C1263">
        <v>2.8864000000000001</v>
      </c>
      <c r="D1263">
        <v>2.9948000000000001</v>
      </c>
      <c r="E1263">
        <v>2.9944999999999999</v>
      </c>
    </row>
    <row r="1264" spans="1:5" x14ac:dyDescent="0.25">
      <c r="A1264">
        <v>125.01900000000001</v>
      </c>
      <c r="B1264">
        <v>1.4473</v>
      </c>
      <c r="C1264">
        <v>2.8831000000000002</v>
      </c>
      <c r="D1264">
        <v>2.9948000000000001</v>
      </c>
      <c r="E1264">
        <v>2.9944999999999999</v>
      </c>
    </row>
    <row r="1265" spans="1:5" x14ac:dyDescent="0.25">
      <c r="A1265">
        <v>125.12</v>
      </c>
      <c r="B1265">
        <v>1.4516</v>
      </c>
      <c r="C1265">
        <v>2.8851</v>
      </c>
      <c r="D1265">
        <v>2.9948000000000001</v>
      </c>
      <c r="E1265">
        <v>2.9944999999999999</v>
      </c>
    </row>
    <row r="1266" spans="1:5" x14ac:dyDescent="0.25">
      <c r="A1266">
        <v>125.21899999999999</v>
      </c>
      <c r="B1266">
        <v>1.448</v>
      </c>
      <c r="C1266">
        <v>2.8831000000000002</v>
      </c>
      <c r="D1266">
        <v>2.9948000000000001</v>
      </c>
      <c r="E1266">
        <v>2.9944999999999999</v>
      </c>
    </row>
    <row r="1267" spans="1:5" x14ac:dyDescent="0.25">
      <c r="A1267">
        <v>125.32</v>
      </c>
      <c r="B1267">
        <v>1.4496</v>
      </c>
      <c r="C1267">
        <v>2.8831000000000002</v>
      </c>
      <c r="D1267">
        <v>2.9948000000000001</v>
      </c>
      <c r="E1267">
        <v>2.9944999999999999</v>
      </c>
    </row>
    <row r="1268" spans="1:5" x14ac:dyDescent="0.25">
      <c r="A1268">
        <v>125.42</v>
      </c>
      <c r="B1268">
        <v>1.4572000000000001</v>
      </c>
      <c r="C1268">
        <v>2.8851</v>
      </c>
      <c r="D1268">
        <v>2.9948000000000001</v>
      </c>
      <c r="E1268">
        <v>2.9944999999999999</v>
      </c>
    </row>
    <row r="1269" spans="1:5" x14ac:dyDescent="0.25">
      <c r="A1269">
        <v>125.51900000000001</v>
      </c>
      <c r="B1269">
        <v>1.4549000000000001</v>
      </c>
      <c r="C1269">
        <v>2.8864000000000001</v>
      </c>
      <c r="D1269">
        <v>2.9946999999999999</v>
      </c>
      <c r="E1269">
        <v>2.9944999999999999</v>
      </c>
    </row>
    <row r="1270" spans="1:5" x14ac:dyDescent="0.25">
      <c r="A1270">
        <v>125.62</v>
      </c>
      <c r="B1270">
        <v>1.4598</v>
      </c>
      <c r="C1270">
        <v>2.8864000000000001</v>
      </c>
      <c r="D1270">
        <v>2.9946999999999999</v>
      </c>
      <c r="E1270">
        <v>2.9944999999999999</v>
      </c>
    </row>
    <row r="1271" spans="1:5" x14ac:dyDescent="0.25">
      <c r="A1271">
        <v>125.71899999999999</v>
      </c>
      <c r="B1271">
        <v>1.4618</v>
      </c>
      <c r="C1271">
        <v>2.887</v>
      </c>
      <c r="D1271">
        <v>2.9946999999999999</v>
      </c>
      <c r="E1271">
        <v>2.9944999999999999</v>
      </c>
    </row>
    <row r="1272" spans="1:5" x14ac:dyDescent="0.25">
      <c r="A1272">
        <v>125.82</v>
      </c>
      <c r="B1272">
        <v>1.4631000000000001</v>
      </c>
      <c r="C1272">
        <v>2.8864000000000001</v>
      </c>
      <c r="D1272">
        <v>2.9946999999999999</v>
      </c>
      <c r="E1272">
        <v>2.9944999999999999</v>
      </c>
    </row>
    <row r="1273" spans="1:5" x14ac:dyDescent="0.25">
      <c r="A1273">
        <v>125.92</v>
      </c>
      <c r="B1273">
        <v>1.472</v>
      </c>
      <c r="C1273">
        <v>2.8883000000000001</v>
      </c>
      <c r="D1273">
        <v>2.9946999999999999</v>
      </c>
      <c r="E1273">
        <v>2.9944999999999999</v>
      </c>
    </row>
    <row r="1274" spans="1:5" x14ac:dyDescent="0.25">
      <c r="A1274">
        <v>126.01900000000001</v>
      </c>
      <c r="B1274">
        <v>1.4733000000000001</v>
      </c>
      <c r="C1274">
        <v>2.8856999999999999</v>
      </c>
      <c r="D1274">
        <v>2.9946999999999999</v>
      </c>
      <c r="E1274">
        <v>2.9944999999999999</v>
      </c>
    </row>
    <row r="1275" spans="1:5" x14ac:dyDescent="0.25">
      <c r="A1275">
        <v>126.12</v>
      </c>
      <c r="B1275">
        <v>1.4745999999999999</v>
      </c>
      <c r="C1275">
        <v>2.8856999999999999</v>
      </c>
      <c r="D1275">
        <v>2.9946999999999999</v>
      </c>
      <c r="E1275">
        <v>2.9944999999999999</v>
      </c>
    </row>
    <row r="1276" spans="1:5" x14ac:dyDescent="0.25">
      <c r="A1276">
        <v>126.21899999999999</v>
      </c>
      <c r="B1276">
        <v>1.4795</v>
      </c>
      <c r="C1276">
        <v>2.8843999999999999</v>
      </c>
      <c r="D1276">
        <v>2.9946999999999999</v>
      </c>
      <c r="E1276">
        <v>2.9944999999999999</v>
      </c>
    </row>
    <row r="1277" spans="1:5" x14ac:dyDescent="0.25">
      <c r="A1277">
        <v>126.32</v>
      </c>
      <c r="B1277">
        <v>1.4745999999999999</v>
      </c>
      <c r="C1277">
        <v>2.8856999999999999</v>
      </c>
      <c r="D1277">
        <v>2.9946999999999999</v>
      </c>
      <c r="E1277">
        <v>2.9944000000000002</v>
      </c>
    </row>
    <row r="1278" spans="1:5" x14ac:dyDescent="0.25">
      <c r="A1278">
        <v>126.419</v>
      </c>
      <c r="B1278">
        <v>1.4745999999999999</v>
      </c>
      <c r="C1278">
        <v>2.8864000000000001</v>
      </c>
      <c r="D1278">
        <v>2.9946999999999999</v>
      </c>
      <c r="E1278">
        <v>2.9944000000000002</v>
      </c>
    </row>
    <row r="1279" spans="1:5" x14ac:dyDescent="0.25">
      <c r="A1279">
        <v>126.51900000000001</v>
      </c>
      <c r="B1279">
        <v>1.4827999999999999</v>
      </c>
      <c r="C1279">
        <v>2.8896999999999999</v>
      </c>
      <c r="D1279">
        <v>2.9946999999999999</v>
      </c>
      <c r="E1279">
        <v>2.9943</v>
      </c>
    </row>
    <row r="1280" spans="1:5" x14ac:dyDescent="0.25">
      <c r="A1280">
        <v>126.62</v>
      </c>
      <c r="B1280">
        <v>1.4824999999999999</v>
      </c>
      <c r="C1280">
        <v>2.8864000000000001</v>
      </c>
      <c r="D1280">
        <v>2.9946000000000002</v>
      </c>
      <c r="E1280">
        <v>2.9943</v>
      </c>
    </row>
    <row r="1281" spans="1:5" x14ac:dyDescent="0.25">
      <c r="A1281">
        <v>126.71899999999999</v>
      </c>
      <c r="B1281">
        <v>1.4897</v>
      </c>
      <c r="C1281">
        <v>2.8883000000000001</v>
      </c>
      <c r="D1281">
        <v>2.9946000000000002</v>
      </c>
      <c r="E1281">
        <v>2.9943</v>
      </c>
    </row>
    <row r="1282" spans="1:5" x14ac:dyDescent="0.25">
      <c r="A1282">
        <v>126.819</v>
      </c>
      <c r="B1282">
        <v>1.4890000000000001</v>
      </c>
      <c r="C1282">
        <v>2.8883000000000001</v>
      </c>
      <c r="D1282">
        <v>2.9946000000000002</v>
      </c>
      <c r="E1282">
        <v>2.9943</v>
      </c>
    </row>
    <row r="1283" spans="1:5" x14ac:dyDescent="0.25">
      <c r="A1283">
        <v>126.92</v>
      </c>
      <c r="B1283">
        <v>1.494</v>
      </c>
      <c r="C1283">
        <v>2.8902999999999999</v>
      </c>
      <c r="D1283">
        <v>2.9946000000000002</v>
      </c>
      <c r="E1283">
        <v>2.9943</v>
      </c>
    </row>
    <row r="1284" spans="1:5" x14ac:dyDescent="0.25">
      <c r="A1284">
        <v>127.02</v>
      </c>
      <c r="B1284">
        <v>1.4926999999999999</v>
      </c>
      <c r="C1284">
        <v>2.8856999999999999</v>
      </c>
      <c r="D1284">
        <v>2.9946000000000002</v>
      </c>
      <c r="E1284">
        <v>2.9943</v>
      </c>
    </row>
    <row r="1285" spans="1:5" x14ac:dyDescent="0.25">
      <c r="A1285">
        <v>127.12</v>
      </c>
      <c r="B1285">
        <v>1.496</v>
      </c>
      <c r="C1285">
        <v>2.8889999999999998</v>
      </c>
      <c r="D1285">
        <v>2.9946000000000002</v>
      </c>
      <c r="E1285">
        <v>2.9943</v>
      </c>
    </row>
    <row r="1286" spans="1:5" x14ac:dyDescent="0.25">
      <c r="A1286">
        <v>127.21899999999999</v>
      </c>
      <c r="B1286">
        <v>1.4999</v>
      </c>
      <c r="C1286">
        <v>2.887</v>
      </c>
      <c r="D1286">
        <v>2.9946000000000002</v>
      </c>
      <c r="E1286">
        <v>2.9943</v>
      </c>
    </row>
    <row r="1287" spans="1:5" x14ac:dyDescent="0.25">
      <c r="A1287">
        <v>127.319</v>
      </c>
      <c r="B1287">
        <v>1.5012000000000001</v>
      </c>
      <c r="C1287">
        <v>2.887</v>
      </c>
      <c r="D1287">
        <v>2.9946000000000002</v>
      </c>
      <c r="E1287">
        <v>2.9943</v>
      </c>
    </row>
    <row r="1288" spans="1:5" x14ac:dyDescent="0.25">
      <c r="A1288">
        <v>127.42</v>
      </c>
      <c r="B1288">
        <v>1.5032000000000001</v>
      </c>
      <c r="C1288">
        <v>2.8883000000000001</v>
      </c>
      <c r="D1288">
        <v>2.9946000000000002</v>
      </c>
      <c r="E1288">
        <v>2.9943</v>
      </c>
    </row>
    <row r="1289" spans="1:5" x14ac:dyDescent="0.25">
      <c r="A1289">
        <v>127.51900000000001</v>
      </c>
      <c r="B1289">
        <v>1.5035000000000001</v>
      </c>
      <c r="C1289">
        <v>2.8896999999999999</v>
      </c>
      <c r="D1289">
        <v>2.9946000000000002</v>
      </c>
      <c r="E1289">
        <v>2.9943</v>
      </c>
    </row>
    <row r="1290" spans="1:5" x14ac:dyDescent="0.25">
      <c r="A1290">
        <v>127.619</v>
      </c>
      <c r="B1290">
        <v>1.5094000000000001</v>
      </c>
      <c r="C1290">
        <v>2.8915999999999999</v>
      </c>
      <c r="D1290">
        <v>2.9946000000000002</v>
      </c>
      <c r="E1290">
        <v>2.9943</v>
      </c>
    </row>
    <row r="1291" spans="1:5" x14ac:dyDescent="0.25">
      <c r="A1291">
        <v>127.72</v>
      </c>
      <c r="B1291">
        <v>1.5087999999999999</v>
      </c>
      <c r="C1291">
        <v>2.8896999999999999</v>
      </c>
      <c r="D1291">
        <v>2.9946000000000002</v>
      </c>
      <c r="E1291">
        <v>2.9943</v>
      </c>
    </row>
    <row r="1292" spans="1:5" x14ac:dyDescent="0.25">
      <c r="A1292">
        <v>127.819</v>
      </c>
      <c r="B1292">
        <v>1.5126999999999999</v>
      </c>
      <c r="C1292">
        <v>2.8936000000000002</v>
      </c>
      <c r="D1292">
        <v>2.9946000000000002</v>
      </c>
      <c r="E1292">
        <v>2.9943</v>
      </c>
    </row>
    <row r="1293" spans="1:5" x14ac:dyDescent="0.25">
      <c r="A1293">
        <v>127.919</v>
      </c>
      <c r="B1293">
        <v>1.5157</v>
      </c>
      <c r="C1293">
        <v>2.8883000000000001</v>
      </c>
      <c r="D1293">
        <v>2.9946000000000002</v>
      </c>
      <c r="E1293">
        <v>2.9943</v>
      </c>
    </row>
    <row r="1294" spans="1:5" x14ac:dyDescent="0.25">
      <c r="A1294">
        <v>128.01900000000001</v>
      </c>
      <c r="B1294">
        <v>1.5166999999999999</v>
      </c>
      <c r="C1294">
        <v>2.891</v>
      </c>
      <c r="D1294">
        <v>2.9946000000000002</v>
      </c>
      <c r="E1294">
        <v>2.9943</v>
      </c>
    </row>
    <row r="1295" spans="1:5" x14ac:dyDescent="0.25">
      <c r="A1295">
        <v>128.12</v>
      </c>
      <c r="B1295">
        <v>1.5166999999999999</v>
      </c>
      <c r="C1295">
        <v>2.891</v>
      </c>
      <c r="D1295">
        <v>2.9946000000000002</v>
      </c>
      <c r="E1295">
        <v>2.9943</v>
      </c>
    </row>
    <row r="1296" spans="1:5" x14ac:dyDescent="0.25">
      <c r="A1296">
        <v>128.22</v>
      </c>
      <c r="B1296">
        <v>1.5208999999999999</v>
      </c>
      <c r="C1296">
        <v>2.8929</v>
      </c>
      <c r="D1296">
        <v>2.9946000000000002</v>
      </c>
      <c r="E1296">
        <v>2.9943</v>
      </c>
    </row>
    <row r="1297" spans="1:5" x14ac:dyDescent="0.25">
      <c r="A1297">
        <v>128.31899999999999</v>
      </c>
      <c r="B1297">
        <v>1.5203</v>
      </c>
      <c r="C1297">
        <v>2.891</v>
      </c>
      <c r="D1297">
        <v>2.9946000000000002</v>
      </c>
      <c r="E1297">
        <v>2.9943</v>
      </c>
    </row>
    <row r="1298" spans="1:5" x14ac:dyDescent="0.25">
      <c r="A1298">
        <v>128.41999999999999</v>
      </c>
      <c r="B1298">
        <v>1.5236000000000001</v>
      </c>
      <c r="C1298">
        <v>2.8923000000000001</v>
      </c>
      <c r="D1298">
        <v>2.9946000000000002</v>
      </c>
      <c r="E1298">
        <v>2.9943</v>
      </c>
    </row>
    <row r="1299" spans="1:5" x14ac:dyDescent="0.25">
      <c r="A1299">
        <v>128.51900000000001</v>
      </c>
      <c r="B1299">
        <v>1.5245</v>
      </c>
      <c r="C1299">
        <v>2.8923000000000001</v>
      </c>
      <c r="D1299">
        <v>2.9946000000000002</v>
      </c>
      <c r="E1299">
        <v>2.9943</v>
      </c>
    </row>
    <row r="1300" spans="1:5" x14ac:dyDescent="0.25">
      <c r="A1300">
        <v>128.62</v>
      </c>
      <c r="B1300">
        <v>1.5285</v>
      </c>
      <c r="C1300">
        <v>2.8923000000000001</v>
      </c>
      <c r="D1300">
        <v>2.9946000000000002</v>
      </c>
      <c r="E1300">
        <v>2.9943</v>
      </c>
    </row>
    <row r="1301" spans="1:5" x14ac:dyDescent="0.25">
      <c r="A1301">
        <v>128.71899999999999</v>
      </c>
      <c r="B1301">
        <v>1.5330999999999999</v>
      </c>
      <c r="C1301">
        <v>2.8936000000000002</v>
      </c>
      <c r="D1301">
        <v>2.9946000000000002</v>
      </c>
      <c r="E1301">
        <v>2.9943</v>
      </c>
    </row>
    <row r="1302" spans="1:5" x14ac:dyDescent="0.25">
      <c r="A1302">
        <v>128.82</v>
      </c>
      <c r="B1302">
        <v>1.5357000000000001</v>
      </c>
      <c r="C1302">
        <v>2.8942999999999999</v>
      </c>
      <c r="D1302">
        <v>2.9946000000000002</v>
      </c>
      <c r="E1302">
        <v>2.9943</v>
      </c>
    </row>
    <row r="1303" spans="1:5" x14ac:dyDescent="0.25">
      <c r="A1303">
        <v>128.91999999999999</v>
      </c>
      <c r="B1303">
        <v>1.538</v>
      </c>
      <c r="C1303">
        <v>2.8956</v>
      </c>
      <c r="D1303">
        <v>2.9946000000000002</v>
      </c>
      <c r="E1303">
        <v>2.9943</v>
      </c>
    </row>
    <row r="1304" spans="1:5" x14ac:dyDescent="0.25">
      <c r="A1304">
        <v>129.01900000000001</v>
      </c>
      <c r="B1304">
        <v>1.5377000000000001</v>
      </c>
      <c r="C1304">
        <v>2.8923000000000001</v>
      </c>
      <c r="D1304">
        <v>2.9946000000000002</v>
      </c>
      <c r="E1304">
        <v>2.9943</v>
      </c>
    </row>
    <row r="1305" spans="1:5" x14ac:dyDescent="0.25">
      <c r="A1305">
        <v>129.12</v>
      </c>
      <c r="B1305">
        <v>1.5505</v>
      </c>
      <c r="C1305">
        <v>2.8936000000000002</v>
      </c>
      <c r="D1305">
        <v>2.9946000000000002</v>
      </c>
      <c r="E1305">
        <v>2.9943</v>
      </c>
    </row>
    <row r="1306" spans="1:5" x14ac:dyDescent="0.25">
      <c r="A1306">
        <v>129.21899999999999</v>
      </c>
      <c r="B1306">
        <v>1.5462</v>
      </c>
      <c r="C1306">
        <v>2.8902999999999999</v>
      </c>
      <c r="D1306">
        <v>2.9946000000000002</v>
      </c>
      <c r="E1306">
        <v>2.9943</v>
      </c>
    </row>
    <row r="1307" spans="1:5" x14ac:dyDescent="0.25">
      <c r="A1307">
        <v>129.31899999999999</v>
      </c>
      <c r="B1307">
        <v>1.5479000000000001</v>
      </c>
      <c r="C1307">
        <v>2.8948999999999998</v>
      </c>
      <c r="D1307">
        <v>2.9946000000000002</v>
      </c>
      <c r="E1307">
        <v>2.9943</v>
      </c>
    </row>
    <row r="1308" spans="1:5" x14ac:dyDescent="0.25">
      <c r="A1308">
        <v>129.41999999999999</v>
      </c>
      <c r="B1308">
        <v>1.5505</v>
      </c>
      <c r="C1308">
        <v>2.8923000000000001</v>
      </c>
      <c r="D1308">
        <v>2.9946000000000002</v>
      </c>
      <c r="E1308">
        <v>2.9943</v>
      </c>
    </row>
    <row r="1309" spans="1:5" x14ac:dyDescent="0.25">
      <c r="A1309">
        <v>129.51900000000001</v>
      </c>
      <c r="B1309">
        <v>1.5491999999999999</v>
      </c>
      <c r="C1309">
        <v>2.8948999999999998</v>
      </c>
      <c r="D1309">
        <v>2.9946000000000002</v>
      </c>
      <c r="E1309">
        <v>2.9943</v>
      </c>
    </row>
    <row r="1310" spans="1:5" x14ac:dyDescent="0.25">
      <c r="A1310">
        <v>129.62</v>
      </c>
      <c r="B1310">
        <v>1.5561</v>
      </c>
      <c r="C1310">
        <v>2.8936000000000002</v>
      </c>
      <c r="D1310">
        <v>2.9946000000000002</v>
      </c>
      <c r="E1310">
        <v>2.9943</v>
      </c>
    </row>
    <row r="1311" spans="1:5" x14ac:dyDescent="0.25">
      <c r="A1311">
        <v>129.71899999999999</v>
      </c>
      <c r="B1311">
        <v>1.5601</v>
      </c>
      <c r="C1311">
        <v>2.8982000000000001</v>
      </c>
      <c r="D1311">
        <v>2.9946000000000002</v>
      </c>
      <c r="E1311">
        <v>2.9943</v>
      </c>
    </row>
    <row r="1312" spans="1:5" x14ac:dyDescent="0.25">
      <c r="A1312">
        <v>129.82</v>
      </c>
      <c r="B1312">
        <v>1.5597000000000001</v>
      </c>
      <c r="C1312">
        <v>2.8936000000000002</v>
      </c>
      <c r="D1312">
        <v>2.9946000000000002</v>
      </c>
      <c r="E1312">
        <v>2.9943</v>
      </c>
    </row>
    <row r="1313" spans="1:5" x14ac:dyDescent="0.25">
      <c r="A1313">
        <v>129.91999999999999</v>
      </c>
      <c r="B1313">
        <v>1.5617000000000001</v>
      </c>
      <c r="C1313">
        <v>2.8948999999999998</v>
      </c>
      <c r="D1313">
        <v>2.9946000000000002</v>
      </c>
      <c r="E1313">
        <v>2.9943</v>
      </c>
    </row>
    <row r="1314" spans="1:5" x14ac:dyDescent="0.25">
      <c r="A1314">
        <v>130.01900000000001</v>
      </c>
      <c r="B1314">
        <v>1.5640000000000001</v>
      </c>
      <c r="C1314">
        <v>2.8975</v>
      </c>
      <c r="D1314">
        <v>2.9946000000000002</v>
      </c>
      <c r="E1314">
        <v>2.9943</v>
      </c>
    </row>
    <row r="1315" spans="1:5" x14ac:dyDescent="0.25">
      <c r="A1315">
        <v>130.12</v>
      </c>
      <c r="B1315">
        <v>1.5679000000000001</v>
      </c>
      <c r="C1315">
        <v>2.8975</v>
      </c>
      <c r="D1315">
        <v>2.9946000000000002</v>
      </c>
      <c r="E1315">
        <v>2.9943</v>
      </c>
    </row>
    <row r="1316" spans="1:5" x14ac:dyDescent="0.25">
      <c r="A1316">
        <v>130.21899999999999</v>
      </c>
      <c r="B1316">
        <v>1.5734999999999999</v>
      </c>
      <c r="C1316">
        <v>2.8975</v>
      </c>
      <c r="D1316">
        <v>2.9946000000000002</v>
      </c>
      <c r="E1316">
        <v>2.9943</v>
      </c>
    </row>
    <row r="1317" spans="1:5" x14ac:dyDescent="0.25">
      <c r="A1317">
        <v>130.32</v>
      </c>
      <c r="B1317">
        <v>1.5798000000000001</v>
      </c>
      <c r="C1317">
        <v>2.8969</v>
      </c>
      <c r="D1317">
        <v>2.9946000000000002</v>
      </c>
      <c r="E1317">
        <v>2.9943</v>
      </c>
    </row>
    <row r="1318" spans="1:5" x14ac:dyDescent="0.25">
      <c r="A1318">
        <v>130.41900000000001</v>
      </c>
      <c r="B1318">
        <v>1.5754999999999999</v>
      </c>
      <c r="C1318">
        <v>2.8956</v>
      </c>
      <c r="D1318">
        <v>2.9946000000000002</v>
      </c>
      <c r="E1318">
        <v>2.9943</v>
      </c>
    </row>
    <row r="1319" spans="1:5" x14ac:dyDescent="0.25">
      <c r="A1319">
        <v>130.52000000000001</v>
      </c>
      <c r="B1319">
        <v>1.5810999999999999</v>
      </c>
      <c r="C1319">
        <v>2.8988999999999998</v>
      </c>
      <c r="D1319">
        <v>2.9946000000000002</v>
      </c>
      <c r="E1319">
        <v>2.9943</v>
      </c>
    </row>
    <row r="1320" spans="1:5" x14ac:dyDescent="0.25">
      <c r="A1320">
        <v>130.62</v>
      </c>
      <c r="B1320">
        <v>1.5867</v>
      </c>
      <c r="C1320">
        <v>2.8975</v>
      </c>
      <c r="D1320">
        <v>2.9946000000000002</v>
      </c>
      <c r="E1320">
        <v>2.9943</v>
      </c>
    </row>
    <row r="1321" spans="1:5" x14ac:dyDescent="0.25">
      <c r="A1321">
        <v>130.71899999999999</v>
      </c>
      <c r="B1321">
        <v>1.5946</v>
      </c>
      <c r="C1321">
        <v>2.8982000000000001</v>
      </c>
      <c r="D1321">
        <v>2.9946000000000002</v>
      </c>
      <c r="E1321">
        <v>2.9943</v>
      </c>
    </row>
    <row r="1322" spans="1:5" x14ac:dyDescent="0.25">
      <c r="A1322">
        <v>130.81899999999999</v>
      </c>
      <c r="B1322">
        <v>1.5887</v>
      </c>
      <c r="C1322">
        <v>2.8995000000000002</v>
      </c>
      <c r="D1322">
        <v>2.9946000000000002</v>
      </c>
      <c r="E1322">
        <v>2.9943</v>
      </c>
    </row>
    <row r="1323" spans="1:5" x14ac:dyDescent="0.25">
      <c r="A1323">
        <v>130.91999999999999</v>
      </c>
      <c r="B1323">
        <v>1.5867</v>
      </c>
      <c r="C1323">
        <v>2.8995000000000002</v>
      </c>
      <c r="D1323">
        <v>2.9946000000000002</v>
      </c>
      <c r="E1323">
        <v>2.9943</v>
      </c>
    </row>
    <row r="1324" spans="1:5" x14ac:dyDescent="0.25">
      <c r="A1324">
        <v>131.02000000000001</v>
      </c>
      <c r="B1324">
        <v>1.5979000000000001</v>
      </c>
      <c r="C1324">
        <v>2.9015</v>
      </c>
      <c r="D1324">
        <v>2.9944999999999999</v>
      </c>
      <c r="E1324">
        <v>2.9943</v>
      </c>
    </row>
    <row r="1325" spans="1:5" x14ac:dyDescent="0.25">
      <c r="A1325">
        <v>131.12</v>
      </c>
      <c r="B1325">
        <v>1.5923</v>
      </c>
      <c r="C1325">
        <v>2.8982000000000001</v>
      </c>
      <c r="D1325">
        <v>2.9944999999999999</v>
      </c>
      <c r="E1325">
        <v>2.9943</v>
      </c>
    </row>
    <row r="1326" spans="1:5" x14ac:dyDescent="0.25">
      <c r="A1326">
        <v>131.22</v>
      </c>
      <c r="B1326">
        <v>1.5949</v>
      </c>
      <c r="C1326">
        <v>2.9001999999999999</v>
      </c>
      <c r="D1326">
        <v>2.9944999999999999</v>
      </c>
      <c r="E1326">
        <v>2.9943</v>
      </c>
    </row>
    <row r="1327" spans="1:5" x14ac:dyDescent="0.25">
      <c r="A1327">
        <v>131.31899999999999</v>
      </c>
      <c r="B1327">
        <v>1.5994999999999999</v>
      </c>
      <c r="C1327">
        <v>2.9007999999999998</v>
      </c>
      <c r="D1327">
        <v>2.9944999999999999</v>
      </c>
      <c r="E1327">
        <v>2.9943</v>
      </c>
    </row>
    <row r="1328" spans="1:5" x14ac:dyDescent="0.25">
      <c r="A1328">
        <v>131.41999999999999</v>
      </c>
      <c r="B1328">
        <v>1.6056999999999999</v>
      </c>
      <c r="C1328">
        <v>2.9001999999999999</v>
      </c>
      <c r="D1328">
        <v>2.9944999999999999</v>
      </c>
      <c r="E1328">
        <v>2.9943</v>
      </c>
    </row>
    <row r="1329" spans="1:5" x14ac:dyDescent="0.25">
      <c r="A1329">
        <v>131.52000000000001</v>
      </c>
      <c r="B1329">
        <v>1.6028</v>
      </c>
      <c r="C1329">
        <v>2.9015</v>
      </c>
      <c r="D1329">
        <v>2.9944999999999999</v>
      </c>
      <c r="E1329">
        <v>2.9943</v>
      </c>
    </row>
    <row r="1330" spans="1:5" x14ac:dyDescent="0.25">
      <c r="A1330">
        <v>131.62</v>
      </c>
      <c r="B1330">
        <v>1.6017999999999999</v>
      </c>
      <c r="C1330">
        <v>2.8975</v>
      </c>
      <c r="D1330">
        <v>2.9944999999999999</v>
      </c>
      <c r="E1330">
        <v>2.9943</v>
      </c>
    </row>
    <row r="1331" spans="1:5" x14ac:dyDescent="0.25">
      <c r="A1331">
        <v>131.72</v>
      </c>
      <c r="B1331">
        <v>1.6107</v>
      </c>
      <c r="C1331">
        <v>2.9028</v>
      </c>
      <c r="D1331">
        <v>2.9944999999999999</v>
      </c>
      <c r="E1331">
        <v>2.9943</v>
      </c>
    </row>
    <row r="1332" spans="1:5" x14ac:dyDescent="0.25">
      <c r="A1332">
        <v>131.81899999999999</v>
      </c>
      <c r="B1332">
        <v>1.6149</v>
      </c>
      <c r="C1332">
        <v>2.9015</v>
      </c>
      <c r="D1332">
        <v>2.9944999999999999</v>
      </c>
      <c r="E1332">
        <v>2.9943</v>
      </c>
    </row>
    <row r="1333" spans="1:5" x14ac:dyDescent="0.25">
      <c r="A1333">
        <v>131.91999999999999</v>
      </c>
      <c r="B1333">
        <v>1.6175999999999999</v>
      </c>
      <c r="C1333">
        <v>2.9007999999999998</v>
      </c>
      <c r="D1333">
        <v>2.9944999999999999</v>
      </c>
      <c r="E1333">
        <v>2.9943</v>
      </c>
    </row>
    <row r="1334" spans="1:5" x14ac:dyDescent="0.25">
      <c r="A1334">
        <v>132.01900000000001</v>
      </c>
      <c r="B1334">
        <v>1.6166</v>
      </c>
      <c r="C1334">
        <v>2.8969</v>
      </c>
      <c r="D1334">
        <v>2.9944999999999999</v>
      </c>
      <c r="E1334">
        <v>2.9943</v>
      </c>
    </row>
    <row r="1335" spans="1:5" x14ac:dyDescent="0.25">
      <c r="A1335">
        <v>132.119</v>
      </c>
      <c r="B1335">
        <v>1.6205000000000001</v>
      </c>
      <c r="C1335">
        <v>2.9007999999999998</v>
      </c>
      <c r="D1335">
        <v>2.9944999999999999</v>
      </c>
      <c r="E1335">
        <v>2.9943</v>
      </c>
    </row>
    <row r="1336" spans="1:5" x14ac:dyDescent="0.25">
      <c r="A1336">
        <v>132.22</v>
      </c>
      <c r="B1336">
        <v>1.6186</v>
      </c>
      <c r="C1336">
        <v>2.9001999999999999</v>
      </c>
      <c r="D1336">
        <v>2.9944999999999999</v>
      </c>
      <c r="E1336">
        <v>2.9943</v>
      </c>
    </row>
    <row r="1337" spans="1:5" x14ac:dyDescent="0.25">
      <c r="A1337">
        <v>132.31899999999999</v>
      </c>
      <c r="B1337">
        <v>1.6242000000000001</v>
      </c>
      <c r="C1337">
        <v>2.9015</v>
      </c>
      <c r="D1337">
        <v>2.9944999999999999</v>
      </c>
      <c r="E1337">
        <v>2.9943</v>
      </c>
    </row>
    <row r="1338" spans="1:5" x14ac:dyDescent="0.25">
      <c r="A1338">
        <v>132.41999999999999</v>
      </c>
      <c r="B1338">
        <v>1.6319999999999999</v>
      </c>
      <c r="C1338">
        <v>2.9028</v>
      </c>
      <c r="D1338">
        <v>2.9944999999999999</v>
      </c>
      <c r="E1338">
        <v>2.9943</v>
      </c>
    </row>
    <row r="1339" spans="1:5" x14ac:dyDescent="0.25">
      <c r="A1339">
        <v>132.51900000000001</v>
      </c>
      <c r="B1339">
        <v>1.6291</v>
      </c>
      <c r="C1339">
        <v>2.9001999999999999</v>
      </c>
      <c r="D1339">
        <v>2.9944999999999999</v>
      </c>
      <c r="E1339">
        <v>2.9943</v>
      </c>
    </row>
    <row r="1340" spans="1:5" x14ac:dyDescent="0.25">
      <c r="A1340">
        <v>132.62</v>
      </c>
      <c r="B1340">
        <v>1.6281000000000001</v>
      </c>
      <c r="C1340">
        <v>2.9007999999999998</v>
      </c>
      <c r="D1340">
        <v>2.9944999999999999</v>
      </c>
      <c r="E1340">
        <v>2.9943</v>
      </c>
    </row>
    <row r="1341" spans="1:5" x14ac:dyDescent="0.25">
      <c r="A1341">
        <v>132.71899999999999</v>
      </c>
      <c r="B1341">
        <v>1.6319999999999999</v>
      </c>
      <c r="C1341">
        <v>2.9035000000000002</v>
      </c>
      <c r="D1341">
        <v>2.9944999999999999</v>
      </c>
      <c r="E1341">
        <v>2.9943</v>
      </c>
    </row>
    <row r="1342" spans="1:5" x14ac:dyDescent="0.25">
      <c r="A1342">
        <v>132.81899999999999</v>
      </c>
      <c r="B1342">
        <v>1.6426000000000001</v>
      </c>
      <c r="C1342">
        <v>2.9035000000000002</v>
      </c>
      <c r="D1342">
        <v>2.9944999999999999</v>
      </c>
      <c r="E1342">
        <v>2.9943</v>
      </c>
    </row>
    <row r="1343" spans="1:5" x14ac:dyDescent="0.25">
      <c r="A1343">
        <v>132.91999999999999</v>
      </c>
      <c r="B1343">
        <v>1.6415999999999999</v>
      </c>
      <c r="C1343">
        <v>2.9041000000000001</v>
      </c>
      <c r="D1343">
        <v>2.9944999999999999</v>
      </c>
      <c r="E1343">
        <v>2.9943</v>
      </c>
    </row>
    <row r="1344" spans="1:5" x14ac:dyDescent="0.25">
      <c r="A1344">
        <v>133.01900000000001</v>
      </c>
      <c r="B1344">
        <v>1.6468</v>
      </c>
      <c r="C1344">
        <v>2.9054000000000002</v>
      </c>
      <c r="D1344">
        <v>2.9944999999999999</v>
      </c>
      <c r="E1344">
        <v>2.9943</v>
      </c>
    </row>
    <row r="1345" spans="1:5" x14ac:dyDescent="0.25">
      <c r="A1345">
        <v>133.12</v>
      </c>
      <c r="B1345">
        <v>1.6457999999999999</v>
      </c>
      <c r="C1345">
        <v>2.9035000000000002</v>
      </c>
      <c r="D1345">
        <v>2.9944999999999999</v>
      </c>
      <c r="E1345">
        <v>2.9943</v>
      </c>
    </row>
    <row r="1346" spans="1:5" x14ac:dyDescent="0.25">
      <c r="A1346">
        <v>133.21899999999999</v>
      </c>
      <c r="B1346">
        <v>1.6432</v>
      </c>
      <c r="C1346">
        <v>2.9028</v>
      </c>
      <c r="D1346">
        <v>2.9944999999999999</v>
      </c>
      <c r="E1346">
        <v>2.9943</v>
      </c>
    </row>
    <row r="1347" spans="1:5" x14ac:dyDescent="0.25">
      <c r="A1347">
        <v>133.31899999999999</v>
      </c>
      <c r="B1347">
        <v>1.6480999999999999</v>
      </c>
      <c r="C1347">
        <v>2.9047999999999998</v>
      </c>
      <c r="D1347">
        <v>2.9944999999999999</v>
      </c>
      <c r="E1347">
        <v>2.9943</v>
      </c>
    </row>
    <row r="1348" spans="1:5" x14ac:dyDescent="0.25">
      <c r="A1348">
        <v>133.41999999999999</v>
      </c>
      <c r="B1348">
        <v>1.6587000000000001</v>
      </c>
      <c r="C1348">
        <v>2.9054000000000002</v>
      </c>
      <c r="D1348">
        <v>2.9944999999999999</v>
      </c>
      <c r="E1348">
        <v>2.9943</v>
      </c>
    </row>
    <row r="1349" spans="1:5" x14ac:dyDescent="0.25">
      <c r="A1349">
        <v>133.52099999999999</v>
      </c>
      <c r="B1349">
        <v>1.6587000000000001</v>
      </c>
      <c r="C1349">
        <v>2.9074</v>
      </c>
      <c r="D1349">
        <v>2.9944999999999999</v>
      </c>
      <c r="E1349">
        <v>2.9943</v>
      </c>
    </row>
    <row r="1350" spans="1:5" x14ac:dyDescent="0.25">
      <c r="A1350">
        <v>133.62</v>
      </c>
      <c r="B1350">
        <v>1.6603000000000001</v>
      </c>
      <c r="C1350">
        <v>2.9060999999999999</v>
      </c>
      <c r="D1350">
        <v>2.9944999999999999</v>
      </c>
      <c r="E1350">
        <v>2.9943</v>
      </c>
    </row>
    <row r="1351" spans="1:5" x14ac:dyDescent="0.25">
      <c r="A1351">
        <v>133.71899999999999</v>
      </c>
      <c r="B1351">
        <v>1.6597</v>
      </c>
      <c r="C1351">
        <v>2.9060999999999999</v>
      </c>
      <c r="D1351">
        <v>2.9944999999999999</v>
      </c>
      <c r="E1351">
        <v>2.9943</v>
      </c>
    </row>
    <row r="1352" spans="1:5" x14ac:dyDescent="0.25">
      <c r="A1352">
        <v>133.82</v>
      </c>
      <c r="B1352">
        <v>1.6633</v>
      </c>
      <c r="C1352">
        <v>2.9074</v>
      </c>
      <c r="D1352">
        <v>2.9944999999999999</v>
      </c>
      <c r="E1352">
        <v>2.9943</v>
      </c>
    </row>
    <row r="1353" spans="1:5" x14ac:dyDescent="0.25">
      <c r="A1353">
        <v>133.91999999999999</v>
      </c>
      <c r="B1353">
        <v>1.6698</v>
      </c>
      <c r="C1353">
        <v>2.9047999999999998</v>
      </c>
      <c r="D1353">
        <v>2.9944999999999999</v>
      </c>
      <c r="E1353">
        <v>2.9943</v>
      </c>
    </row>
    <row r="1354" spans="1:5" x14ac:dyDescent="0.25">
      <c r="A1354">
        <v>134.02000000000001</v>
      </c>
      <c r="B1354">
        <v>1.6751</v>
      </c>
      <c r="C1354">
        <v>2.9066999999999998</v>
      </c>
      <c r="D1354">
        <v>2.9944999999999999</v>
      </c>
      <c r="E1354">
        <v>2.9943</v>
      </c>
    </row>
    <row r="1355" spans="1:5" x14ac:dyDescent="0.25">
      <c r="A1355">
        <v>134.12</v>
      </c>
      <c r="B1355">
        <v>1.6735</v>
      </c>
      <c r="C1355">
        <v>2.9066999999999998</v>
      </c>
      <c r="D1355">
        <v>2.9944999999999999</v>
      </c>
      <c r="E1355">
        <v>2.9943</v>
      </c>
    </row>
    <row r="1356" spans="1:5" x14ac:dyDescent="0.25">
      <c r="A1356">
        <v>134.21899999999999</v>
      </c>
      <c r="B1356">
        <v>1.6720999999999999</v>
      </c>
      <c r="C1356">
        <v>2.9074</v>
      </c>
      <c r="D1356">
        <v>2.9944999999999999</v>
      </c>
      <c r="E1356">
        <v>2.9943</v>
      </c>
    </row>
    <row r="1357" spans="1:5" x14ac:dyDescent="0.25">
      <c r="A1357">
        <v>134.32</v>
      </c>
      <c r="B1357">
        <v>1.6744000000000001</v>
      </c>
      <c r="C1357">
        <v>2.9047999999999998</v>
      </c>
      <c r="D1357">
        <v>2.9944999999999999</v>
      </c>
      <c r="E1357">
        <v>2.9943</v>
      </c>
    </row>
    <row r="1358" spans="1:5" x14ac:dyDescent="0.25">
      <c r="A1358">
        <v>134.41900000000001</v>
      </c>
      <c r="B1358">
        <v>1.6791</v>
      </c>
      <c r="C1358">
        <v>2.9060999999999999</v>
      </c>
      <c r="D1358">
        <v>2.9944999999999999</v>
      </c>
      <c r="E1358">
        <v>2.9943</v>
      </c>
    </row>
    <row r="1359" spans="1:5" x14ac:dyDescent="0.25">
      <c r="A1359">
        <v>134.52000000000001</v>
      </c>
      <c r="B1359">
        <v>1.6837</v>
      </c>
      <c r="C1359">
        <v>2.9066999999999998</v>
      </c>
      <c r="D1359">
        <v>2.9944999999999999</v>
      </c>
      <c r="E1359">
        <v>2.9943</v>
      </c>
    </row>
    <row r="1360" spans="1:5" x14ac:dyDescent="0.25">
      <c r="A1360">
        <v>134.62</v>
      </c>
      <c r="B1360">
        <v>1.6807000000000001</v>
      </c>
      <c r="C1360">
        <v>2.9074</v>
      </c>
      <c r="D1360">
        <v>2.9944999999999999</v>
      </c>
      <c r="E1360">
        <v>2.9943</v>
      </c>
    </row>
    <row r="1361" spans="1:5" x14ac:dyDescent="0.25">
      <c r="A1361">
        <v>134.71899999999999</v>
      </c>
      <c r="B1361">
        <v>1.6780999999999999</v>
      </c>
      <c r="C1361">
        <v>2.91</v>
      </c>
      <c r="D1361">
        <v>2.9944999999999999</v>
      </c>
      <c r="E1361">
        <v>2.9943</v>
      </c>
    </row>
    <row r="1362" spans="1:5" x14ac:dyDescent="0.25">
      <c r="A1362">
        <v>134.81899999999999</v>
      </c>
      <c r="B1362">
        <v>1.6899</v>
      </c>
      <c r="C1362">
        <v>2.9106999999999998</v>
      </c>
      <c r="D1362">
        <v>2.9944999999999999</v>
      </c>
      <c r="E1362">
        <v>2.9943</v>
      </c>
    </row>
    <row r="1363" spans="1:5" x14ac:dyDescent="0.25">
      <c r="A1363">
        <v>134.91999999999999</v>
      </c>
      <c r="B1363">
        <v>1.6853</v>
      </c>
      <c r="C1363">
        <v>2.9113000000000002</v>
      </c>
      <c r="D1363">
        <v>2.9944999999999999</v>
      </c>
      <c r="E1363">
        <v>2.9943</v>
      </c>
    </row>
    <row r="1364" spans="1:5" x14ac:dyDescent="0.25">
      <c r="A1364">
        <v>135.02000000000001</v>
      </c>
      <c r="B1364">
        <v>1.6941999999999999</v>
      </c>
      <c r="C1364">
        <v>2.9066999999999998</v>
      </c>
      <c r="D1364">
        <v>2.9944999999999999</v>
      </c>
      <c r="E1364">
        <v>2.9943</v>
      </c>
    </row>
    <row r="1365" spans="1:5" x14ac:dyDescent="0.25">
      <c r="A1365">
        <v>135.12</v>
      </c>
      <c r="B1365">
        <v>1.6944999999999999</v>
      </c>
      <c r="C1365">
        <v>2.91</v>
      </c>
      <c r="D1365">
        <v>2.9944999999999999</v>
      </c>
      <c r="E1365">
        <v>2.9943</v>
      </c>
    </row>
    <row r="1366" spans="1:5" x14ac:dyDescent="0.25">
      <c r="A1366">
        <v>135.21899999999999</v>
      </c>
      <c r="B1366">
        <v>1.6960999999999999</v>
      </c>
      <c r="C1366">
        <v>2.91</v>
      </c>
      <c r="D1366">
        <v>2.9944999999999999</v>
      </c>
      <c r="E1366">
        <v>2.9943</v>
      </c>
    </row>
    <row r="1367" spans="1:5" x14ac:dyDescent="0.25">
      <c r="A1367">
        <v>135.31899999999999</v>
      </c>
      <c r="B1367">
        <v>1.7023999999999999</v>
      </c>
      <c r="C1367">
        <v>2.9094000000000002</v>
      </c>
      <c r="D1367">
        <v>2.9944999999999999</v>
      </c>
      <c r="E1367">
        <v>2.9943</v>
      </c>
    </row>
    <row r="1368" spans="1:5" x14ac:dyDescent="0.25">
      <c r="A1368">
        <v>135.41999999999999</v>
      </c>
      <c r="B1368">
        <v>1.7057</v>
      </c>
      <c r="C1368">
        <v>2.9094000000000002</v>
      </c>
      <c r="D1368">
        <v>2.9944999999999999</v>
      </c>
      <c r="E1368">
        <v>2.9943</v>
      </c>
    </row>
    <row r="1369" spans="1:5" x14ac:dyDescent="0.25">
      <c r="A1369">
        <v>135.52000000000001</v>
      </c>
      <c r="B1369">
        <v>1.7050000000000001</v>
      </c>
      <c r="C1369">
        <v>2.9081000000000001</v>
      </c>
      <c r="D1369">
        <v>2.9944999999999999</v>
      </c>
      <c r="E1369">
        <v>2.9943</v>
      </c>
    </row>
    <row r="1370" spans="1:5" x14ac:dyDescent="0.25">
      <c r="A1370">
        <v>135.62</v>
      </c>
      <c r="B1370">
        <v>1.71</v>
      </c>
      <c r="C1370">
        <v>2.91</v>
      </c>
      <c r="D1370">
        <v>2.9944999999999999</v>
      </c>
      <c r="E1370">
        <v>2.9943</v>
      </c>
    </row>
    <row r="1371" spans="1:5" x14ac:dyDescent="0.25">
      <c r="A1371">
        <v>135.72</v>
      </c>
      <c r="B1371">
        <v>1.7070000000000001</v>
      </c>
      <c r="C1371">
        <v>2.9094000000000002</v>
      </c>
      <c r="D1371">
        <v>2.9944999999999999</v>
      </c>
      <c r="E1371">
        <v>2.9943</v>
      </c>
    </row>
    <row r="1372" spans="1:5" x14ac:dyDescent="0.25">
      <c r="A1372">
        <v>135.81899999999999</v>
      </c>
      <c r="B1372">
        <v>1.7102999999999999</v>
      </c>
      <c r="C1372">
        <v>2.9113000000000002</v>
      </c>
      <c r="D1372">
        <v>2.9944999999999999</v>
      </c>
      <c r="E1372">
        <v>2.9943</v>
      </c>
    </row>
    <row r="1373" spans="1:5" x14ac:dyDescent="0.25">
      <c r="A1373">
        <v>135.91900000000001</v>
      </c>
      <c r="B1373">
        <v>1.7155</v>
      </c>
      <c r="C1373">
        <v>2.9133</v>
      </c>
      <c r="D1373">
        <v>2.9944999999999999</v>
      </c>
      <c r="E1373">
        <v>2.9943</v>
      </c>
    </row>
    <row r="1374" spans="1:5" x14ac:dyDescent="0.25">
      <c r="A1374">
        <v>136.01900000000001</v>
      </c>
      <c r="B1374">
        <v>1.7178</v>
      </c>
      <c r="C1374">
        <v>2.9106999999999998</v>
      </c>
      <c r="D1374">
        <v>2.9944999999999999</v>
      </c>
      <c r="E1374">
        <v>2.9943</v>
      </c>
    </row>
    <row r="1375" spans="1:5" x14ac:dyDescent="0.25">
      <c r="A1375">
        <v>136.12</v>
      </c>
      <c r="B1375">
        <v>1.7211000000000001</v>
      </c>
      <c r="C1375">
        <v>2.9165999999999999</v>
      </c>
      <c r="D1375">
        <v>2.9944999999999999</v>
      </c>
      <c r="E1375">
        <v>2.9943</v>
      </c>
    </row>
    <row r="1376" spans="1:5" x14ac:dyDescent="0.25">
      <c r="A1376">
        <v>136.21899999999999</v>
      </c>
      <c r="B1376">
        <v>1.7290000000000001</v>
      </c>
      <c r="C1376">
        <v>2.9113000000000002</v>
      </c>
      <c r="D1376">
        <v>2.9944999999999999</v>
      </c>
      <c r="E1376">
        <v>2.9943</v>
      </c>
    </row>
    <row r="1377" spans="1:5" x14ac:dyDescent="0.25">
      <c r="A1377">
        <v>136.32</v>
      </c>
      <c r="B1377">
        <v>1.7274</v>
      </c>
      <c r="C1377">
        <v>2.9113000000000002</v>
      </c>
      <c r="D1377">
        <v>2.9944999999999999</v>
      </c>
      <c r="E1377">
        <v>2.9943</v>
      </c>
    </row>
    <row r="1378" spans="1:5" x14ac:dyDescent="0.25">
      <c r="A1378">
        <v>136.41999999999999</v>
      </c>
      <c r="B1378">
        <v>1.7369000000000001</v>
      </c>
      <c r="C1378">
        <v>2.9127000000000001</v>
      </c>
      <c r="D1378">
        <v>2.9944999999999999</v>
      </c>
      <c r="E1378">
        <v>2.9943</v>
      </c>
    </row>
    <row r="1379" spans="1:5" x14ac:dyDescent="0.25">
      <c r="A1379">
        <v>136.51900000000001</v>
      </c>
      <c r="B1379">
        <v>1.7349000000000001</v>
      </c>
      <c r="C1379">
        <v>2.9113000000000002</v>
      </c>
      <c r="D1379">
        <v>2.9944999999999999</v>
      </c>
      <c r="E1379">
        <v>2.9943</v>
      </c>
    </row>
    <row r="1380" spans="1:5" x14ac:dyDescent="0.25">
      <c r="A1380">
        <v>136.62</v>
      </c>
      <c r="B1380">
        <v>1.7427999999999999</v>
      </c>
      <c r="C1380">
        <v>2.9140000000000001</v>
      </c>
      <c r="D1380">
        <v>2.9944999999999999</v>
      </c>
      <c r="E1380">
        <v>2.9943</v>
      </c>
    </row>
    <row r="1381" spans="1:5" x14ac:dyDescent="0.25">
      <c r="A1381">
        <v>136.71899999999999</v>
      </c>
      <c r="B1381">
        <v>1.7345999999999999</v>
      </c>
      <c r="C1381">
        <v>2.9146000000000001</v>
      </c>
      <c r="D1381">
        <v>2.9944999999999999</v>
      </c>
      <c r="E1381">
        <v>2.9943</v>
      </c>
    </row>
    <row r="1382" spans="1:5" x14ac:dyDescent="0.25">
      <c r="A1382">
        <v>136.81899999999999</v>
      </c>
      <c r="B1382">
        <v>1.7408999999999999</v>
      </c>
      <c r="C1382">
        <v>2.9127000000000001</v>
      </c>
      <c r="D1382">
        <v>2.9944999999999999</v>
      </c>
      <c r="E1382">
        <v>2.9943</v>
      </c>
    </row>
    <row r="1383" spans="1:5" x14ac:dyDescent="0.25">
      <c r="A1383">
        <v>136.91999999999999</v>
      </c>
      <c r="B1383">
        <v>1.7467999999999999</v>
      </c>
      <c r="C1383">
        <v>2.9119999999999999</v>
      </c>
      <c r="D1383">
        <v>2.9944999999999999</v>
      </c>
      <c r="E1383">
        <v>2.9943</v>
      </c>
    </row>
    <row r="1384" spans="1:5" x14ac:dyDescent="0.25">
      <c r="A1384">
        <v>137.01900000000001</v>
      </c>
      <c r="B1384">
        <v>1.7484</v>
      </c>
      <c r="C1384">
        <v>2.9127000000000001</v>
      </c>
      <c r="D1384">
        <v>2.9944000000000002</v>
      </c>
      <c r="E1384">
        <v>2.9943</v>
      </c>
    </row>
    <row r="1385" spans="1:5" x14ac:dyDescent="0.25">
      <c r="A1385">
        <v>137.12</v>
      </c>
      <c r="B1385">
        <v>1.7484</v>
      </c>
      <c r="C1385">
        <v>2.9152999999999998</v>
      </c>
      <c r="D1385">
        <v>2.9944000000000002</v>
      </c>
      <c r="E1385">
        <v>2.9943</v>
      </c>
    </row>
    <row r="1386" spans="1:5" x14ac:dyDescent="0.25">
      <c r="A1386">
        <v>137.21899999999999</v>
      </c>
      <c r="B1386">
        <v>1.7509999999999999</v>
      </c>
      <c r="C1386">
        <v>2.9119999999999999</v>
      </c>
      <c r="D1386">
        <v>2.9943</v>
      </c>
      <c r="E1386">
        <v>2.9943</v>
      </c>
    </row>
    <row r="1387" spans="1:5" x14ac:dyDescent="0.25">
      <c r="A1387">
        <v>137.32</v>
      </c>
      <c r="B1387">
        <v>1.7569999999999999</v>
      </c>
      <c r="C1387">
        <v>2.9146000000000001</v>
      </c>
      <c r="D1387">
        <v>2.9943</v>
      </c>
      <c r="E1387">
        <v>2.9943</v>
      </c>
    </row>
    <row r="1388" spans="1:5" x14ac:dyDescent="0.25">
      <c r="A1388">
        <v>137.41999999999999</v>
      </c>
      <c r="B1388">
        <v>1.7573000000000001</v>
      </c>
      <c r="C1388">
        <v>2.9146000000000001</v>
      </c>
      <c r="D1388">
        <v>2.9943</v>
      </c>
      <c r="E1388">
        <v>2.9943</v>
      </c>
    </row>
    <row r="1389" spans="1:5" x14ac:dyDescent="0.25">
      <c r="A1389">
        <v>137.51900000000001</v>
      </c>
      <c r="B1389">
        <v>1.7599</v>
      </c>
      <c r="C1389">
        <v>2.9146000000000001</v>
      </c>
      <c r="D1389">
        <v>2.9943</v>
      </c>
      <c r="E1389">
        <v>2.9943</v>
      </c>
    </row>
    <row r="1390" spans="1:5" x14ac:dyDescent="0.25">
      <c r="A1390">
        <v>137.62</v>
      </c>
      <c r="B1390">
        <v>1.7681</v>
      </c>
      <c r="C1390">
        <v>2.9146000000000001</v>
      </c>
      <c r="D1390">
        <v>2.9943</v>
      </c>
      <c r="E1390">
        <v>2.9943</v>
      </c>
    </row>
    <row r="1391" spans="1:5" x14ac:dyDescent="0.25">
      <c r="A1391">
        <v>137.71899999999999</v>
      </c>
      <c r="B1391">
        <v>1.7690999999999999</v>
      </c>
      <c r="C1391">
        <v>2.9113000000000002</v>
      </c>
      <c r="D1391">
        <v>2.9943</v>
      </c>
      <c r="E1391">
        <v>2.9943</v>
      </c>
    </row>
    <row r="1392" spans="1:5" x14ac:dyDescent="0.25">
      <c r="A1392">
        <v>137.82</v>
      </c>
      <c r="B1392">
        <v>1.7675000000000001</v>
      </c>
      <c r="C1392">
        <v>2.9152999999999998</v>
      </c>
      <c r="D1392">
        <v>2.9943</v>
      </c>
      <c r="E1392">
        <v>2.9943</v>
      </c>
    </row>
    <row r="1393" spans="1:5" x14ac:dyDescent="0.25">
      <c r="A1393">
        <v>137.91999999999999</v>
      </c>
      <c r="B1393">
        <v>1.7724</v>
      </c>
      <c r="C1393">
        <v>2.9152999999999998</v>
      </c>
      <c r="D1393">
        <v>2.9943</v>
      </c>
      <c r="E1393">
        <v>2.9943</v>
      </c>
    </row>
    <row r="1394" spans="1:5" x14ac:dyDescent="0.25">
      <c r="A1394">
        <v>138.01900000000001</v>
      </c>
      <c r="B1394">
        <v>1.7734000000000001</v>
      </c>
      <c r="C1394">
        <v>2.9165999999999999</v>
      </c>
      <c r="D1394">
        <v>2.9943</v>
      </c>
      <c r="E1394">
        <v>2.9943</v>
      </c>
    </row>
    <row r="1395" spans="1:5" x14ac:dyDescent="0.25">
      <c r="A1395">
        <v>138.12</v>
      </c>
      <c r="B1395">
        <v>1.7726999999999999</v>
      </c>
      <c r="C1395">
        <v>2.9159999999999999</v>
      </c>
      <c r="D1395">
        <v>2.9943</v>
      </c>
      <c r="E1395">
        <v>2.9943</v>
      </c>
    </row>
    <row r="1396" spans="1:5" x14ac:dyDescent="0.25">
      <c r="A1396">
        <v>138.21899999999999</v>
      </c>
      <c r="B1396">
        <v>1.7773000000000001</v>
      </c>
      <c r="C1396">
        <v>2.9178999999999999</v>
      </c>
      <c r="D1396">
        <v>2.9943</v>
      </c>
      <c r="E1396">
        <v>2.9943</v>
      </c>
    </row>
    <row r="1397" spans="1:5" x14ac:dyDescent="0.25">
      <c r="A1397">
        <v>138.32</v>
      </c>
      <c r="B1397">
        <v>1.7819</v>
      </c>
      <c r="C1397">
        <v>2.9152999999999998</v>
      </c>
      <c r="D1397">
        <v>2.9942000000000002</v>
      </c>
      <c r="E1397">
        <v>2.9943</v>
      </c>
    </row>
    <row r="1398" spans="1:5" x14ac:dyDescent="0.25">
      <c r="A1398">
        <v>138.41900000000001</v>
      </c>
      <c r="B1398">
        <v>1.7879</v>
      </c>
      <c r="C1398">
        <v>2.9152999999999998</v>
      </c>
      <c r="D1398">
        <v>2.9942000000000002</v>
      </c>
      <c r="E1398">
        <v>2.9943</v>
      </c>
    </row>
    <row r="1399" spans="1:5" x14ac:dyDescent="0.25">
      <c r="A1399">
        <v>138.52000000000001</v>
      </c>
      <c r="B1399">
        <v>1.7879</v>
      </c>
      <c r="C1399">
        <v>2.9186000000000001</v>
      </c>
      <c r="D1399">
        <v>2.9942000000000002</v>
      </c>
      <c r="E1399">
        <v>2.9943</v>
      </c>
    </row>
    <row r="1400" spans="1:5" x14ac:dyDescent="0.25">
      <c r="A1400">
        <v>138.62</v>
      </c>
      <c r="B1400">
        <v>1.7891999999999999</v>
      </c>
      <c r="C1400">
        <v>2.9178999999999999</v>
      </c>
      <c r="D1400">
        <v>2.9942000000000002</v>
      </c>
      <c r="E1400">
        <v>2.9943</v>
      </c>
    </row>
    <row r="1401" spans="1:5" x14ac:dyDescent="0.25">
      <c r="A1401">
        <v>138.71899999999999</v>
      </c>
      <c r="B1401">
        <v>1.7961</v>
      </c>
      <c r="C1401">
        <v>2.9199000000000002</v>
      </c>
      <c r="D1401">
        <v>2.9942000000000002</v>
      </c>
      <c r="E1401">
        <v>2.9943</v>
      </c>
    </row>
    <row r="1402" spans="1:5" x14ac:dyDescent="0.25">
      <c r="A1402">
        <v>138.81899999999999</v>
      </c>
      <c r="B1402">
        <v>1.7921</v>
      </c>
      <c r="C1402">
        <v>2.9192</v>
      </c>
      <c r="D1402">
        <v>2.9942000000000002</v>
      </c>
      <c r="E1402">
        <v>2.9943</v>
      </c>
    </row>
    <row r="1403" spans="1:5" x14ac:dyDescent="0.25">
      <c r="A1403">
        <v>138.91999999999999</v>
      </c>
      <c r="B1403">
        <v>1.7964</v>
      </c>
      <c r="C1403">
        <v>2.9205999999999999</v>
      </c>
      <c r="D1403">
        <v>2.9942000000000002</v>
      </c>
      <c r="E1403">
        <v>2.9943</v>
      </c>
    </row>
    <row r="1404" spans="1:5" x14ac:dyDescent="0.25">
      <c r="A1404">
        <v>139.02000000000001</v>
      </c>
      <c r="B1404">
        <v>1.8017000000000001</v>
      </c>
      <c r="C1404">
        <v>2.9192</v>
      </c>
      <c r="D1404">
        <v>2.9942000000000002</v>
      </c>
      <c r="E1404">
        <v>2.9943</v>
      </c>
    </row>
    <row r="1405" spans="1:5" x14ac:dyDescent="0.25">
      <c r="A1405">
        <v>139.12</v>
      </c>
      <c r="B1405">
        <v>1.7987</v>
      </c>
      <c r="C1405">
        <v>2.9178999999999999</v>
      </c>
      <c r="D1405">
        <v>2.9942000000000002</v>
      </c>
      <c r="E1405">
        <v>2.9943</v>
      </c>
    </row>
    <row r="1406" spans="1:5" x14ac:dyDescent="0.25">
      <c r="A1406">
        <v>139.21899999999999</v>
      </c>
      <c r="B1406">
        <v>1.8049999999999999</v>
      </c>
      <c r="C1406">
        <v>2.9199000000000002</v>
      </c>
      <c r="D1406">
        <v>2.9942000000000002</v>
      </c>
      <c r="E1406">
        <v>2.9943</v>
      </c>
    </row>
    <row r="1407" spans="1:5" x14ac:dyDescent="0.25">
      <c r="A1407">
        <v>139.31899999999999</v>
      </c>
      <c r="B1407">
        <v>1.8079000000000001</v>
      </c>
      <c r="C1407">
        <v>2.9186000000000001</v>
      </c>
      <c r="D1407">
        <v>2.9942000000000002</v>
      </c>
      <c r="E1407">
        <v>2.9943</v>
      </c>
    </row>
    <row r="1408" spans="1:5" x14ac:dyDescent="0.25">
      <c r="A1408">
        <v>139.41999999999999</v>
      </c>
      <c r="B1408">
        <v>1.8142</v>
      </c>
      <c r="C1408">
        <v>2.9211999999999998</v>
      </c>
      <c r="D1408">
        <v>2.9942000000000002</v>
      </c>
      <c r="E1408">
        <v>2.9943</v>
      </c>
    </row>
    <row r="1409" spans="1:5" x14ac:dyDescent="0.25">
      <c r="A1409">
        <v>139.51900000000001</v>
      </c>
      <c r="B1409">
        <v>1.8201000000000001</v>
      </c>
      <c r="C1409">
        <v>2.9211999999999998</v>
      </c>
      <c r="D1409">
        <v>2.9942000000000002</v>
      </c>
      <c r="E1409">
        <v>2.9943</v>
      </c>
    </row>
    <row r="1410" spans="1:5" x14ac:dyDescent="0.25">
      <c r="A1410">
        <v>139.62</v>
      </c>
      <c r="B1410">
        <v>1.8201000000000001</v>
      </c>
      <c r="C1410">
        <v>2.9186000000000001</v>
      </c>
      <c r="D1410">
        <v>2.9942000000000002</v>
      </c>
      <c r="E1410">
        <v>2.9943</v>
      </c>
    </row>
    <row r="1411" spans="1:5" x14ac:dyDescent="0.25">
      <c r="A1411">
        <v>139.72</v>
      </c>
      <c r="B1411">
        <v>1.8266</v>
      </c>
      <c r="C1411">
        <v>2.9218999999999999</v>
      </c>
      <c r="D1411">
        <v>2.9942000000000002</v>
      </c>
      <c r="E1411">
        <v>2.9943</v>
      </c>
    </row>
    <row r="1412" spans="1:5" x14ac:dyDescent="0.25">
      <c r="A1412">
        <v>139.81899999999999</v>
      </c>
      <c r="B1412">
        <v>1.8224</v>
      </c>
      <c r="C1412">
        <v>2.9178999999999999</v>
      </c>
      <c r="D1412">
        <v>2.9942000000000002</v>
      </c>
      <c r="E1412">
        <v>2.9943</v>
      </c>
    </row>
    <row r="1413" spans="1:5" x14ac:dyDescent="0.25">
      <c r="A1413">
        <v>139.91999999999999</v>
      </c>
      <c r="B1413">
        <v>1.8158000000000001</v>
      </c>
      <c r="C1413">
        <v>2.9218999999999999</v>
      </c>
      <c r="D1413">
        <v>2.9942000000000002</v>
      </c>
      <c r="E1413">
        <v>2.9943</v>
      </c>
    </row>
    <row r="1414" spans="1:5" x14ac:dyDescent="0.25">
      <c r="A1414">
        <v>140.01900000000001</v>
      </c>
      <c r="B1414">
        <v>1.8272999999999999</v>
      </c>
      <c r="C1414">
        <v>2.9218999999999999</v>
      </c>
      <c r="D1414">
        <v>2.9942000000000002</v>
      </c>
      <c r="E1414">
        <v>2.9943</v>
      </c>
    </row>
    <row r="1415" spans="1:5" x14ac:dyDescent="0.25">
      <c r="A1415">
        <v>140.12</v>
      </c>
      <c r="B1415">
        <v>1.8329</v>
      </c>
      <c r="C1415">
        <v>2.9224999999999999</v>
      </c>
      <c r="D1415">
        <v>2.9942000000000002</v>
      </c>
      <c r="E1415">
        <v>2.9943</v>
      </c>
    </row>
    <row r="1416" spans="1:5" x14ac:dyDescent="0.25">
      <c r="A1416">
        <v>140.22</v>
      </c>
      <c r="B1416">
        <v>1.8359000000000001</v>
      </c>
      <c r="C1416">
        <v>2.9232</v>
      </c>
      <c r="D1416">
        <v>2.9942000000000002</v>
      </c>
      <c r="E1416">
        <v>2.9943</v>
      </c>
    </row>
    <row r="1417" spans="1:5" x14ac:dyDescent="0.25">
      <c r="A1417">
        <v>140.32</v>
      </c>
      <c r="B1417">
        <v>1.8405</v>
      </c>
      <c r="C1417">
        <v>2.9218999999999999</v>
      </c>
      <c r="D1417">
        <v>2.9942000000000002</v>
      </c>
      <c r="E1417">
        <v>2.9943</v>
      </c>
    </row>
    <row r="1418" spans="1:5" x14ac:dyDescent="0.25">
      <c r="A1418">
        <v>140.41999999999999</v>
      </c>
      <c r="B1418">
        <v>1.8467</v>
      </c>
      <c r="C1418">
        <v>2.9251999999999998</v>
      </c>
      <c r="D1418">
        <v>2.9942000000000002</v>
      </c>
      <c r="E1418">
        <v>2.9943</v>
      </c>
    </row>
    <row r="1419" spans="1:5" x14ac:dyDescent="0.25">
      <c r="A1419">
        <v>140.51900000000001</v>
      </c>
      <c r="B1419">
        <v>1.8431</v>
      </c>
      <c r="C1419">
        <v>2.9211999999999998</v>
      </c>
      <c r="D1419">
        <v>2.9942000000000002</v>
      </c>
      <c r="E1419">
        <v>2.9943</v>
      </c>
    </row>
    <row r="1420" spans="1:5" x14ac:dyDescent="0.25">
      <c r="A1420">
        <v>140.62</v>
      </c>
      <c r="B1420">
        <v>1.8506</v>
      </c>
      <c r="C1420">
        <v>2.9211999999999998</v>
      </c>
      <c r="D1420">
        <v>2.9942000000000002</v>
      </c>
      <c r="E1420">
        <v>2.9943</v>
      </c>
    </row>
    <row r="1421" spans="1:5" x14ac:dyDescent="0.25">
      <c r="A1421">
        <v>140.71899999999999</v>
      </c>
      <c r="B1421">
        <v>1.8506</v>
      </c>
      <c r="C1421">
        <v>2.9232</v>
      </c>
      <c r="D1421">
        <v>2.9942000000000002</v>
      </c>
      <c r="E1421">
        <v>2.9943</v>
      </c>
    </row>
    <row r="1422" spans="1:5" x14ac:dyDescent="0.25">
      <c r="A1422">
        <v>140.81899999999999</v>
      </c>
      <c r="B1422">
        <v>1.8441000000000001</v>
      </c>
      <c r="C1422">
        <v>2.9251999999999998</v>
      </c>
      <c r="D1422">
        <v>2.9942000000000002</v>
      </c>
      <c r="E1422">
        <v>2.9943</v>
      </c>
    </row>
    <row r="1423" spans="1:5" x14ac:dyDescent="0.25">
      <c r="A1423">
        <v>140.91999999999999</v>
      </c>
      <c r="B1423">
        <v>1.851</v>
      </c>
      <c r="C1423">
        <v>2.9264999999999999</v>
      </c>
      <c r="D1423">
        <v>2.9942000000000002</v>
      </c>
      <c r="E1423">
        <v>2.9943</v>
      </c>
    </row>
    <row r="1424" spans="1:5" x14ac:dyDescent="0.25">
      <c r="A1424">
        <v>141.01900000000001</v>
      </c>
      <c r="B1424">
        <v>1.8559000000000001</v>
      </c>
      <c r="C1424">
        <v>2.9245000000000001</v>
      </c>
      <c r="D1424">
        <v>2.9942000000000002</v>
      </c>
      <c r="E1424">
        <v>2.9943</v>
      </c>
    </row>
    <row r="1425" spans="1:5" x14ac:dyDescent="0.25">
      <c r="A1425">
        <v>141.12</v>
      </c>
      <c r="B1425">
        <v>1.8597999999999999</v>
      </c>
      <c r="C1425">
        <v>2.9264999999999999</v>
      </c>
      <c r="D1425">
        <v>2.9942000000000002</v>
      </c>
      <c r="E1425">
        <v>2.9943</v>
      </c>
    </row>
    <row r="1426" spans="1:5" x14ac:dyDescent="0.25">
      <c r="A1426">
        <v>141.21899999999999</v>
      </c>
      <c r="B1426">
        <v>1.8622000000000001</v>
      </c>
      <c r="C1426">
        <v>2.9245000000000001</v>
      </c>
      <c r="D1426">
        <v>2.9942000000000002</v>
      </c>
      <c r="E1426">
        <v>2.9943</v>
      </c>
    </row>
    <row r="1427" spans="1:5" x14ac:dyDescent="0.25">
      <c r="A1427">
        <v>141.32</v>
      </c>
      <c r="B1427">
        <v>1.8614999999999999</v>
      </c>
      <c r="C1427">
        <v>2.9258000000000002</v>
      </c>
      <c r="D1427">
        <v>2.9942000000000002</v>
      </c>
      <c r="E1427">
        <v>2.9943</v>
      </c>
    </row>
    <row r="1428" spans="1:5" x14ac:dyDescent="0.25">
      <c r="A1428">
        <v>141.41999999999999</v>
      </c>
      <c r="B1428">
        <v>1.8694</v>
      </c>
      <c r="C1428">
        <v>2.9245000000000001</v>
      </c>
      <c r="D1428">
        <v>2.9942000000000002</v>
      </c>
      <c r="E1428">
        <v>2.9943</v>
      </c>
    </row>
    <row r="1429" spans="1:5" x14ac:dyDescent="0.25">
      <c r="A1429">
        <v>141.51900000000001</v>
      </c>
      <c r="B1429">
        <v>1.8736999999999999</v>
      </c>
      <c r="C1429">
        <v>2.9258000000000002</v>
      </c>
      <c r="D1429">
        <v>2.9942000000000002</v>
      </c>
      <c r="E1429">
        <v>2.9943</v>
      </c>
    </row>
    <row r="1430" spans="1:5" x14ac:dyDescent="0.25">
      <c r="A1430">
        <v>141.62</v>
      </c>
      <c r="B1430">
        <v>1.873</v>
      </c>
      <c r="C1430">
        <v>2.9238</v>
      </c>
      <c r="D1430">
        <v>2.9942000000000002</v>
      </c>
      <c r="E1430">
        <v>2.9943</v>
      </c>
    </row>
    <row r="1431" spans="1:5" x14ac:dyDescent="0.25">
      <c r="A1431">
        <v>141.71899999999999</v>
      </c>
      <c r="B1431">
        <v>1.8740000000000001</v>
      </c>
      <c r="C1431">
        <v>2.9224999999999999</v>
      </c>
      <c r="D1431">
        <v>2.9942000000000002</v>
      </c>
      <c r="E1431">
        <v>2.9943</v>
      </c>
    </row>
    <row r="1432" spans="1:5" x14ac:dyDescent="0.25">
      <c r="A1432">
        <v>141.82</v>
      </c>
      <c r="B1432">
        <v>1.8809</v>
      </c>
      <c r="C1432">
        <v>2.9245000000000001</v>
      </c>
      <c r="D1432">
        <v>2.9942000000000002</v>
      </c>
      <c r="E1432">
        <v>2.9943</v>
      </c>
    </row>
    <row r="1433" spans="1:5" x14ac:dyDescent="0.25">
      <c r="A1433">
        <v>141.91999999999999</v>
      </c>
      <c r="B1433">
        <v>1.8786</v>
      </c>
      <c r="C1433">
        <v>2.9283999999999999</v>
      </c>
      <c r="D1433">
        <v>2.9942000000000002</v>
      </c>
      <c r="E1433">
        <v>2.9943</v>
      </c>
    </row>
    <row r="1434" spans="1:5" x14ac:dyDescent="0.25">
      <c r="A1434">
        <v>142.01900000000001</v>
      </c>
      <c r="B1434">
        <v>1.8815</v>
      </c>
      <c r="C1434">
        <v>2.9278</v>
      </c>
      <c r="D1434">
        <v>2.9942000000000002</v>
      </c>
      <c r="E1434">
        <v>2.9943</v>
      </c>
    </row>
    <row r="1435" spans="1:5" x14ac:dyDescent="0.25">
      <c r="A1435">
        <v>142.12</v>
      </c>
      <c r="B1435">
        <v>1.8916999999999999</v>
      </c>
      <c r="C1435">
        <v>2.9278</v>
      </c>
      <c r="D1435">
        <v>2.9942000000000002</v>
      </c>
      <c r="E1435">
        <v>2.9943</v>
      </c>
    </row>
    <row r="1436" spans="1:5" x14ac:dyDescent="0.25">
      <c r="A1436">
        <v>142.22</v>
      </c>
      <c r="B1436">
        <v>1.8900999999999999</v>
      </c>
      <c r="C1436">
        <v>2.9270999999999998</v>
      </c>
      <c r="D1436">
        <v>2.9942000000000002</v>
      </c>
      <c r="E1436">
        <v>2.9943</v>
      </c>
    </row>
    <row r="1437" spans="1:5" x14ac:dyDescent="0.25">
      <c r="A1437">
        <v>142.32</v>
      </c>
      <c r="B1437">
        <v>1.8904000000000001</v>
      </c>
      <c r="C1437">
        <v>2.9264999999999999</v>
      </c>
      <c r="D1437">
        <v>2.9942000000000002</v>
      </c>
      <c r="E1437">
        <v>2.9943</v>
      </c>
    </row>
    <row r="1438" spans="1:5" x14ac:dyDescent="0.25">
      <c r="A1438">
        <v>142.41900000000001</v>
      </c>
      <c r="B1438">
        <v>1.8967000000000001</v>
      </c>
      <c r="C1438">
        <v>2.9258000000000002</v>
      </c>
      <c r="D1438">
        <v>2.9942000000000002</v>
      </c>
      <c r="E1438">
        <v>2.9943</v>
      </c>
    </row>
    <row r="1439" spans="1:5" x14ac:dyDescent="0.25">
      <c r="A1439">
        <v>142.51900000000001</v>
      </c>
      <c r="B1439">
        <v>1.8959999999999999</v>
      </c>
      <c r="C1439">
        <v>2.9270999999999998</v>
      </c>
      <c r="D1439">
        <v>2.9942000000000002</v>
      </c>
      <c r="E1439">
        <v>2.9943</v>
      </c>
    </row>
    <row r="1440" spans="1:5" x14ac:dyDescent="0.25">
      <c r="A1440">
        <v>142.62</v>
      </c>
      <c r="B1440">
        <v>1.8983000000000001</v>
      </c>
      <c r="C1440">
        <v>2.9278</v>
      </c>
      <c r="D1440">
        <v>2.9942000000000002</v>
      </c>
      <c r="E1440">
        <v>2.9943</v>
      </c>
    </row>
    <row r="1441" spans="1:5" x14ac:dyDescent="0.25">
      <c r="A1441">
        <v>142.72</v>
      </c>
      <c r="B1441">
        <v>1.9018999999999999</v>
      </c>
      <c r="C1441">
        <v>2.9270999999999998</v>
      </c>
      <c r="D1441">
        <v>2.9942000000000002</v>
      </c>
      <c r="E1441">
        <v>2.9943</v>
      </c>
    </row>
    <row r="1442" spans="1:5" x14ac:dyDescent="0.25">
      <c r="A1442">
        <v>142.81899999999999</v>
      </c>
      <c r="B1442">
        <v>1.9077999999999999</v>
      </c>
      <c r="C1442">
        <v>2.9264999999999999</v>
      </c>
      <c r="D1442">
        <v>2.9942000000000002</v>
      </c>
      <c r="E1442">
        <v>2.9943</v>
      </c>
    </row>
    <row r="1443" spans="1:5" x14ac:dyDescent="0.25">
      <c r="A1443">
        <v>142.91999999999999</v>
      </c>
      <c r="B1443">
        <v>1.9092</v>
      </c>
      <c r="C1443">
        <v>2.9270999999999998</v>
      </c>
      <c r="D1443">
        <v>2.9942000000000002</v>
      </c>
      <c r="E1443">
        <v>2.9943</v>
      </c>
    </row>
    <row r="1444" spans="1:5" x14ac:dyDescent="0.25">
      <c r="A1444">
        <v>143.02000000000001</v>
      </c>
      <c r="B1444">
        <v>1.9097999999999999</v>
      </c>
      <c r="C1444">
        <v>2.9310999999999998</v>
      </c>
      <c r="D1444">
        <v>2.9942000000000002</v>
      </c>
      <c r="E1444">
        <v>2.9943</v>
      </c>
    </row>
    <row r="1445" spans="1:5" x14ac:dyDescent="0.25">
      <c r="A1445">
        <v>143.12</v>
      </c>
      <c r="B1445">
        <v>1.9164000000000001</v>
      </c>
      <c r="C1445">
        <v>2.9304000000000001</v>
      </c>
      <c r="D1445">
        <v>2.9942000000000002</v>
      </c>
      <c r="E1445">
        <v>2.9943</v>
      </c>
    </row>
    <row r="1446" spans="1:5" x14ac:dyDescent="0.25">
      <c r="A1446">
        <v>143.22</v>
      </c>
      <c r="B1446">
        <v>1.9207000000000001</v>
      </c>
      <c r="C1446">
        <v>2.9298000000000002</v>
      </c>
      <c r="D1446">
        <v>2.9942000000000002</v>
      </c>
      <c r="E1446">
        <v>2.9943</v>
      </c>
    </row>
    <row r="1447" spans="1:5" x14ac:dyDescent="0.25">
      <c r="A1447">
        <v>143.31899999999999</v>
      </c>
      <c r="B1447">
        <v>1.9160999999999999</v>
      </c>
      <c r="C1447">
        <v>2.9304000000000001</v>
      </c>
      <c r="D1447">
        <v>2.9942000000000002</v>
      </c>
      <c r="E1447">
        <v>2.9942000000000002</v>
      </c>
    </row>
    <row r="1448" spans="1:5" x14ac:dyDescent="0.25">
      <c r="A1448">
        <v>143.41999999999999</v>
      </c>
      <c r="B1448">
        <v>1.9226000000000001</v>
      </c>
      <c r="C1448">
        <v>2.9304000000000001</v>
      </c>
      <c r="D1448">
        <v>2.9942000000000002</v>
      </c>
      <c r="E1448">
        <v>2.9942000000000002</v>
      </c>
    </row>
    <row r="1449" spans="1:5" x14ac:dyDescent="0.25">
      <c r="A1449">
        <v>143.52000000000001</v>
      </c>
      <c r="B1449">
        <v>1.9269000000000001</v>
      </c>
      <c r="C1449">
        <v>2.9304000000000001</v>
      </c>
      <c r="D1449">
        <v>2.9942000000000002</v>
      </c>
      <c r="E1449">
        <v>2.9942000000000002</v>
      </c>
    </row>
    <row r="1450" spans="1:5" x14ac:dyDescent="0.25">
      <c r="A1450">
        <v>143.619</v>
      </c>
      <c r="B1450">
        <v>1.9272</v>
      </c>
      <c r="C1450">
        <v>2.9310999999999998</v>
      </c>
      <c r="D1450">
        <v>2.9942000000000002</v>
      </c>
      <c r="E1450">
        <v>2.9942000000000002</v>
      </c>
    </row>
    <row r="1451" spans="1:5" x14ac:dyDescent="0.25">
      <c r="A1451">
        <v>143.72</v>
      </c>
      <c r="B1451">
        <v>1.9301999999999999</v>
      </c>
      <c r="C1451">
        <v>2.9298000000000002</v>
      </c>
      <c r="D1451">
        <v>2.9942000000000002</v>
      </c>
      <c r="E1451">
        <v>2.9942000000000002</v>
      </c>
    </row>
    <row r="1452" spans="1:5" x14ac:dyDescent="0.25">
      <c r="A1452">
        <v>143.81899999999999</v>
      </c>
      <c r="B1452">
        <v>1.9325000000000001</v>
      </c>
      <c r="C1452">
        <v>2.9304000000000001</v>
      </c>
      <c r="D1452">
        <v>2.9942000000000002</v>
      </c>
      <c r="E1452">
        <v>2.9942000000000002</v>
      </c>
    </row>
    <row r="1453" spans="1:5" x14ac:dyDescent="0.25">
      <c r="A1453">
        <v>143.91999999999999</v>
      </c>
      <c r="B1453">
        <v>1.9374</v>
      </c>
      <c r="C1453">
        <v>2.9304000000000001</v>
      </c>
      <c r="D1453">
        <v>2.9942000000000002</v>
      </c>
      <c r="E1453">
        <v>2.9942000000000002</v>
      </c>
    </row>
    <row r="1454" spans="1:5" x14ac:dyDescent="0.25">
      <c r="A1454">
        <v>144.01900000000001</v>
      </c>
      <c r="B1454">
        <v>1.9380999999999999</v>
      </c>
      <c r="C1454">
        <v>2.9310999999999998</v>
      </c>
      <c r="D1454">
        <v>2.9942000000000002</v>
      </c>
      <c r="E1454">
        <v>2.9942000000000002</v>
      </c>
    </row>
    <row r="1455" spans="1:5" x14ac:dyDescent="0.25">
      <c r="A1455">
        <v>144.12</v>
      </c>
      <c r="B1455">
        <v>1.9414</v>
      </c>
      <c r="C1455">
        <v>2.9323999999999999</v>
      </c>
      <c r="D1455">
        <v>2.9942000000000002</v>
      </c>
      <c r="E1455">
        <v>2.9942000000000002</v>
      </c>
    </row>
    <row r="1456" spans="1:5" x14ac:dyDescent="0.25">
      <c r="A1456">
        <v>144.22</v>
      </c>
      <c r="B1456">
        <v>1.9403999999999999</v>
      </c>
      <c r="C1456">
        <v>2.9329999999999998</v>
      </c>
      <c r="D1456">
        <v>2.9942000000000002</v>
      </c>
      <c r="E1456">
        <v>2.9942000000000002</v>
      </c>
    </row>
    <row r="1457" spans="1:5" x14ac:dyDescent="0.25">
      <c r="A1457">
        <v>144.31899999999999</v>
      </c>
      <c r="B1457">
        <v>1.9427000000000001</v>
      </c>
      <c r="C1457">
        <v>2.9329999999999998</v>
      </c>
      <c r="D1457">
        <v>2.9942000000000002</v>
      </c>
      <c r="E1457">
        <v>2.9942000000000002</v>
      </c>
    </row>
    <row r="1458" spans="1:5" x14ac:dyDescent="0.25">
      <c r="A1458">
        <v>144.41999999999999</v>
      </c>
      <c r="B1458">
        <v>1.9558</v>
      </c>
      <c r="C1458">
        <v>2.9329999999999998</v>
      </c>
      <c r="D1458">
        <v>2.9942000000000002</v>
      </c>
      <c r="E1458">
        <v>2.9942000000000002</v>
      </c>
    </row>
    <row r="1459" spans="1:5" x14ac:dyDescent="0.25">
      <c r="A1459">
        <v>144.51900000000001</v>
      </c>
      <c r="B1459">
        <v>1.9549000000000001</v>
      </c>
      <c r="C1459">
        <v>2.9323999999999999</v>
      </c>
      <c r="D1459">
        <v>2.9942000000000002</v>
      </c>
      <c r="E1459">
        <v>2.9942000000000002</v>
      </c>
    </row>
    <row r="1460" spans="1:5" x14ac:dyDescent="0.25">
      <c r="A1460">
        <v>144.62</v>
      </c>
      <c r="B1460">
        <v>1.9611000000000001</v>
      </c>
      <c r="C1460">
        <v>2.9329999999999998</v>
      </c>
      <c r="D1460">
        <v>2.9942000000000002</v>
      </c>
      <c r="E1460">
        <v>2.9942000000000002</v>
      </c>
    </row>
    <row r="1461" spans="1:5" x14ac:dyDescent="0.25">
      <c r="A1461">
        <v>144.71899999999999</v>
      </c>
      <c r="B1461">
        <v>1.9670000000000001</v>
      </c>
      <c r="C1461">
        <v>2.9344000000000001</v>
      </c>
      <c r="D1461">
        <v>2.9942000000000002</v>
      </c>
      <c r="E1461">
        <v>2.9942000000000002</v>
      </c>
    </row>
    <row r="1462" spans="1:5" x14ac:dyDescent="0.25">
      <c r="A1462">
        <v>144.81899999999999</v>
      </c>
      <c r="B1462">
        <v>1.9603999999999999</v>
      </c>
      <c r="C1462">
        <v>2.9344000000000001</v>
      </c>
      <c r="D1462">
        <v>2.9942000000000002</v>
      </c>
      <c r="E1462">
        <v>2.9942000000000002</v>
      </c>
    </row>
    <row r="1463" spans="1:5" x14ac:dyDescent="0.25">
      <c r="A1463">
        <v>144.91999999999999</v>
      </c>
      <c r="B1463">
        <v>1.9686999999999999</v>
      </c>
      <c r="C1463">
        <v>2.9337</v>
      </c>
      <c r="D1463">
        <v>2.9942000000000002</v>
      </c>
      <c r="E1463">
        <v>2.9942000000000002</v>
      </c>
    </row>
    <row r="1464" spans="1:5" x14ac:dyDescent="0.25">
      <c r="A1464">
        <v>145.01900000000001</v>
      </c>
      <c r="B1464">
        <v>1.9663999999999999</v>
      </c>
      <c r="C1464">
        <v>2.9323999999999999</v>
      </c>
      <c r="D1464">
        <v>2.9942000000000002</v>
      </c>
      <c r="E1464">
        <v>2.9942000000000002</v>
      </c>
    </row>
    <row r="1465" spans="1:5" x14ac:dyDescent="0.25">
      <c r="A1465">
        <v>145.12</v>
      </c>
      <c r="B1465">
        <v>1.9729000000000001</v>
      </c>
      <c r="C1465">
        <v>2.9337</v>
      </c>
      <c r="D1465">
        <v>2.9942000000000002</v>
      </c>
      <c r="E1465">
        <v>2.9942000000000002</v>
      </c>
    </row>
    <row r="1466" spans="1:5" x14ac:dyDescent="0.25">
      <c r="A1466">
        <v>145.21899999999999</v>
      </c>
      <c r="B1466">
        <v>1.9722999999999999</v>
      </c>
      <c r="C1466">
        <v>2.9357000000000002</v>
      </c>
      <c r="D1466">
        <v>2.9942000000000002</v>
      </c>
      <c r="E1466">
        <v>2.9942000000000002</v>
      </c>
    </row>
    <row r="1467" spans="1:5" x14ac:dyDescent="0.25">
      <c r="A1467">
        <v>145.31899999999999</v>
      </c>
      <c r="B1467">
        <v>1.9762</v>
      </c>
      <c r="C1467">
        <v>2.9363000000000001</v>
      </c>
      <c r="D1467">
        <v>2.9942000000000002</v>
      </c>
      <c r="E1467">
        <v>2.9942000000000002</v>
      </c>
    </row>
    <row r="1468" spans="1:5" x14ac:dyDescent="0.25">
      <c r="A1468">
        <v>145.41999999999999</v>
      </c>
      <c r="B1468">
        <v>1.9742</v>
      </c>
      <c r="C1468">
        <v>2.9357000000000002</v>
      </c>
      <c r="D1468">
        <v>2.9942000000000002</v>
      </c>
      <c r="E1468">
        <v>2.9942000000000002</v>
      </c>
    </row>
    <row r="1469" spans="1:5" x14ac:dyDescent="0.25">
      <c r="A1469">
        <v>145.51900000000001</v>
      </c>
      <c r="B1469">
        <v>1.9775</v>
      </c>
      <c r="C1469">
        <v>2.9357000000000002</v>
      </c>
      <c r="D1469">
        <v>2.9942000000000002</v>
      </c>
      <c r="E1469">
        <v>2.9942000000000002</v>
      </c>
    </row>
    <row r="1470" spans="1:5" x14ac:dyDescent="0.25">
      <c r="A1470">
        <v>145.62</v>
      </c>
      <c r="B1470">
        <v>1.9804999999999999</v>
      </c>
      <c r="C1470">
        <v>2.9357000000000002</v>
      </c>
      <c r="D1470">
        <v>2.9942000000000002</v>
      </c>
      <c r="E1470">
        <v>2.9942000000000002</v>
      </c>
    </row>
    <row r="1471" spans="1:5" x14ac:dyDescent="0.25">
      <c r="A1471">
        <v>145.71899999999999</v>
      </c>
      <c r="B1471">
        <v>1.9843999999999999</v>
      </c>
      <c r="C1471">
        <v>2.9329999999999998</v>
      </c>
      <c r="D1471">
        <v>2.9942000000000002</v>
      </c>
      <c r="E1471">
        <v>2.9942000000000002</v>
      </c>
    </row>
    <row r="1472" spans="1:5" x14ac:dyDescent="0.25">
      <c r="A1472">
        <v>145.82</v>
      </c>
      <c r="B1472">
        <v>1.9945999999999999</v>
      </c>
      <c r="C1472">
        <v>2.9357000000000002</v>
      </c>
      <c r="D1472">
        <v>2.9942000000000002</v>
      </c>
      <c r="E1472">
        <v>2.9942000000000002</v>
      </c>
    </row>
    <row r="1473" spans="1:5" x14ac:dyDescent="0.25">
      <c r="A1473">
        <v>145.91999999999999</v>
      </c>
      <c r="B1473">
        <v>1.9906999999999999</v>
      </c>
      <c r="C1473">
        <v>2.9369999999999998</v>
      </c>
      <c r="D1473">
        <v>2.9942000000000002</v>
      </c>
      <c r="E1473">
        <v>2.9942000000000002</v>
      </c>
    </row>
    <row r="1474" spans="1:5" x14ac:dyDescent="0.25">
      <c r="A1474">
        <v>146.02000000000001</v>
      </c>
      <c r="B1474">
        <v>1.9959</v>
      </c>
      <c r="C1474">
        <v>2.9363000000000001</v>
      </c>
      <c r="D1474">
        <v>2.9942000000000002</v>
      </c>
      <c r="E1474">
        <v>2.9942000000000002</v>
      </c>
    </row>
    <row r="1475" spans="1:5" x14ac:dyDescent="0.25">
      <c r="A1475">
        <v>146.12</v>
      </c>
      <c r="B1475">
        <v>1.9923</v>
      </c>
      <c r="C1475">
        <v>2.9350000000000001</v>
      </c>
      <c r="D1475">
        <v>2.9942000000000002</v>
      </c>
      <c r="E1475">
        <v>2.9942000000000002</v>
      </c>
    </row>
    <row r="1476" spans="1:5" x14ac:dyDescent="0.25">
      <c r="A1476">
        <v>146.21899999999999</v>
      </c>
      <c r="B1476">
        <v>1.99</v>
      </c>
      <c r="C1476">
        <v>2.9357000000000002</v>
      </c>
      <c r="D1476">
        <v>2.9942000000000002</v>
      </c>
      <c r="E1476">
        <v>2.9942000000000002</v>
      </c>
    </row>
    <row r="1477" spans="1:5" x14ac:dyDescent="0.25">
      <c r="A1477">
        <v>146.32</v>
      </c>
      <c r="B1477">
        <v>1.9976</v>
      </c>
      <c r="C1477">
        <v>2.9369999999999998</v>
      </c>
      <c r="D1477">
        <v>2.9942000000000002</v>
      </c>
      <c r="E1477">
        <v>2.9942000000000002</v>
      </c>
    </row>
    <row r="1478" spans="1:5" x14ac:dyDescent="0.25">
      <c r="A1478">
        <v>146.41900000000001</v>
      </c>
      <c r="B1478">
        <v>2.0024999999999999</v>
      </c>
      <c r="C1478">
        <v>2.9357000000000002</v>
      </c>
      <c r="D1478">
        <v>2.9942000000000002</v>
      </c>
      <c r="E1478">
        <v>2.9942000000000002</v>
      </c>
    </row>
    <row r="1479" spans="1:5" x14ac:dyDescent="0.25">
      <c r="A1479">
        <v>146.52000000000001</v>
      </c>
      <c r="B1479">
        <v>2.0051000000000001</v>
      </c>
      <c r="C1479">
        <v>2.9357000000000002</v>
      </c>
      <c r="D1479">
        <v>2.9942000000000002</v>
      </c>
      <c r="E1479">
        <v>2.9941</v>
      </c>
    </row>
    <row r="1480" spans="1:5" x14ac:dyDescent="0.25">
      <c r="A1480">
        <v>146.62</v>
      </c>
      <c r="B1480">
        <v>2.0057999999999998</v>
      </c>
      <c r="C1480">
        <v>2.9369999999999998</v>
      </c>
      <c r="D1480">
        <v>2.9942000000000002</v>
      </c>
      <c r="E1480">
        <v>2.9941</v>
      </c>
    </row>
    <row r="1481" spans="1:5" x14ac:dyDescent="0.25">
      <c r="A1481">
        <v>146.72</v>
      </c>
      <c r="B1481">
        <v>2.0163000000000002</v>
      </c>
      <c r="C1481">
        <v>2.9390000000000001</v>
      </c>
      <c r="D1481">
        <v>2.9942000000000002</v>
      </c>
      <c r="E1481">
        <v>2.9941</v>
      </c>
    </row>
    <row r="1482" spans="1:5" x14ac:dyDescent="0.25">
      <c r="A1482">
        <v>146.81899999999999</v>
      </c>
      <c r="B1482">
        <v>2.0192999999999999</v>
      </c>
      <c r="C1482">
        <v>2.9382999999999999</v>
      </c>
      <c r="D1482">
        <v>2.9942000000000002</v>
      </c>
      <c r="E1482">
        <v>2.9941</v>
      </c>
    </row>
    <row r="1483" spans="1:5" x14ac:dyDescent="0.25">
      <c r="A1483">
        <v>146.91999999999999</v>
      </c>
      <c r="B1483">
        <v>2.0173000000000001</v>
      </c>
      <c r="C1483">
        <v>2.9396</v>
      </c>
      <c r="D1483">
        <v>2.9942000000000002</v>
      </c>
      <c r="E1483">
        <v>2.9941</v>
      </c>
    </row>
    <row r="1484" spans="1:5" x14ac:dyDescent="0.25">
      <c r="A1484">
        <v>147.02000000000001</v>
      </c>
      <c r="B1484">
        <v>2.0236000000000001</v>
      </c>
      <c r="C1484">
        <v>2.9396</v>
      </c>
      <c r="D1484">
        <v>2.9942000000000002</v>
      </c>
      <c r="E1484">
        <v>2.9941</v>
      </c>
    </row>
    <row r="1485" spans="1:5" x14ac:dyDescent="0.25">
      <c r="A1485">
        <v>147.12</v>
      </c>
      <c r="B1485">
        <v>2.0226000000000002</v>
      </c>
      <c r="C1485">
        <v>2.9396</v>
      </c>
      <c r="D1485">
        <v>2.9942000000000002</v>
      </c>
      <c r="E1485">
        <v>2.9941</v>
      </c>
    </row>
    <row r="1486" spans="1:5" x14ac:dyDescent="0.25">
      <c r="A1486">
        <v>147.22</v>
      </c>
      <c r="B1486">
        <v>2.0238999999999998</v>
      </c>
      <c r="C1486">
        <v>2.9390000000000001</v>
      </c>
      <c r="D1486">
        <v>2.9942000000000002</v>
      </c>
      <c r="E1486">
        <v>2.9941</v>
      </c>
    </row>
    <row r="1487" spans="1:5" x14ac:dyDescent="0.25">
      <c r="A1487">
        <v>147.31899999999999</v>
      </c>
      <c r="B1487">
        <v>2.0274999999999999</v>
      </c>
      <c r="C1487">
        <v>2.9390000000000001</v>
      </c>
      <c r="D1487">
        <v>2.9942000000000002</v>
      </c>
      <c r="E1487">
        <v>2.9941</v>
      </c>
    </row>
    <row r="1488" spans="1:5" x14ac:dyDescent="0.25">
      <c r="A1488">
        <v>147.41999999999999</v>
      </c>
      <c r="B1488">
        <v>2.0347</v>
      </c>
      <c r="C1488">
        <v>2.9376000000000002</v>
      </c>
      <c r="D1488">
        <v>2.9942000000000002</v>
      </c>
      <c r="E1488">
        <v>2.9941</v>
      </c>
    </row>
    <row r="1489" spans="1:5" x14ac:dyDescent="0.25">
      <c r="A1489">
        <v>147.51900000000001</v>
      </c>
      <c r="B1489">
        <v>2.0354000000000001</v>
      </c>
      <c r="C1489">
        <v>2.9390000000000001</v>
      </c>
      <c r="D1489">
        <v>2.9942000000000002</v>
      </c>
      <c r="E1489">
        <v>2.9941</v>
      </c>
    </row>
    <row r="1490" spans="1:5" x14ac:dyDescent="0.25">
      <c r="A1490">
        <v>147.62</v>
      </c>
      <c r="B1490">
        <v>2.0392999999999999</v>
      </c>
      <c r="C1490">
        <v>2.9390000000000001</v>
      </c>
      <c r="D1490">
        <v>2.9942000000000002</v>
      </c>
      <c r="E1490">
        <v>2.9941</v>
      </c>
    </row>
    <row r="1491" spans="1:5" x14ac:dyDescent="0.25">
      <c r="A1491">
        <v>147.72</v>
      </c>
      <c r="B1491">
        <v>2.0379999999999998</v>
      </c>
      <c r="C1491">
        <v>2.9396</v>
      </c>
      <c r="D1491">
        <v>2.9942000000000002</v>
      </c>
      <c r="E1491">
        <v>2.9941</v>
      </c>
    </row>
    <row r="1492" spans="1:5" x14ac:dyDescent="0.25">
      <c r="A1492">
        <v>147.81899999999999</v>
      </c>
      <c r="B1492">
        <v>2.0406</v>
      </c>
      <c r="C1492">
        <v>2.9382999999999999</v>
      </c>
      <c r="D1492">
        <v>2.9942000000000002</v>
      </c>
      <c r="E1492">
        <v>2.9941</v>
      </c>
    </row>
    <row r="1493" spans="1:5" x14ac:dyDescent="0.25">
      <c r="A1493">
        <v>147.91900000000001</v>
      </c>
      <c r="B1493">
        <v>2.0449000000000002</v>
      </c>
      <c r="C1493">
        <v>2.9422000000000001</v>
      </c>
      <c r="D1493">
        <v>2.9942000000000002</v>
      </c>
      <c r="E1493">
        <v>2.9941</v>
      </c>
    </row>
    <row r="1494" spans="1:5" x14ac:dyDescent="0.25">
      <c r="A1494">
        <v>148.01900000000001</v>
      </c>
      <c r="B1494">
        <v>2.0489000000000002</v>
      </c>
      <c r="C1494">
        <v>2.9409000000000001</v>
      </c>
      <c r="D1494">
        <v>2.9942000000000002</v>
      </c>
      <c r="E1494">
        <v>2.9941</v>
      </c>
    </row>
    <row r="1495" spans="1:5" x14ac:dyDescent="0.25">
      <c r="A1495">
        <v>148.12</v>
      </c>
      <c r="B1495">
        <v>2.0525000000000002</v>
      </c>
      <c r="C1495">
        <v>2.9428999999999998</v>
      </c>
      <c r="D1495">
        <v>2.9942000000000002</v>
      </c>
      <c r="E1495">
        <v>2.9941</v>
      </c>
    </row>
    <row r="1496" spans="1:5" x14ac:dyDescent="0.25">
      <c r="A1496">
        <v>148.21899999999999</v>
      </c>
      <c r="B1496">
        <v>2.0505</v>
      </c>
      <c r="C1496">
        <v>2.9428999999999998</v>
      </c>
      <c r="D1496">
        <v>2.9942000000000002</v>
      </c>
      <c r="E1496">
        <v>2.9941</v>
      </c>
    </row>
    <row r="1497" spans="1:5" x14ac:dyDescent="0.25">
      <c r="A1497">
        <v>148.321</v>
      </c>
      <c r="B1497">
        <v>2.0583999999999998</v>
      </c>
      <c r="C1497">
        <v>2.9416000000000002</v>
      </c>
      <c r="D1497">
        <v>2.9942000000000002</v>
      </c>
      <c r="E1497">
        <v>2.9941</v>
      </c>
    </row>
    <row r="1498" spans="1:5" x14ac:dyDescent="0.25">
      <c r="A1498">
        <v>148.41999999999999</v>
      </c>
      <c r="B1498">
        <v>2.0587</v>
      </c>
      <c r="C1498">
        <v>2.9428999999999998</v>
      </c>
      <c r="D1498">
        <v>2.9942000000000002</v>
      </c>
      <c r="E1498">
        <v>2.9940000000000002</v>
      </c>
    </row>
    <row r="1499" spans="1:5" x14ac:dyDescent="0.25">
      <c r="A1499">
        <v>148.51900000000001</v>
      </c>
      <c r="B1499">
        <v>2.0659999999999998</v>
      </c>
      <c r="C1499">
        <v>2.9416000000000002</v>
      </c>
      <c r="D1499">
        <v>2.9942000000000002</v>
      </c>
      <c r="E1499">
        <v>2.9940000000000002</v>
      </c>
    </row>
    <row r="1500" spans="1:5" x14ac:dyDescent="0.25">
      <c r="A1500">
        <v>148.62</v>
      </c>
      <c r="B1500">
        <v>2.0672999999999999</v>
      </c>
      <c r="C1500">
        <v>2.9416000000000002</v>
      </c>
      <c r="D1500">
        <v>2.9942000000000002</v>
      </c>
      <c r="E1500">
        <v>2.9940000000000002</v>
      </c>
    </row>
    <row r="1501" spans="1:5" x14ac:dyDescent="0.25">
      <c r="A1501">
        <v>148.71899999999999</v>
      </c>
      <c r="B1501">
        <v>2.0729000000000002</v>
      </c>
      <c r="C1501">
        <v>2.9441999999999999</v>
      </c>
      <c r="D1501">
        <v>2.9942000000000002</v>
      </c>
      <c r="E1501">
        <v>2.9940000000000002</v>
      </c>
    </row>
    <row r="1502" spans="1:5" x14ac:dyDescent="0.25">
      <c r="A1502">
        <v>148.81899999999999</v>
      </c>
      <c r="B1502">
        <v>2.0724999999999998</v>
      </c>
      <c r="C1502">
        <v>2.9428999999999998</v>
      </c>
      <c r="D1502">
        <v>2.9942000000000002</v>
      </c>
      <c r="E1502">
        <v>2.9940000000000002</v>
      </c>
    </row>
    <row r="1503" spans="1:5" x14ac:dyDescent="0.25">
      <c r="A1503">
        <v>148.91999999999999</v>
      </c>
      <c r="B1503">
        <v>2.0754999999999999</v>
      </c>
      <c r="C1503">
        <v>2.9441999999999999</v>
      </c>
      <c r="D1503">
        <v>2.9942000000000002</v>
      </c>
      <c r="E1503">
        <v>2.9940000000000002</v>
      </c>
    </row>
    <row r="1504" spans="1:5" x14ac:dyDescent="0.25">
      <c r="A1504">
        <v>149.01900000000001</v>
      </c>
      <c r="B1504">
        <v>2.0771000000000002</v>
      </c>
      <c r="C1504">
        <v>2.9441999999999999</v>
      </c>
      <c r="D1504">
        <v>2.9942000000000002</v>
      </c>
      <c r="E1504">
        <v>2.9940000000000002</v>
      </c>
    </row>
    <row r="1505" spans="1:5" x14ac:dyDescent="0.25">
      <c r="A1505">
        <v>149.12</v>
      </c>
      <c r="B1505">
        <v>2.0788000000000002</v>
      </c>
      <c r="C1505">
        <v>2.9449000000000001</v>
      </c>
      <c r="D1505">
        <v>2.9942000000000002</v>
      </c>
      <c r="E1505">
        <v>2.9940000000000002</v>
      </c>
    </row>
    <row r="1506" spans="1:5" x14ac:dyDescent="0.25">
      <c r="A1506">
        <v>149.21899999999999</v>
      </c>
      <c r="B1506">
        <v>2.0831</v>
      </c>
      <c r="C1506">
        <v>2.9449000000000001</v>
      </c>
      <c r="D1506">
        <v>2.9942000000000002</v>
      </c>
      <c r="E1506">
        <v>2.9940000000000002</v>
      </c>
    </row>
    <row r="1507" spans="1:5" x14ac:dyDescent="0.25">
      <c r="A1507">
        <v>149.32</v>
      </c>
      <c r="B1507">
        <v>2.0831</v>
      </c>
      <c r="C1507">
        <v>2.9455</v>
      </c>
      <c r="D1507">
        <v>2.9942000000000002</v>
      </c>
      <c r="E1507">
        <v>2.9940000000000002</v>
      </c>
    </row>
    <row r="1508" spans="1:5" x14ac:dyDescent="0.25">
      <c r="A1508">
        <v>149.41999999999999</v>
      </c>
      <c r="B1508">
        <v>2.0952000000000002</v>
      </c>
      <c r="C1508">
        <v>2.9462000000000002</v>
      </c>
      <c r="D1508">
        <v>2.9942000000000002</v>
      </c>
      <c r="E1508">
        <v>2.9940000000000002</v>
      </c>
    </row>
    <row r="1509" spans="1:5" x14ac:dyDescent="0.25">
      <c r="A1509">
        <v>149.52000000000001</v>
      </c>
      <c r="B1509">
        <v>2.089</v>
      </c>
      <c r="C1509">
        <v>2.9449000000000001</v>
      </c>
      <c r="D1509">
        <v>2.9942000000000002</v>
      </c>
      <c r="E1509">
        <v>2.9940000000000002</v>
      </c>
    </row>
    <row r="1510" spans="1:5" x14ac:dyDescent="0.25">
      <c r="A1510">
        <v>149.62</v>
      </c>
      <c r="B1510">
        <v>2.0994999999999999</v>
      </c>
      <c r="C1510">
        <v>2.9462000000000002</v>
      </c>
      <c r="D1510">
        <v>2.9942000000000002</v>
      </c>
      <c r="E1510">
        <v>2.9940000000000002</v>
      </c>
    </row>
    <row r="1511" spans="1:5" x14ac:dyDescent="0.25">
      <c r="A1511">
        <v>149.71899999999999</v>
      </c>
      <c r="B1511">
        <v>2.1021000000000001</v>
      </c>
      <c r="C1511">
        <v>2.9449000000000001</v>
      </c>
      <c r="D1511">
        <v>2.9942000000000002</v>
      </c>
      <c r="E1511">
        <v>2.9940000000000002</v>
      </c>
    </row>
    <row r="1512" spans="1:5" x14ac:dyDescent="0.25">
      <c r="A1512">
        <v>149.82</v>
      </c>
      <c r="B1512">
        <v>2.1011000000000002</v>
      </c>
      <c r="C1512">
        <v>2.9481999999999999</v>
      </c>
      <c r="D1512">
        <v>2.9942000000000002</v>
      </c>
      <c r="E1512">
        <v>2.9940000000000002</v>
      </c>
    </row>
    <row r="1513" spans="1:5" x14ac:dyDescent="0.25">
      <c r="A1513">
        <v>149.91999999999999</v>
      </c>
      <c r="B1513">
        <v>2.1046999999999998</v>
      </c>
      <c r="C1513">
        <v>2.9449000000000001</v>
      </c>
      <c r="D1513">
        <v>2.9942000000000002</v>
      </c>
      <c r="E1513">
        <v>2.9940000000000002</v>
      </c>
    </row>
    <row r="1514" spans="1:5" x14ac:dyDescent="0.25">
      <c r="A1514">
        <v>150.02000000000001</v>
      </c>
      <c r="B1514">
        <v>2.1053999999999999</v>
      </c>
      <c r="C1514">
        <v>2.9468999999999999</v>
      </c>
      <c r="D1514">
        <v>2.9942000000000002</v>
      </c>
      <c r="E1514">
        <v>2.9940000000000002</v>
      </c>
    </row>
    <row r="1515" spans="1:5" x14ac:dyDescent="0.25">
      <c r="A1515">
        <v>150.12</v>
      </c>
      <c r="B1515">
        <v>2.1139999999999999</v>
      </c>
      <c r="C1515">
        <v>2.9455</v>
      </c>
      <c r="D1515">
        <v>2.9942000000000002</v>
      </c>
      <c r="E1515">
        <v>2.9940000000000002</v>
      </c>
    </row>
    <row r="1516" spans="1:5" x14ac:dyDescent="0.25">
      <c r="A1516">
        <v>150.21899999999999</v>
      </c>
      <c r="B1516">
        <v>2.1110000000000002</v>
      </c>
      <c r="C1516">
        <v>2.9468999999999999</v>
      </c>
      <c r="D1516">
        <v>2.9942000000000002</v>
      </c>
      <c r="E1516">
        <v>2.9940000000000002</v>
      </c>
    </row>
    <row r="1517" spans="1:5" x14ac:dyDescent="0.25">
      <c r="A1517">
        <v>150.31899999999999</v>
      </c>
      <c r="B1517">
        <v>2.1156000000000001</v>
      </c>
      <c r="C1517">
        <v>2.9481999999999999</v>
      </c>
      <c r="D1517">
        <v>2.9942000000000002</v>
      </c>
      <c r="E1517">
        <v>2.9940000000000002</v>
      </c>
    </row>
    <row r="1518" spans="1:5" x14ac:dyDescent="0.25">
      <c r="A1518">
        <v>150.41900000000001</v>
      </c>
      <c r="B1518">
        <v>2.1153</v>
      </c>
      <c r="C1518">
        <v>2.9487999999999999</v>
      </c>
      <c r="D1518">
        <v>2.9942000000000002</v>
      </c>
      <c r="E1518">
        <v>2.9940000000000002</v>
      </c>
    </row>
    <row r="1519" spans="1:5" x14ac:dyDescent="0.25">
      <c r="A1519">
        <v>150.52000000000001</v>
      </c>
      <c r="B1519">
        <v>2.1234999999999999</v>
      </c>
      <c r="C1519">
        <v>2.9474999999999998</v>
      </c>
      <c r="D1519">
        <v>2.9942000000000002</v>
      </c>
      <c r="E1519">
        <v>2.9940000000000002</v>
      </c>
    </row>
    <row r="1520" spans="1:5" x14ac:dyDescent="0.25">
      <c r="A1520">
        <v>150.62</v>
      </c>
      <c r="B1520">
        <v>2.1225000000000001</v>
      </c>
      <c r="C1520">
        <v>2.9481999999999999</v>
      </c>
      <c r="D1520">
        <v>2.9942000000000002</v>
      </c>
      <c r="E1520">
        <v>2.9940000000000002</v>
      </c>
    </row>
    <row r="1521" spans="1:5" x14ac:dyDescent="0.25">
      <c r="A1521">
        <v>150.72</v>
      </c>
      <c r="B1521">
        <v>2.1240999999999999</v>
      </c>
      <c r="C1521">
        <v>2.9474999999999998</v>
      </c>
      <c r="D1521">
        <v>2.9942000000000002</v>
      </c>
      <c r="E1521">
        <v>2.9940000000000002</v>
      </c>
    </row>
    <row r="1522" spans="1:5" x14ac:dyDescent="0.25">
      <c r="A1522">
        <v>150.81899999999999</v>
      </c>
      <c r="B1522">
        <v>2.1314000000000002</v>
      </c>
      <c r="C1522">
        <v>2.9468999999999999</v>
      </c>
      <c r="D1522">
        <v>2.9942000000000002</v>
      </c>
      <c r="E1522">
        <v>2.9940000000000002</v>
      </c>
    </row>
    <row r="1523" spans="1:5" x14ac:dyDescent="0.25">
      <c r="A1523">
        <v>150.91999999999999</v>
      </c>
      <c r="B1523">
        <v>2.1333000000000002</v>
      </c>
      <c r="C1523">
        <v>2.9474999999999998</v>
      </c>
      <c r="D1523">
        <v>2.9942000000000002</v>
      </c>
      <c r="E1523">
        <v>2.9940000000000002</v>
      </c>
    </row>
    <row r="1524" spans="1:5" x14ac:dyDescent="0.25">
      <c r="A1524">
        <v>151.02000000000001</v>
      </c>
      <c r="B1524">
        <v>2.1379999999999999</v>
      </c>
      <c r="C1524">
        <v>2.9468999999999999</v>
      </c>
      <c r="D1524">
        <v>2.9942000000000002</v>
      </c>
      <c r="E1524">
        <v>2.9940000000000002</v>
      </c>
    </row>
    <row r="1525" spans="1:5" x14ac:dyDescent="0.25">
      <c r="A1525">
        <v>151.12</v>
      </c>
      <c r="B1525">
        <v>2.1385999999999998</v>
      </c>
      <c r="C1525">
        <v>2.9481999999999999</v>
      </c>
      <c r="D1525">
        <v>2.9942000000000002</v>
      </c>
      <c r="E1525">
        <v>2.9940000000000002</v>
      </c>
    </row>
    <row r="1526" spans="1:5" x14ac:dyDescent="0.25">
      <c r="A1526">
        <v>151.21899999999999</v>
      </c>
      <c r="B1526">
        <v>2.1442000000000001</v>
      </c>
      <c r="C1526">
        <v>2.9495</v>
      </c>
      <c r="D1526">
        <v>2.9942000000000002</v>
      </c>
      <c r="E1526">
        <v>2.9940000000000002</v>
      </c>
    </row>
    <row r="1527" spans="1:5" x14ac:dyDescent="0.25">
      <c r="A1527">
        <v>151.31899999999999</v>
      </c>
      <c r="B1527">
        <v>2.1480999999999999</v>
      </c>
      <c r="C1527">
        <v>2.9508000000000001</v>
      </c>
      <c r="D1527">
        <v>2.9942000000000002</v>
      </c>
      <c r="E1527">
        <v>2.9940000000000002</v>
      </c>
    </row>
    <row r="1528" spans="1:5" x14ac:dyDescent="0.25">
      <c r="A1528">
        <v>151.41999999999999</v>
      </c>
      <c r="B1528">
        <v>2.1520999999999999</v>
      </c>
      <c r="C1528">
        <v>2.9508000000000001</v>
      </c>
      <c r="D1528">
        <v>2.9942000000000002</v>
      </c>
      <c r="E1528">
        <v>2.9940000000000002</v>
      </c>
    </row>
    <row r="1529" spans="1:5" x14ac:dyDescent="0.25">
      <c r="A1529">
        <v>151.51900000000001</v>
      </c>
      <c r="B1529">
        <v>2.1534</v>
      </c>
      <c r="C1529">
        <v>2.9521000000000002</v>
      </c>
      <c r="D1529">
        <v>2.9942000000000002</v>
      </c>
      <c r="E1529">
        <v>2.9940000000000002</v>
      </c>
    </row>
    <row r="1530" spans="1:5" x14ac:dyDescent="0.25">
      <c r="A1530">
        <v>151.62</v>
      </c>
      <c r="B1530">
        <v>2.1507999999999998</v>
      </c>
      <c r="C1530">
        <v>2.9514999999999998</v>
      </c>
      <c r="D1530">
        <v>2.9942000000000002</v>
      </c>
      <c r="E1530">
        <v>2.9940000000000002</v>
      </c>
    </row>
    <row r="1531" spans="1:5" x14ac:dyDescent="0.25">
      <c r="A1531">
        <v>151.72</v>
      </c>
      <c r="B1531">
        <v>2.1547000000000001</v>
      </c>
      <c r="C1531">
        <v>2.9521000000000002</v>
      </c>
      <c r="D1531">
        <v>2.9942000000000002</v>
      </c>
      <c r="E1531">
        <v>2.9940000000000002</v>
      </c>
    </row>
    <row r="1532" spans="1:5" x14ac:dyDescent="0.25">
      <c r="A1532">
        <v>151.81899999999999</v>
      </c>
      <c r="B1532">
        <v>2.1564000000000001</v>
      </c>
      <c r="C1532">
        <v>2.9500999999999999</v>
      </c>
      <c r="D1532">
        <v>2.9942000000000002</v>
      </c>
      <c r="E1532">
        <v>2.9940000000000002</v>
      </c>
    </row>
    <row r="1533" spans="1:5" x14ac:dyDescent="0.25">
      <c r="A1533">
        <v>151.91999999999999</v>
      </c>
      <c r="B1533">
        <v>2.1593</v>
      </c>
      <c r="C1533">
        <v>2.9508000000000001</v>
      </c>
      <c r="D1533">
        <v>2.9942000000000002</v>
      </c>
      <c r="E1533">
        <v>2.9940000000000002</v>
      </c>
    </row>
    <row r="1534" spans="1:5" x14ac:dyDescent="0.25">
      <c r="A1534">
        <v>152.01900000000001</v>
      </c>
      <c r="B1534">
        <v>2.1606000000000001</v>
      </c>
      <c r="C1534">
        <v>2.9514999999999998</v>
      </c>
      <c r="D1534">
        <v>2.9942000000000002</v>
      </c>
      <c r="E1534">
        <v>2.9940000000000002</v>
      </c>
    </row>
    <row r="1535" spans="1:5" x14ac:dyDescent="0.25">
      <c r="A1535">
        <v>152.12</v>
      </c>
      <c r="B1535">
        <v>2.1682000000000001</v>
      </c>
      <c r="C1535">
        <v>2.9561000000000002</v>
      </c>
      <c r="D1535">
        <v>2.9942000000000002</v>
      </c>
      <c r="E1535">
        <v>2.9940000000000002</v>
      </c>
    </row>
    <row r="1536" spans="1:5" x14ac:dyDescent="0.25">
      <c r="A1536">
        <v>152.21899999999999</v>
      </c>
      <c r="B1536">
        <v>2.1665000000000001</v>
      </c>
      <c r="C1536">
        <v>2.9514999999999998</v>
      </c>
      <c r="D1536">
        <v>2.9942000000000002</v>
      </c>
      <c r="E1536">
        <v>2.9940000000000002</v>
      </c>
    </row>
    <row r="1537" spans="1:5" x14ac:dyDescent="0.25">
      <c r="A1537">
        <v>152.32</v>
      </c>
      <c r="B1537">
        <v>2.1718000000000002</v>
      </c>
      <c r="C1537">
        <v>2.9546999999999999</v>
      </c>
      <c r="D1537">
        <v>2.9942000000000002</v>
      </c>
      <c r="E1537">
        <v>2.9940000000000002</v>
      </c>
    </row>
    <row r="1538" spans="1:5" x14ac:dyDescent="0.25">
      <c r="A1538">
        <v>152.41999999999999</v>
      </c>
      <c r="B1538">
        <v>2.1720999999999999</v>
      </c>
      <c r="C1538">
        <v>2.9514999999999998</v>
      </c>
      <c r="D1538">
        <v>2.9942000000000002</v>
      </c>
      <c r="E1538">
        <v>2.9940000000000002</v>
      </c>
    </row>
    <row r="1539" spans="1:5" x14ac:dyDescent="0.25">
      <c r="A1539">
        <v>152.51900000000001</v>
      </c>
      <c r="B1539">
        <v>2.1753999999999998</v>
      </c>
      <c r="C1539">
        <v>2.9500999999999999</v>
      </c>
      <c r="D1539">
        <v>2.9941</v>
      </c>
      <c r="E1539">
        <v>2.9940000000000002</v>
      </c>
    </row>
    <row r="1540" spans="1:5" x14ac:dyDescent="0.25">
      <c r="A1540">
        <v>152.62</v>
      </c>
      <c r="B1540">
        <v>2.1758000000000002</v>
      </c>
      <c r="C1540">
        <v>2.9500999999999999</v>
      </c>
      <c r="D1540">
        <v>2.9941</v>
      </c>
      <c r="E1540">
        <v>2.9940000000000002</v>
      </c>
    </row>
    <row r="1541" spans="1:5" x14ac:dyDescent="0.25">
      <c r="A1541">
        <v>152.71899999999999</v>
      </c>
      <c r="B1541">
        <v>2.1823000000000001</v>
      </c>
      <c r="C1541">
        <v>2.9533999999999998</v>
      </c>
      <c r="D1541">
        <v>2.9941</v>
      </c>
      <c r="E1541">
        <v>2.9940000000000002</v>
      </c>
    </row>
    <row r="1542" spans="1:5" x14ac:dyDescent="0.25">
      <c r="A1542">
        <v>152.81899999999999</v>
      </c>
      <c r="B1542">
        <v>2.1829999999999998</v>
      </c>
      <c r="C1542">
        <v>2.9546999999999999</v>
      </c>
      <c r="D1542">
        <v>2.9941</v>
      </c>
      <c r="E1542">
        <v>2.9940000000000002</v>
      </c>
    </row>
    <row r="1543" spans="1:5" x14ac:dyDescent="0.25">
      <c r="A1543">
        <v>152.91999999999999</v>
      </c>
      <c r="B1543">
        <v>2.1842999999999999</v>
      </c>
      <c r="C1543">
        <v>2.9554</v>
      </c>
      <c r="D1543">
        <v>2.9941</v>
      </c>
      <c r="E1543">
        <v>2.9940000000000002</v>
      </c>
    </row>
    <row r="1544" spans="1:5" x14ac:dyDescent="0.25">
      <c r="A1544">
        <v>153.01900000000001</v>
      </c>
      <c r="B1544">
        <v>2.1915</v>
      </c>
      <c r="C1544">
        <v>2.9514999999999998</v>
      </c>
      <c r="D1544">
        <v>2.9941</v>
      </c>
      <c r="E1544">
        <v>2.9940000000000002</v>
      </c>
    </row>
    <row r="1545" spans="1:5" x14ac:dyDescent="0.25">
      <c r="A1545">
        <v>153.12</v>
      </c>
      <c r="B1545">
        <v>2.1899000000000002</v>
      </c>
      <c r="C1545">
        <v>2.9554</v>
      </c>
      <c r="D1545">
        <v>2.9941</v>
      </c>
      <c r="E1545">
        <v>2.9940000000000002</v>
      </c>
    </row>
    <row r="1546" spans="1:5" x14ac:dyDescent="0.25">
      <c r="A1546">
        <v>153.21899999999999</v>
      </c>
      <c r="B1546">
        <v>2.1958000000000002</v>
      </c>
      <c r="C1546">
        <v>2.9540999999999999</v>
      </c>
      <c r="D1546">
        <v>2.9941</v>
      </c>
      <c r="E1546">
        <v>2.9940000000000002</v>
      </c>
    </row>
    <row r="1547" spans="1:5" x14ac:dyDescent="0.25">
      <c r="A1547">
        <v>153.32</v>
      </c>
      <c r="B1547">
        <v>2.2017000000000002</v>
      </c>
      <c r="C1547">
        <v>2.9561000000000002</v>
      </c>
      <c r="D1547">
        <v>2.9941</v>
      </c>
      <c r="E1547">
        <v>2.9940000000000002</v>
      </c>
    </row>
    <row r="1548" spans="1:5" x14ac:dyDescent="0.25">
      <c r="A1548">
        <v>153.41999999999999</v>
      </c>
      <c r="B1548">
        <v>2.2063000000000001</v>
      </c>
      <c r="C1548">
        <v>2.9540999999999999</v>
      </c>
      <c r="D1548">
        <v>2.9941</v>
      </c>
      <c r="E1548">
        <v>2.9940000000000002</v>
      </c>
    </row>
    <row r="1549" spans="1:5" x14ac:dyDescent="0.25">
      <c r="A1549">
        <v>153.51900000000001</v>
      </c>
      <c r="B1549">
        <v>2.2063000000000001</v>
      </c>
      <c r="C1549">
        <v>2.9586999999999999</v>
      </c>
      <c r="D1549">
        <v>2.9941</v>
      </c>
      <c r="E1549">
        <v>2.9940000000000002</v>
      </c>
    </row>
    <row r="1550" spans="1:5" x14ac:dyDescent="0.25">
      <c r="A1550">
        <v>153.62</v>
      </c>
      <c r="B1550">
        <v>2.2052999999999998</v>
      </c>
      <c r="C1550">
        <v>2.9533999999999998</v>
      </c>
      <c r="D1550">
        <v>2.9941</v>
      </c>
      <c r="E1550">
        <v>2.9940000000000002</v>
      </c>
    </row>
    <row r="1551" spans="1:5" x14ac:dyDescent="0.25">
      <c r="A1551">
        <v>153.71899999999999</v>
      </c>
      <c r="B1551">
        <v>2.2099000000000002</v>
      </c>
      <c r="C1551">
        <v>2.9573999999999998</v>
      </c>
      <c r="D1551">
        <v>2.9941</v>
      </c>
      <c r="E1551">
        <v>2.9940000000000002</v>
      </c>
    </row>
    <row r="1552" spans="1:5" x14ac:dyDescent="0.25">
      <c r="A1552">
        <v>153.82</v>
      </c>
      <c r="B1552">
        <v>2.2082999999999999</v>
      </c>
      <c r="C1552">
        <v>2.9592999999999998</v>
      </c>
      <c r="D1552">
        <v>2.9941</v>
      </c>
      <c r="E1552">
        <v>2.9940000000000002</v>
      </c>
    </row>
    <row r="1553" spans="1:5" x14ac:dyDescent="0.25">
      <c r="A1553">
        <v>153.91999999999999</v>
      </c>
      <c r="B1553">
        <v>2.2174999999999998</v>
      </c>
      <c r="C1553">
        <v>2.9573999999999998</v>
      </c>
      <c r="D1553">
        <v>2.9941</v>
      </c>
      <c r="E1553">
        <v>2.9940000000000002</v>
      </c>
    </row>
    <row r="1554" spans="1:5" x14ac:dyDescent="0.25">
      <c r="A1554">
        <v>154.01900000000001</v>
      </c>
      <c r="B1554">
        <v>2.2218</v>
      </c>
      <c r="C1554">
        <v>2.9586999999999999</v>
      </c>
      <c r="D1554">
        <v>2.9941</v>
      </c>
      <c r="E1554">
        <v>2.9940000000000002</v>
      </c>
    </row>
    <row r="1555" spans="1:5" x14ac:dyDescent="0.25">
      <c r="A1555">
        <v>154.12</v>
      </c>
      <c r="B1555">
        <v>2.2191000000000001</v>
      </c>
      <c r="C1555">
        <v>2.9567000000000001</v>
      </c>
      <c r="D1555">
        <v>2.9941</v>
      </c>
      <c r="E1555">
        <v>2.9940000000000002</v>
      </c>
    </row>
    <row r="1556" spans="1:5" x14ac:dyDescent="0.25">
      <c r="A1556">
        <v>154.21899999999999</v>
      </c>
      <c r="B1556">
        <v>2.2263999999999999</v>
      </c>
      <c r="C1556">
        <v>2.9546999999999999</v>
      </c>
      <c r="D1556">
        <v>2.9941</v>
      </c>
      <c r="E1556">
        <v>2.9940000000000002</v>
      </c>
    </row>
    <row r="1557" spans="1:5" x14ac:dyDescent="0.25">
      <c r="A1557">
        <v>154.31899999999999</v>
      </c>
      <c r="B1557">
        <v>2.2286999999999999</v>
      </c>
      <c r="C1557">
        <v>2.9554</v>
      </c>
      <c r="D1557">
        <v>2.9941</v>
      </c>
      <c r="E1557">
        <v>2.9940000000000002</v>
      </c>
    </row>
    <row r="1558" spans="1:5" x14ac:dyDescent="0.25">
      <c r="A1558">
        <v>154.41900000000001</v>
      </c>
      <c r="B1558">
        <v>2.2284000000000002</v>
      </c>
      <c r="C1558">
        <v>2.9561000000000002</v>
      </c>
      <c r="D1558">
        <v>2.9941</v>
      </c>
      <c r="E1558">
        <v>2.9940000000000002</v>
      </c>
    </row>
    <row r="1559" spans="1:5" x14ac:dyDescent="0.25">
      <c r="A1559">
        <v>154.52000000000001</v>
      </c>
      <c r="B1559">
        <v>2.2339000000000002</v>
      </c>
      <c r="C1559">
        <v>2.9567000000000001</v>
      </c>
      <c r="D1559">
        <v>2.9941</v>
      </c>
      <c r="E1559">
        <v>2.9940000000000002</v>
      </c>
    </row>
    <row r="1560" spans="1:5" x14ac:dyDescent="0.25">
      <c r="A1560">
        <v>154.62</v>
      </c>
      <c r="B1560">
        <v>2.2412000000000001</v>
      </c>
      <c r="C1560">
        <v>2.9592999999999998</v>
      </c>
      <c r="D1560">
        <v>2.9941</v>
      </c>
      <c r="E1560">
        <v>2.9940000000000002</v>
      </c>
    </row>
    <row r="1561" spans="1:5" x14ac:dyDescent="0.25">
      <c r="A1561">
        <v>154.72</v>
      </c>
      <c r="B1561">
        <v>2.2408000000000001</v>
      </c>
      <c r="C1561">
        <v>2.9580000000000002</v>
      </c>
      <c r="D1561">
        <v>2.9941</v>
      </c>
      <c r="E1561">
        <v>2.9940000000000002</v>
      </c>
    </row>
    <row r="1562" spans="1:5" x14ac:dyDescent="0.25">
      <c r="A1562">
        <v>154.81899999999999</v>
      </c>
      <c r="B1562">
        <v>2.2461000000000002</v>
      </c>
      <c r="C1562">
        <v>2.9567000000000001</v>
      </c>
      <c r="D1562">
        <v>2.9941</v>
      </c>
      <c r="E1562">
        <v>2.9940000000000002</v>
      </c>
    </row>
    <row r="1563" spans="1:5" x14ac:dyDescent="0.25">
      <c r="A1563">
        <v>154.91999999999999</v>
      </c>
      <c r="B1563">
        <v>2.2435</v>
      </c>
      <c r="C1563">
        <v>2.9580000000000002</v>
      </c>
      <c r="D1563">
        <v>2.9941</v>
      </c>
      <c r="E1563">
        <v>2.9940000000000002</v>
      </c>
    </row>
    <row r="1564" spans="1:5" x14ac:dyDescent="0.25">
      <c r="A1564">
        <v>155.02000000000001</v>
      </c>
      <c r="B1564">
        <v>2.2507000000000001</v>
      </c>
      <c r="C1564">
        <v>2.9592999999999998</v>
      </c>
      <c r="D1564">
        <v>2.9941</v>
      </c>
      <c r="E1564">
        <v>2.9940000000000002</v>
      </c>
    </row>
    <row r="1565" spans="1:5" x14ac:dyDescent="0.25">
      <c r="A1565">
        <v>155.12</v>
      </c>
      <c r="B1565">
        <v>2.2471000000000001</v>
      </c>
      <c r="C1565">
        <v>2.96</v>
      </c>
      <c r="D1565">
        <v>2.9941</v>
      </c>
      <c r="E1565">
        <v>2.9940000000000002</v>
      </c>
    </row>
    <row r="1566" spans="1:5" x14ac:dyDescent="0.25">
      <c r="A1566">
        <v>155.22</v>
      </c>
      <c r="B1566">
        <v>2.2606000000000002</v>
      </c>
      <c r="C1566">
        <v>2.9607000000000001</v>
      </c>
      <c r="D1566">
        <v>2.9941</v>
      </c>
      <c r="E1566">
        <v>2.9940000000000002</v>
      </c>
    </row>
    <row r="1567" spans="1:5" x14ac:dyDescent="0.25">
      <c r="A1567">
        <v>155.31899999999999</v>
      </c>
      <c r="B1567">
        <v>2.2635000000000001</v>
      </c>
      <c r="C1567">
        <v>2.96</v>
      </c>
      <c r="D1567">
        <v>2.9941</v>
      </c>
      <c r="E1567">
        <v>2.9940000000000002</v>
      </c>
    </row>
    <row r="1568" spans="1:5" x14ac:dyDescent="0.25">
      <c r="A1568">
        <v>155.41999999999999</v>
      </c>
      <c r="B1568">
        <v>2.2616000000000001</v>
      </c>
      <c r="C1568">
        <v>2.9580000000000002</v>
      </c>
      <c r="D1568">
        <v>2.9941</v>
      </c>
      <c r="E1568">
        <v>2.9940000000000002</v>
      </c>
    </row>
    <row r="1569" spans="1:5" x14ac:dyDescent="0.25">
      <c r="A1569">
        <v>155.51900000000001</v>
      </c>
      <c r="B1569">
        <v>2.2645</v>
      </c>
      <c r="C1569">
        <v>2.96</v>
      </c>
      <c r="D1569">
        <v>2.9941</v>
      </c>
      <c r="E1569">
        <v>2.9940000000000002</v>
      </c>
    </row>
    <row r="1570" spans="1:5" x14ac:dyDescent="0.25">
      <c r="A1570">
        <v>155.619</v>
      </c>
      <c r="B1570">
        <v>2.2713999999999999</v>
      </c>
      <c r="C1570">
        <v>2.9620000000000002</v>
      </c>
      <c r="D1570">
        <v>2.9941</v>
      </c>
      <c r="E1570">
        <v>2.9940000000000002</v>
      </c>
    </row>
    <row r="1571" spans="1:5" x14ac:dyDescent="0.25">
      <c r="A1571">
        <v>155.72</v>
      </c>
      <c r="B1571">
        <v>2.2704</v>
      </c>
      <c r="C1571">
        <v>2.9607000000000001</v>
      </c>
      <c r="D1571">
        <v>2.9940000000000002</v>
      </c>
      <c r="E1571">
        <v>2.9940000000000002</v>
      </c>
    </row>
    <row r="1572" spans="1:5" x14ac:dyDescent="0.25">
      <c r="A1572">
        <v>155.81899999999999</v>
      </c>
      <c r="B1572">
        <v>2.2744</v>
      </c>
      <c r="C1572">
        <v>2.9632999999999998</v>
      </c>
      <c r="D1572">
        <v>2.9940000000000002</v>
      </c>
      <c r="E1572">
        <v>2.9940000000000002</v>
      </c>
    </row>
    <row r="1573" spans="1:5" x14ac:dyDescent="0.25">
      <c r="A1573">
        <v>155.91999999999999</v>
      </c>
      <c r="B1573">
        <v>2.2744</v>
      </c>
      <c r="C1573">
        <v>2.9586999999999999</v>
      </c>
      <c r="D1573">
        <v>2.9940000000000002</v>
      </c>
      <c r="E1573">
        <v>2.9940000000000002</v>
      </c>
    </row>
    <row r="1574" spans="1:5" x14ac:dyDescent="0.25">
      <c r="A1574">
        <v>156.01900000000001</v>
      </c>
      <c r="B1574">
        <v>2.2793000000000001</v>
      </c>
      <c r="C1574">
        <v>2.9620000000000002</v>
      </c>
      <c r="D1574">
        <v>2.9940000000000002</v>
      </c>
      <c r="E1574">
        <v>2.9940000000000002</v>
      </c>
    </row>
    <row r="1575" spans="1:5" x14ac:dyDescent="0.25">
      <c r="A1575">
        <v>156.12</v>
      </c>
      <c r="B1575">
        <v>2.2831999999999999</v>
      </c>
      <c r="C1575">
        <v>2.9639000000000002</v>
      </c>
      <c r="D1575">
        <v>2.9940000000000002</v>
      </c>
      <c r="E1575">
        <v>2.9940000000000002</v>
      </c>
    </row>
    <row r="1576" spans="1:5" x14ac:dyDescent="0.25">
      <c r="A1576">
        <v>156.22</v>
      </c>
      <c r="B1576">
        <v>2.2789999999999999</v>
      </c>
      <c r="C1576">
        <v>2.9632999999999998</v>
      </c>
      <c r="D1576">
        <v>2.9940000000000002</v>
      </c>
      <c r="E1576">
        <v>2.9940000000000002</v>
      </c>
    </row>
    <row r="1577" spans="1:5" x14ac:dyDescent="0.25">
      <c r="A1577">
        <v>156.31899999999999</v>
      </c>
      <c r="B1577">
        <v>2.2877999999999998</v>
      </c>
      <c r="C1577">
        <v>2.9592999999999998</v>
      </c>
      <c r="D1577">
        <v>2.9940000000000002</v>
      </c>
      <c r="E1577">
        <v>2.9940000000000002</v>
      </c>
    </row>
    <row r="1578" spans="1:5" x14ac:dyDescent="0.25">
      <c r="A1578">
        <v>156.41999999999999</v>
      </c>
      <c r="B1578">
        <v>2.2915000000000001</v>
      </c>
      <c r="C1578">
        <v>2.9626000000000001</v>
      </c>
      <c r="D1578">
        <v>2.9940000000000002</v>
      </c>
      <c r="E1578">
        <v>2.9940000000000002</v>
      </c>
    </row>
    <row r="1579" spans="1:5" x14ac:dyDescent="0.25">
      <c r="A1579">
        <v>156.51900000000001</v>
      </c>
      <c r="B1579">
        <v>2.2907999999999999</v>
      </c>
      <c r="C1579">
        <v>2.9632999999999998</v>
      </c>
      <c r="D1579">
        <v>2.9940000000000002</v>
      </c>
      <c r="E1579">
        <v>2.9940000000000002</v>
      </c>
    </row>
    <row r="1580" spans="1:5" x14ac:dyDescent="0.25">
      <c r="A1580">
        <v>156.62</v>
      </c>
      <c r="B1580">
        <v>2.2905000000000002</v>
      </c>
      <c r="C1580">
        <v>2.9620000000000002</v>
      </c>
      <c r="D1580">
        <v>2.9940000000000002</v>
      </c>
      <c r="E1580">
        <v>2.9940000000000002</v>
      </c>
    </row>
    <row r="1581" spans="1:5" x14ac:dyDescent="0.25">
      <c r="A1581">
        <v>156.71899999999999</v>
      </c>
      <c r="B1581">
        <v>2.2967</v>
      </c>
      <c r="C1581">
        <v>2.9626000000000001</v>
      </c>
      <c r="D1581">
        <v>2.9940000000000002</v>
      </c>
      <c r="E1581">
        <v>2.9940000000000002</v>
      </c>
    </row>
    <row r="1582" spans="1:5" x14ac:dyDescent="0.25">
      <c r="A1582">
        <v>156.81899999999999</v>
      </c>
      <c r="B1582">
        <v>2.2999999999999998</v>
      </c>
      <c r="C1582">
        <v>2.9639000000000002</v>
      </c>
      <c r="D1582">
        <v>2.9940000000000002</v>
      </c>
      <c r="E1582">
        <v>2.9940000000000002</v>
      </c>
    </row>
    <row r="1583" spans="1:5" x14ac:dyDescent="0.25">
      <c r="A1583">
        <v>156.91999999999999</v>
      </c>
      <c r="B1583">
        <v>2.3003</v>
      </c>
      <c r="C1583">
        <v>2.9626000000000001</v>
      </c>
      <c r="D1583">
        <v>2.9940000000000002</v>
      </c>
      <c r="E1583">
        <v>2.9940000000000002</v>
      </c>
    </row>
    <row r="1584" spans="1:5" x14ac:dyDescent="0.25">
      <c r="A1584">
        <v>157.01900000000001</v>
      </c>
      <c r="B1584">
        <v>2.3022999999999998</v>
      </c>
      <c r="C1584">
        <v>2.9653</v>
      </c>
      <c r="D1584">
        <v>2.9940000000000002</v>
      </c>
      <c r="E1584">
        <v>2.9940000000000002</v>
      </c>
    </row>
    <row r="1585" spans="1:5" x14ac:dyDescent="0.25">
      <c r="A1585">
        <v>157.12</v>
      </c>
      <c r="B1585">
        <v>2.3098999999999998</v>
      </c>
      <c r="C1585">
        <v>2.9613</v>
      </c>
      <c r="D1585">
        <v>2.9940000000000002</v>
      </c>
      <c r="E1585">
        <v>2.9940000000000002</v>
      </c>
    </row>
    <row r="1586" spans="1:5" x14ac:dyDescent="0.25">
      <c r="A1586">
        <v>157.21899999999999</v>
      </c>
      <c r="B1586">
        <v>2.3056000000000001</v>
      </c>
      <c r="C1586">
        <v>2.9626000000000001</v>
      </c>
      <c r="D1586">
        <v>2.9940000000000002</v>
      </c>
      <c r="E1586">
        <v>2.9940000000000002</v>
      </c>
    </row>
    <row r="1587" spans="1:5" x14ac:dyDescent="0.25">
      <c r="A1587">
        <v>157.31899999999999</v>
      </c>
      <c r="B1587">
        <v>2.3157999999999999</v>
      </c>
      <c r="C1587">
        <v>2.9613</v>
      </c>
      <c r="D1587">
        <v>2.9940000000000002</v>
      </c>
      <c r="E1587">
        <v>2.9940000000000002</v>
      </c>
    </row>
    <row r="1588" spans="1:5" x14ac:dyDescent="0.25">
      <c r="A1588">
        <v>157.41999999999999</v>
      </c>
      <c r="B1588">
        <v>2.3138000000000001</v>
      </c>
      <c r="C1588">
        <v>2.9645999999999999</v>
      </c>
      <c r="D1588">
        <v>2.9940000000000002</v>
      </c>
      <c r="E1588">
        <v>2.9940000000000002</v>
      </c>
    </row>
    <row r="1589" spans="1:5" x14ac:dyDescent="0.25">
      <c r="A1589">
        <v>157.51900000000001</v>
      </c>
      <c r="B1589">
        <v>2.3227000000000002</v>
      </c>
      <c r="C1589">
        <v>2.9653</v>
      </c>
      <c r="D1589">
        <v>2.9940000000000002</v>
      </c>
      <c r="E1589">
        <v>2.9940000000000002</v>
      </c>
    </row>
    <row r="1590" spans="1:5" x14ac:dyDescent="0.25">
      <c r="A1590">
        <v>157.62</v>
      </c>
      <c r="B1590">
        <v>2.323</v>
      </c>
      <c r="C1590">
        <v>2.9653</v>
      </c>
      <c r="D1590">
        <v>2.9940000000000002</v>
      </c>
      <c r="E1590">
        <v>2.9940000000000002</v>
      </c>
    </row>
    <row r="1591" spans="1:5" x14ac:dyDescent="0.25">
      <c r="A1591">
        <v>157.71899999999999</v>
      </c>
      <c r="B1591">
        <v>2.3292999999999999</v>
      </c>
      <c r="C1591">
        <v>2.9659</v>
      </c>
      <c r="D1591">
        <v>2.9940000000000002</v>
      </c>
      <c r="E1591">
        <v>2.9940000000000002</v>
      </c>
    </row>
    <row r="1592" spans="1:5" x14ac:dyDescent="0.25">
      <c r="A1592">
        <v>157.82</v>
      </c>
      <c r="B1592">
        <v>2.3306</v>
      </c>
      <c r="C1592">
        <v>2.9691999999999998</v>
      </c>
      <c r="D1592">
        <v>2.9940000000000002</v>
      </c>
      <c r="E1592">
        <v>2.9940000000000002</v>
      </c>
    </row>
    <row r="1593" spans="1:5" x14ac:dyDescent="0.25">
      <c r="A1593">
        <v>157.91900000000001</v>
      </c>
      <c r="B1593">
        <v>2.3384999999999998</v>
      </c>
      <c r="C1593">
        <v>2.9645999999999999</v>
      </c>
      <c r="D1593">
        <v>2.9940000000000002</v>
      </c>
      <c r="E1593">
        <v>2.9940000000000002</v>
      </c>
    </row>
    <row r="1594" spans="1:5" x14ac:dyDescent="0.25">
      <c r="A1594">
        <v>158.02000000000001</v>
      </c>
      <c r="B1594">
        <v>2.3365</v>
      </c>
      <c r="C1594">
        <v>2.9659</v>
      </c>
      <c r="D1594">
        <v>2.9940000000000002</v>
      </c>
      <c r="E1594">
        <v>2.9940000000000002</v>
      </c>
    </row>
    <row r="1595" spans="1:5" x14ac:dyDescent="0.25">
      <c r="A1595">
        <v>158.12</v>
      </c>
      <c r="B1595">
        <v>2.3380999999999998</v>
      </c>
      <c r="C1595">
        <v>2.9659</v>
      </c>
      <c r="D1595">
        <v>2.9940000000000002</v>
      </c>
      <c r="E1595">
        <v>2.9940000000000002</v>
      </c>
    </row>
    <row r="1596" spans="1:5" x14ac:dyDescent="0.25">
      <c r="A1596">
        <v>158.21899999999999</v>
      </c>
      <c r="B1596">
        <v>2.3433999999999999</v>
      </c>
      <c r="C1596">
        <v>2.9685000000000001</v>
      </c>
      <c r="D1596">
        <v>2.9940000000000002</v>
      </c>
      <c r="E1596">
        <v>2.9940000000000002</v>
      </c>
    </row>
    <row r="1597" spans="1:5" x14ac:dyDescent="0.25">
      <c r="A1597">
        <v>158.31899999999999</v>
      </c>
      <c r="B1597">
        <v>2.3477000000000001</v>
      </c>
      <c r="C1597">
        <v>2.9653</v>
      </c>
      <c r="D1597">
        <v>2.9940000000000002</v>
      </c>
      <c r="E1597">
        <v>2.9940000000000002</v>
      </c>
    </row>
    <row r="1598" spans="1:5" x14ac:dyDescent="0.25">
      <c r="A1598">
        <v>158.41900000000001</v>
      </c>
      <c r="B1598">
        <v>2.3477000000000001</v>
      </c>
      <c r="C1598">
        <v>2.9672000000000001</v>
      </c>
      <c r="D1598">
        <v>2.9940000000000002</v>
      </c>
      <c r="E1598">
        <v>2.9940000000000002</v>
      </c>
    </row>
    <row r="1599" spans="1:5" x14ac:dyDescent="0.25">
      <c r="A1599">
        <v>158.52000000000001</v>
      </c>
      <c r="B1599">
        <v>2.3565999999999998</v>
      </c>
      <c r="C1599">
        <v>2.9679000000000002</v>
      </c>
      <c r="D1599">
        <v>2.9940000000000002</v>
      </c>
      <c r="E1599">
        <v>2.9940000000000002</v>
      </c>
    </row>
    <row r="1600" spans="1:5" x14ac:dyDescent="0.25">
      <c r="A1600">
        <v>158.62</v>
      </c>
      <c r="B1600">
        <v>2.3523000000000001</v>
      </c>
      <c r="C1600">
        <v>2.9679000000000002</v>
      </c>
      <c r="D1600">
        <v>2.9940000000000002</v>
      </c>
      <c r="E1600">
        <v>2.9940000000000002</v>
      </c>
    </row>
    <row r="1601" spans="1:5" x14ac:dyDescent="0.25">
      <c r="A1601">
        <v>158.72</v>
      </c>
      <c r="B1601">
        <v>2.3546</v>
      </c>
      <c r="C1601">
        <v>2.9685000000000001</v>
      </c>
      <c r="D1601">
        <v>2.9939</v>
      </c>
      <c r="E1601">
        <v>2.9940000000000002</v>
      </c>
    </row>
    <row r="1602" spans="1:5" x14ac:dyDescent="0.25">
      <c r="A1602">
        <v>158.81899999999999</v>
      </c>
      <c r="B1602">
        <v>2.3595000000000002</v>
      </c>
      <c r="C1602">
        <v>2.9685000000000001</v>
      </c>
      <c r="D1602">
        <v>2.9939</v>
      </c>
      <c r="E1602">
        <v>2.9940000000000002</v>
      </c>
    </row>
    <row r="1603" spans="1:5" x14ac:dyDescent="0.25">
      <c r="A1603">
        <v>158.91999999999999</v>
      </c>
      <c r="B1603">
        <v>2.3664000000000001</v>
      </c>
      <c r="C1603">
        <v>2.9679000000000002</v>
      </c>
      <c r="D1603">
        <v>2.9939</v>
      </c>
      <c r="E1603">
        <v>2.9940000000000002</v>
      </c>
    </row>
    <row r="1604" spans="1:5" x14ac:dyDescent="0.25">
      <c r="A1604">
        <v>159.02000000000001</v>
      </c>
      <c r="B1604">
        <v>2.3647999999999998</v>
      </c>
      <c r="C1604">
        <v>2.9679000000000002</v>
      </c>
      <c r="D1604">
        <v>2.9939</v>
      </c>
      <c r="E1604">
        <v>2.9940000000000002</v>
      </c>
    </row>
    <row r="1605" spans="1:5" x14ac:dyDescent="0.25">
      <c r="A1605">
        <v>159.12</v>
      </c>
      <c r="B1605">
        <v>2.371</v>
      </c>
      <c r="C1605">
        <v>2.9691999999999998</v>
      </c>
      <c r="D1605">
        <v>2.9939</v>
      </c>
      <c r="E1605">
        <v>2.9940000000000002</v>
      </c>
    </row>
    <row r="1606" spans="1:5" x14ac:dyDescent="0.25">
      <c r="A1606">
        <v>159.22</v>
      </c>
      <c r="B1606">
        <v>2.3683999999999998</v>
      </c>
      <c r="C1606">
        <v>2.9679000000000002</v>
      </c>
      <c r="D1606">
        <v>2.9939</v>
      </c>
      <c r="E1606">
        <v>2.9940000000000002</v>
      </c>
    </row>
    <row r="1607" spans="1:5" x14ac:dyDescent="0.25">
      <c r="A1607">
        <v>159.31899999999999</v>
      </c>
      <c r="B1607">
        <v>2.3719999999999999</v>
      </c>
      <c r="C1607">
        <v>2.9718</v>
      </c>
      <c r="D1607">
        <v>2.9939</v>
      </c>
      <c r="E1607">
        <v>2.9940000000000002</v>
      </c>
    </row>
    <row r="1608" spans="1:5" x14ac:dyDescent="0.25">
      <c r="A1608">
        <v>159.41999999999999</v>
      </c>
      <c r="B1608">
        <v>2.375</v>
      </c>
      <c r="C1608">
        <v>2.9725000000000001</v>
      </c>
      <c r="D1608">
        <v>2.9939</v>
      </c>
      <c r="E1608">
        <v>2.9940000000000002</v>
      </c>
    </row>
    <row r="1609" spans="1:5" x14ac:dyDescent="0.25">
      <c r="A1609">
        <v>159.51900000000001</v>
      </c>
      <c r="B1609">
        <v>2.3812000000000002</v>
      </c>
      <c r="C1609">
        <v>2.9712000000000001</v>
      </c>
      <c r="D1609">
        <v>2.9939</v>
      </c>
      <c r="E1609">
        <v>2.9940000000000002</v>
      </c>
    </row>
    <row r="1610" spans="1:5" x14ac:dyDescent="0.25">
      <c r="A1610">
        <v>159.62</v>
      </c>
      <c r="B1610">
        <v>2.3778999999999999</v>
      </c>
      <c r="C1610">
        <v>2.9712000000000001</v>
      </c>
      <c r="D1610">
        <v>2.9939</v>
      </c>
      <c r="E1610">
        <v>2.9940000000000002</v>
      </c>
    </row>
    <row r="1611" spans="1:5" x14ac:dyDescent="0.25">
      <c r="A1611">
        <v>159.72</v>
      </c>
      <c r="B1611">
        <v>2.3868</v>
      </c>
      <c r="C1611">
        <v>2.9704999999999999</v>
      </c>
      <c r="D1611">
        <v>2.9939</v>
      </c>
      <c r="E1611">
        <v>2.9940000000000002</v>
      </c>
    </row>
    <row r="1612" spans="1:5" x14ac:dyDescent="0.25">
      <c r="A1612">
        <v>159.81899999999999</v>
      </c>
      <c r="B1612">
        <v>2.3847999999999998</v>
      </c>
      <c r="C1612">
        <v>2.9685000000000001</v>
      </c>
      <c r="D1612">
        <v>2.9939</v>
      </c>
      <c r="E1612">
        <v>2.9940000000000002</v>
      </c>
    </row>
    <row r="1613" spans="1:5" x14ac:dyDescent="0.25">
      <c r="A1613">
        <v>159.91999999999999</v>
      </c>
      <c r="B1613">
        <v>2.3914</v>
      </c>
      <c r="C1613">
        <v>2.9712000000000001</v>
      </c>
      <c r="D1613">
        <v>2.9939</v>
      </c>
      <c r="E1613">
        <v>2.9940000000000002</v>
      </c>
    </row>
    <row r="1614" spans="1:5" x14ac:dyDescent="0.25">
      <c r="A1614">
        <v>160.01900000000001</v>
      </c>
      <c r="B1614">
        <v>2.3969999999999998</v>
      </c>
      <c r="C1614">
        <v>2.9718</v>
      </c>
      <c r="D1614">
        <v>2.9939</v>
      </c>
      <c r="E1614">
        <v>2.9940000000000002</v>
      </c>
    </row>
    <row r="1615" spans="1:5" x14ac:dyDescent="0.25">
      <c r="A1615">
        <v>160.12</v>
      </c>
      <c r="B1615">
        <v>2.4018999999999999</v>
      </c>
      <c r="C1615">
        <v>2.9691999999999998</v>
      </c>
      <c r="D1615">
        <v>2.9939</v>
      </c>
      <c r="E1615">
        <v>2.9940000000000002</v>
      </c>
    </row>
    <row r="1616" spans="1:5" x14ac:dyDescent="0.25">
      <c r="A1616">
        <v>160.21899999999999</v>
      </c>
      <c r="B1616">
        <v>2.3969999999999998</v>
      </c>
      <c r="C1616">
        <v>2.9718</v>
      </c>
      <c r="D1616">
        <v>2.9939</v>
      </c>
      <c r="E1616">
        <v>2.9940000000000002</v>
      </c>
    </row>
    <row r="1617" spans="1:5" x14ac:dyDescent="0.25">
      <c r="A1617">
        <v>160.321</v>
      </c>
      <c r="B1617">
        <v>2.399</v>
      </c>
      <c r="C1617">
        <v>2.9712000000000001</v>
      </c>
      <c r="D1617">
        <v>2.9939</v>
      </c>
      <c r="E1617">
        <v>2.9940000000000002</v>
      </c>
    </row>
    <row r="1618" spans="1:5" x14ac:dyDescent="0.25">
      <c r="A1618">
        <v>160.41999999999999</v>
      </c>
      <c r="B1618">
        <v>2.4064999999999999</v>
      </c>
      <c r="C1618">
        <v>2.9731000000000001</v>
      </c>
      <c r="D1618">
        <v>2.9939</v>
      </c>
      <c r="E1618">
        <v>2.9940000000000002</v>
      </c>
    </row>
    <row r="1619" spans="1:5" x14ac:dyDescent="0.25">
      <c r="A1619">
        <v>160.51900000000001</v>
      </c>
      <c r="B1619">
        <v>2.4134000000000002</v>
      </c>
      <c r="C1619">
        <v>2.9712000000000001</v>
      </c>
      <c r="D1619">
        <v>2.9939</v>
      </c>
      <c r="E1619">
        <v>2.9940000000000002</v>
      </c>
    </row>
    <row r="1620" spans="1:5" x14ac:dyDescent="0.25">
      <c r="A1620">
        <v>160.62</v>
      </c>
      <c r="B1620">
        <v>2.4117999999999999</v>
      </c>
      <c r="C1620">
        <v>2.9712000000000001</v>
      </c>
      <c r="D1620">
        <v>2.9939</v>
      </c>
      <c r="E1620">
        <v>2.9940000000000002</v>
      </c>
    </row>
    <row r="1621" spans="1:5" x14ac:dyDescent="0.25">
      <c r="A1621">
        <v>160.71899999999999</v>
      </c>
      <c r="B1621">
        <v>2.4177</v>
      </c>
      <c r="C1621">
        <v>2.9725000000000001</v>
      </c>
      <c r="D1621">
        <v>2.9939</v>
      </c>
      <c r="E1621">
        <v>2.9939</v>
      </c>
    </row>
    <row r="1622" spans="1:5" x14ac:dyDescent="0.25">
      <c r="A1622">
        <v>160.81899999999999</v>
      </c>
      <c r="B1622">
        <v>2.4177</v>
      </c>
      <c r="C1622">
        <v>2.9744999999999999</v>
      </c>
      <c r="D1622">
        <v>2.9939</v>
      </c>
      <c r="E1622">
        <v>2.9939</v>
      </c>
    </row>
    <row r="1623" spans="1:5" x14ac:dyDescent="0.25">
      <c r="A1623">
        <v>160.91999999999999</v>
      </c>
      <c r="B1623">
        <v>2.4232999999999998</v>
      </c>
      <c r="C1623">
        <v>2.9750999999999999</v>
      </c>
      <c r="D1623">
        <v>2.9939</v>
      </c>
      <c r="E1623">
        <v>2.9939</v>
      </c>
    </row>
    <row r="1624" spans="1:5" x14ac:dyDescent="0.25">
      <c r="A1624">
        <v>161.02000000000001</v>
      </c>
      <c r="B1624">
        <v>2.4315000000000002</v>
      </c>
      <c r="C1624">
        <v>2.9679000000000002</v>
      </c>
      <c r="D1624">
        <v>2.9939</v>
      </c>
      <c r="E1624">
        <v>2.9939</v>
      </c>
    </row>
    <row r="1625" spans="1:5" x14ac:dyDescent="0.25">
      <c r="A1625">
        <v>161.12</v>
      </c>
      <c r="B1625">
        <v>2.4203000000000001</v>
      </c>
      <c r="C1625">
        <v>2.9744999999999999</v>
      </c>
      <c r="D1625">
        <v>2.9939</v>
      </c>
      <c r="E1625">
        <v>2.9939</v>
      </c>
    </row>
    <row r="1626" spans="1:5" x14ac:dyDescent="0.25">
      <c r="A1626">
        <v>161.21899999999999</v>
      </c>
      <c r="B1626">
        <v>2.4344999999999999</v>
      </c>
      <c r="C1626">
        <v>2.9738000000000002</v>
      </c>
      <c r="D1626">
        <v>2.9939</v>
      </c>
      <c r="E1626">
        <v>2.9939</v>
      </c>
    </row>
    <row r="1627" spans="1:5" x14ac:dyDescent="0.25">
      <c r="A1627">
        <v>161.32</v>
      </c>
      <c r="B1627">
        <v>2.4338000000000002</v>
      </c>
      <c r="C1627">
        <v>2.9744999999999999</v>
      </c>
      <c r="D1627">
        <v>2.9939</v>
      </c>
      <c r="E1627">
        <v>2.9939</v>
      </c>
    </row>
    <row r="1628" spans="1:5" x14ac:dyDescent="0.25">
      <c r="A1628">
        <v>161.41999999999999</v>
      </c>
      <c r="B1628">
        <v>2.4397000000000002</v>
      </c>
      <c r="C1628">
        <v>2.9731000000000001</v>
      </c>
      <c r="D1628">
        <v>2.9939</v>
      </c>
      <c r="E1628">
        <v>2.9939</v>
      </c>
    </row>
    <row r="1629" spans="1:5" x14ac:dyDescent="0.25">
      <c r="A1629">
        <v>161.51900000000001</v>
      </c>
      <c r="B1629">
        <v>2.4460000000000002</v>
      </c>
      <c r="C1629">
        <v>2.9777999999999998</v>
      </c>
      <c r="D1629">
        <v>2.9939</v>
      </c>
      <c r="E1629">
        <v>2.9939</v>
      </c>
    </row>
    <row r="1630" spans="1:5" x14ac:dyDescent="0.25">
      <c r="A1630">
        <v>161.62</v>
      </c>
      <c r="B1630">
        <v>2.4443000000000001</v>
      </c>
      <c r="C1630">
        <v>2.9777999999999998</v>
      </c>
      <c r="D1630">
        <v>2.9939</v>
      </c>
      <c r="E1630">
        <v>2.9939</v>
      </c>
    </row>
    <row r="1631" spans="1:5" x14ac:dyDescent="0.25">
      <c r="A1631">
        <v>161.71899999999999</v>
      </c>
      <c r="B1631">
        <v>2.4443000000000001</v>
      </c>
      <c r="C1631">
        <v>2.9784000000000002</v>
      </c>
      <c r="D1631">
        <v>2.9939</v>
      </c>
      <c r="E1631">
        <v>2.9939</v>
      </c>
    </row>
    <row r="1632" spans="1:5" x14ac:dyDescent="0.25">
      <c r="A1632">
        <v>161.82</v>
      </c>
      <c r="B1632">
        <v>2.4521999999999999</v>
      </c>
      <c r="C1632">
        <v>2.9731000000000001</v>
      </c>
      <c r="D1632">
        <v>2.9939</v>
      </c>
      <c r="E1632">
        <v>2.9939</v>
      </c>
    </row>
    <row r="1633" spans="1:5" x14ac:dyDescent="0.25">
      <c r="A1633">
        <v>161.91900000000001</v>
      </c>
      <c r="B1633">
        <v>2.4544999999999999</v>
      </c>
      <c r="C1633">
        <v>2.9790999999999999</v>
      </c>
      <c r="D1633">
        <v>2.9939</v>
      </c>
      <c r="E1633">
        <v>2.9939</v>
      </c>
    </row>
    <row r="1634" spans="1:5" x14ac:dyDescent="0.25">
      <c r="A1634">
        <v>162.02000000000001</v>
      </c>
      <c r="B1634">
        <v>2.4544999999999999</v>
      </c>
      <c r="C1634">
        <v>2.9763999999999999</v>
      </c>
      <c r="D1634">
        <v>2.9939</v>
      </c>
      <c r="E1634">
        <v>2.9939</v>
      </c>
    </row>
    <row r="1635" spans="1:5" x14ac:dyDescent="0.25">
      <c r="A1635">
        <v>162.12</v>
      </c>
      <c r="B1635">
        <v>2.4657</v>
      </c>
      <c r="C1635">
        <v>2.9777999999999998</v>
      </c>
      <c r="D1635">
        <v>2.9939</v>
      </c>
      <c r="E1635">
        <v>2.9939</v>
      </c>
    </row>
    <row r="1636" spans="1:5" x14ac:dyDescent="0.25">
      <c r="A1636">
        <v>162.21899999999999</v>
      </c>
      <c r="B1636">
        <v>2.4607999999999999</v>
      </c>
      <c r="C1636">
        <v>2.9763999999999999</v>
      </c>
      <c r="D1636">
        <v>2.9939</v>
      </c>
      <c r="E1636">
        <v>2.9939</v>
      </c>
    </row>
    <row r="1637" spans="1:5" x14ac:dyDescent="0.25">
      <c r="A1637">
        <v>162.31899999999999</v>
      </c>
      <c r="B1637">
        <v>2.4719000000000002</v>
      </c>
      <c r="C1637">
        <v>2.9777999999999998</v>
      </c>
      <c r="D1637">
        <v>2.9939</v>
      </c>
      <c r="E1637">
        <v>2.9939</v>
      </c>
    </row>
    <row r="1638" spans="1:5" x14ac:dyDescent="0.25">
      <c r="A1638">
        <v>162.41900000000001</v>
      </c>
      <c r="B1638">
        <v>2.4716</v>
      </c>
      <c r="C1638">
        <v>2.9771000000000001</v>
      </c>
      <c r="D1638">
        <v>2.9939</v>
      </c>
      <c r="E1638">
        <v>2.9939</v>
      </c>
    </row>
    <row r="1639" spans="1:5" x14ac:dyDescent="0.25">
      <c r="A1639">
        <v>162.52000000000001</v>
      </c>
      <c r="B1639">
        <v>2.4706000000000001</v>
      </c>
      <c r="C1639">
        <v>2.9771000000000001</v>
      </c>
      <c r="D1639">
        <v>2.9939</v>
      </c>
      <c r="E1639">
        <v>2.9939</v>
      </c>
    </row>
    <row r="1640" spans="1:5" x14ac:dyDescent="0.25">
      <c r="A1640">
        <v>162.62</v>
      </c>
      <c r="B1640">
        <v>2.4765000000000001</v>
      </c>
      <c r="C1640">
        <v>2.9790999999999999</v>
      </c>
      <c r="D1640">
        <v>2.9939</v>
      </c>
      <c r="E1640">
        <v>2.9939</v>
      </c>
    </row>
    <row r="1641" spans="1:5" x14ac:dyDescent="0.25">
      <c r="A1641">
        <v>162.71899999999999</v>
      </c>
      <c r="B1641">
        <v>2.4805000000000001</v>
      </c>
      <c r="C1641">
        <v>2.9777999999999998</v>
      </c>
      <c r="D1641">
        <v>2.9939</v>
      </c>
      <c r="E1641">
        <v>2.9939</v>
      </c>
    </row>
    <row r="1642" spans="1:5" x14ac:dyDescent="0.25">
      <c r="A1642">
        <v>162.81899999999999</v>
      </c>
      <c r="B1642">
        <v>2.4779</v>
      </c>
      <c r="C1642">
        <v>2.9758</v>
      </c>
      <c r="D1642">
        <v>2.9939</v>
      </c>
      <c r="E1642">
        <v>2.9939</v>
      </c>
    </row>
    <row r="1643" spans="1:5" x14ac:dyDescent="0.25">
      <c r="A1643">
        <v>162.91999999999999</v>
      </c>
      <c r="B1643">
        <v>2.4794999999999998</v>
      </c>
      <c r="C1643">
        <v>2.9763999999999999</v>
      </c>
      <c r="D1643">
        <v>2.9939</v>
      </c>
      <c r="E1643">
        <v>2.9939</v>
      </c>
    </row>
    <row r="1644" spans="1:5" x14ac:dyDescent="0.25">
      <c r="A1644">
        <v>163.02000000000001</v>
      </c>
      <c r="B1644">
        <v>2.4843999999999999</v>
      </c>
      <c r="C1644">
        <v>2.9763999999999999</v>
      </c>
      <c r="D1644">
        <v>2.9939</v>
      </c>
      <c r="E1644">
        <v>2.9939</v>
      </c>
    </row>
    <row r="1645" spans="1:5" x14ac:dyDescent="0.25">
      <c r="A1645">
        <v>163.12</v>
      </c>
      <c r="B1645">
        <v>2.4857</v>
      </c>
      <c r="C1645">
        <v>2.9777999999999998</v>
      </c>
      <c r="D1645">
        <v>2.9939</v>
      </c>
      <c r="E1645">
        <v>2.9939</v>
      </c>
    </row>
    <row r="1646" spans="1:5" x14ac:dyDescent="0.25">
      <c r="A1646">
        <v>163.22</v>
      </c>
      <c r="B1646">
        <v>2.4864000000000002</v>
      </c>
      <c r="C1646">
        <v>2.9809999999999999</v>
      </c>
      <c r="D1646">
        <v>2.9939</v>
      </c>
      <c r="E1646">
        <v>2.9939</v>
      </c>
    </row>
    <row r="1647" spans="1:5" x14ac:dyDescent="0.25">
      <c r="A1647">
        <v>163.31899999999999</v>
      </c>
      <c r="B1647">
        <v>2.4986000000000002</v>
      </c>
      <c r="C1647">
        <v>2.9796999999999998</v>
      </c>
      <c r="D1647">
        <v>2.9939</v>
      </c>
      <c r="E1647">
        <v>2.9939</v>
      </c>
    </row>
    <row r="1648" spans="1:5" x14ac:dyDescent="0.25">
      <c r="A1648">
        <v>163.41999999999999</v>
      </c>
      <c r="B1648">
        <v>2.4956</v>
      </c>
      <c r="C1648">
        <v>2.9803999999999999</v>
      </c>
      <c r="D1648">
        <v>2.9939</v>
      </c>
      <c r="E1648">
        <v>2.9939</v>
      </c>
    </row>
    <row r="1649" spans="1:5" x14ac:dyDescent="0.25">
      <c r="A1649">
        <v>163.51900000000001</v>
      </c>
      <c r="B1649">
        <v>2.4952999999999999</v>
      </c>
      <c r="C1649">
        <v>2.9803999999999999</v>
      </c>
      <c r="D1649">
        <v>2.9939</v>
      </c>
      <c r="E1649">
        <v>2.9939</v>
      </c>
    </row>
    <row r="1650" spans="1:5" x14ac:dyDescent="0.25">
      <c r="A1650">
        <v>163.62</v>
      </c>
      <c r="B1650">
        <v>2.5015000000000001</v>
      </c>
      <c r="C1650">
        <v>2.9790999999999999</v>
      </c>
      <c r="D1650">
        <v>2.9939</v>
      </c>
      <c r="E1650">
        <v>2.9939</v>
      </c>
    </row>
    <row r="1651" spans="1:5" x14ac:dyDescent="0.25">
      <c r="A1651">
        <v>163.72</v>
      </c>
      <c r="B1651">
        <v>2.5097</v>
      </c>
      <c r="C1651">
        <v>2.9796999999999998</v>
      </c>
      <c r="D1651">
        <v>2.9939</v>
      </c>
      <c r="E1651">
        <v>2.9939</v>
      </c>
    </row>
    <row r="1652" spans="1:5" x14ac:dyDescent="0.25">
      <c r="A1652">
        <v>163.81899999999999</v>
      </c>
      <c r="B1652">
        <v>2.5104000000000002</v>
      </c>
      <c r="C1652">
        <v>2.9758</v>
      </c>
      <c r="D1652">
        <v>2.9939</v>
      </c>
      <c r="E1652">
        <v>2.9939</v>
      </c>
    </row>
    <row r="1653" spans="1:5" x14ac:dyDescent="0.25">
      <c r="A1653">
        <v>163.92</v>
      </c>
      <c r="B1653">
        <v>2.5114000000000001</v>
      </c>
      <c r="C1653">
        <v>2.9796999999999998</v>
      </c>
      <c r="D1653">
        <v>2.9939</v>
      </c>
      <c r="E1653">
        <v>2.9939</v>
      </c>
    </row>
    <row r="1654" spans="1:5" x14ac:dyDescent="0.25">
      <c r="A1654">
        <v>164.01900000000001</v>
      </c>
      <c r="B1654">
        <v>2.5093999999999999</v>
      </c>
      <c r="C1654">
        <v>2.9796999999999998</v>
      </c>
      <c r="D1654">
        <v>2.9939</v>
      </c>
      <c r="E1654">
        <v>2.9939</v>
      </c>
    </row>
    <row r="1655" spans="1:5" x14ac:dyDescent="0.25">
      <c r="A1655">
        <v>164.12</v>
      </c>
      <c r="B1655">
        <v>2.5175999999999998</v>
      </c>
      <c r="C1655">
        <v>2.9836999999999998</v>
      </c>
      <c r="D1655">
        <v>2.9939</v>
      </c>
      <c r="E1655">
        <v>2.9939</v>
      </c>
    </row>
    <row r="1656" spans="1:5" x14ac:dyDescent="0.25">
      <c r="A1656">
        <v>164.21899999999999</v>
      </c>
      <c r="B1656">
        <v>2.5234999999999999</v>
      </c>
      <c r="C1656">
        <v>2.9843000000000002</v>
      </c>
      <c r="D1656">
        <v>2.9939</v>
      </c>
      <c r="E1656">
        <v>2.9939</v>
      </c>
    </row>
    <row r="1657" spans="1:5" x14ac:dyDescent="0.25">
      <c r="A1657">
        <v>164.31899999999999</v>
      </c>
      <c r="B1657">
        <v>2.5285000000000002</v>
      </c>
      <c r="C1657">
        <v>2.9817</v>
      </c>
      <c r="D1657">
        <v>2.9939</v>
      </c>
      <c r="E1657">
        <v>2.9939</v>
      </c>
    </row>
    <row r="1658" spans="1:5" x14ac:dyDescent="0.25">
      <c r="A1658">
        <v>164.42</v>
      </c>
      <c r="B1658">
        <v>2.5274999999999999</v>
      </c>
      <c r="C1658">
        <v>2.9836999999999998</v>
      </c>
      <c r="D1658">
        <v>2.9939</v>
      </c>
      <c r="E1658">
        <v>2.9939</v>
      </c>
    </row>
    <row r="1659" spans="1:5" x14ac:dyDescent="0.25">
      <c r="A1659">
        <v>164.51900000000001</v>
      </c>
      <c r="B1659">
        <v>2.5242</v>
      </c>
      <c r="C1659">
        <v>2.9843000000000002</v>
      </c>
      <c r="D1659">
        <v>2.9939</v>
      </c>
      <c r="E1659">
        <v>2.9939</v>
      </c>
    </row>
    <row r="1660" spans="1:5" x14ac:dyDescent="0.25">
      <c r="A1660">
        <v>164.62</v>
      </c>
      <c r="B1660">
        <v>2.5318000000000001</v>
      </c>
      <c r="C1660">
        <v>2.9824000000000002</v>
      </c>
      <c r="D1660">
        <v>2.9939</v>
      </c>
      <c r="E1660">
        <v>2.9939</v>
      </c>
    </row>
    <row r="1661" spans="1:5" x14ac:dyDescent="0.25">
      <c r="A1661">
        <v>164.71899999999999</v>
      </c>
      <c r="B1661">
        <v>2.5347</v>
      </c>
      <c r="C1661">
        <v>2.9830000000000001</v>
      </c>
      <c r="D1661">
        <v>2.9939</v>
      </c>
      <c r="E1661">
        <v>2.9939</v>
      </c>
    </row>
    <row r="1662" spans="1:5" x14ac:dyDescent="0.25">
      <c r="A1662">
        <v>164.81899999999999</v>
      </c>
      <c r="B1662">
        <v>2.5367000000000002</v>
      </c>
      <c r="C1662">
        <v>2.9830000000000001</v>
      </c>
      <c r="D1662">
        <v>2.9939</v>
      </c>
      <c r="E1662">
        <v>2.9939</v>
      </c>
    </row>
    <row r="1663" spans="1:5" x14ac:dyDescent="0.25">
      <c r="A1663">
        <v>164.92</v>
      </c>
      <c r="B1663">
        <v>2.5377000000000001</v>
      </c>
      <c r="C1663">
        <v>2.9836999999999998</v>
      </c>
      <c r="D1663">
        <v>2.9939</v>
      </c>
      <c r="E1663">
        <v>2.9939</v>
      </c>
    </row>
    <row r="1664" spans="1:5" x14ac:dyDescent="0.25">
      <c r="A1664">
        <v>165.01900000000001</v>
      </c>
      <c r="B1664">
        <v>2.5423</v>
      </c>
      <c r="C1664">
        <v>2.9817</v>
      </c>
      <c r="D1664">
        <v>2.9939</v>
      </c>
      <c r="E1664">
        <v>2.9939</v>
      </c>
    </row>
    <row r="1665" spans="1:5" x14ac:dyDescent="0.25">
      <c r="A1665">
        <v>165.12</v>
      </c>
      <c r="B1665">
        <v>2.5466000000000002</v>
      </c>
      <c r="C1665">
        <v>2.9843000000000002</v>
      </c>
      <c r="D1665">
        <v>2.9939</v>
      </c>
      <c r="E1665">
        <v>2.9939</v>
      </c>
    </row>
    <row r="1666" spans="1:5" x14ac:dyDescent="0.25">
      <c r="A1666">
        <v>165.21899999999999</v>
      </c>
      <c r="B1666">
        <v>2.5535000000000001</v>
      </c>
      <c r="C1666">
        <v>2.9836999999999998</v>
      </c>
      <c r="D1666">
        <v>2.9939</v>
      </c>
      <c r="E1666">
        <v>2.9939</v>
      </c>
    </row>
    <row r="1667" spans="1:5" x14ac:dyDescent="0.25">
      <c r="A1667">
        <v>165.32</v>
      </c>
      <c r="B1667">
        <v>2.5564</v>
      </c>
      <c r="C1667">
        <v>2.9830000000000001</v>
      </c>
      <c r="D1667">
        <v>2.9939</v>
      </c>
      <c r="E1667">
        <v>2.9939</v>
      </c>
    </row>
    <row r="1668" spans="1:5" x14ac:dyDescent="0.25">
      <c r="A1668">
        <v>165.42</v>
      </c>
      <c r="B1668">
        <v>2.5627</v>
      </c>
      <c r="C1668">
        <v>2.9836999999999998</v>
      </c>
      <c r="D1668">
        <v>2.9937999999999998</v>
      </c>
      <c r="E1668">
        <v>2.9939</v>
      </c>
    </row>
    <row r="1669" spans="1:5" x14ac:dyDescent="0.25">
      <c r="A1669">
        <v>165.51900000000001</v>
      </c>
      <c r="B1669">
        <v>2.5627</v>
      </c>
      <c r="C1669">
        <v>2.9836999999999998</v>
      </c>
      <c r="D1669">
        <v>2.9937999999999998</v>
      </c>
      <c r="E1669">
        <v>2.9939</v>
      </c>
    </row>
    <row r="1670" spans="1:5" x14ac:dyDescent="0.25">
      <c r="A1670">
        <v>165.62</v>
      </c>
      <c r="B1670">
        <v>2.5653000000000001</v>
      </c>
      <c r="C1670">
        <v>2.9855999999999998</v>
      </c>
      <c r="D1670">
        <v>2.9937999999999998</v>
      </c>
      <c r="E1670">
        <v>2.9939</v>
      </c>
    </row>
    <row r="1671" spans="1:5" x14ac:dyDescent="0.25">
      <c r="A1671">
        <v>165.71899999999999</v>
      </c>
      <c r="B1671">
        <v>2.5714999999999999</v>
      </c>
      <c r="C1671">
        <v>2.9863</v>
      </c>
      <c r="D1671">
        <v>2.9937999999999998</v>
      </c>
      <c r="E1671">
        <v>2.9939</v>
      </c>
    </row>
    <row r="1672" spans="1:5" x14ac:dyDescent="0.25">
      <c r="A1672">
        <v>165.82</v>
      </c>
      <c r="B1672">
        <v>2.5737999999999999</v>
      </c>
      <c r="C1672">
        <v>2.9849999999999999</v>
      </c>
      <c r="D1672">
        <v>2.9937999999999998</v>
      </c>
      <c r="E1672">
        <v>2.9939</v>
      </c>
    </row>
    <row r="1673" spans="1:5" x14ac:dyDescent="0.25">
      <c r="A1673">
        <v>165.91900000000001</v>
      </c>
      <c r="B1673">
        <v>2.5729000000000002</v>
      </c>
      <c r="C1673">
        <v>2.9863</v>
      </c>
      <c r="D1673">
        <v>2.9937999999999998</v>
      </c>
      <c r="E1673">
        <v>2.9939</v>
      </c>
    </row>
    <row r="1674" spans="1:5" x14ac:dyDescent="0.25">
      <c r="A1674">
        <v>166.01900000000001</v>
      </c>
      <c r="B1674">
        <v>2.5771000000000002</v>
      </c>
      <c r="C1674">
        <v>2.9855999999999998</v>
      </c>
      <c r="D1674">
        <v>2.9937999999999998</v>
      </c>
      <c r="E1674">
        <v>2.9939</v>
      </c>
    </row>
    <row r="1675" spans="1:5" x14ac:dyDescent="0.25">
      <c r="A1675">
        <v>166.12</v>
      </c>
      <c r="B1675">
        <v>2.5752000000000002</v>
      </c>
      <c r="C1675">
        <v>2.9870000000000001</v>
      </c>
      <c r="D1675">
        <v>2.9937999999999998</v>
      </c>
      <c r="E1675">
        <v>2.9939</v>
      </c>
    </row>
    <row r="1676" spans="1:5" x14ac:dyDescent="0.25">
      <c r="A1676">
        <v>166.21899999999999</v>
      </c>
      <c r="B1676">
        <v>2.5813999999999999</v>
      </c>
      <c r="C1676">
        <v>2.9855999999999998</v>
      </c>
      <c r="D1676">
        <v>2.9937999999999998</v>
      </c>
      <c r="E1676">
        <v>2.9939</v>
      </c>
    </row>
    <row r="1677" spans="1:5" x14ac:dyDescent="0.25">
      <c r="A1677">
        <v>166.31899999999999</v>
      </c>
      <c r="B1677">
        <v>2.5863</v>
      </c>
      <c r="C1677">
        <v>2.9895999999999998</v>
      </c>
      <c r="D1677">
        <v>2.9937999999999998</v>
      </c>
      <c r="E1677">
        <v>2.9939</v>
      </c>
    </row>
    <row r="1678" spans="1:5" x14ac:dyDescent="0.25">
      <c r="A1678">
        <v>166.41900000000001</v>
      </c>
      <c r="B1678">
        <v>2.5857000000000001</v>
      </c>
      <c r="C1678">
        <v>2.9902000000000002</v>
      </c>
      <c r="D1678">
        <v>2.9937999999999998</v>
      </c>
      <c r="E1678">
        <v>2.9939</v>
      </c>
    </row>
    <row r="1679" spans="1:5" x14ac:dyDescent="0.25">
      <c r="A1679">
        <v>166.52</v>
      </c>
      <c r="B1679">
        <v>2.5905999999999998</v>
      </c>
      <c r="C1679">
        <v>2.9883000000000002</v>
      </c>
      <c r="D1679">
        <v>2.9937999999999998</v>
      </c>
      <c r="E1679">
        <v>2.9939</v>
      </c>
    </row>
    <row r="1680" spans="1:5" x14ac:dyDescent="0.25">
      <c r="A1680">
        <v>166.62</v>
      </c>
      <c r="B1680">
        <v>2.5903</v>
      </c>
      <c r="C1680">
        <v>2.9830000000000001</v>
      </c>
      <c r="D1680">
        <v>2.9937999999999998</v>
      </c>
      <c r="E1680">
        <v>2.9939</v>
      </c>
    </row>
    <row r="1681" spans="1:5" x14ac:dyDescent="0.25">
      <c r="A1681">
        <v>166.72</v>
      </c>
      <c r="B1681">
        <v>2.5975000000000001</v>
      </c>
      <c r="C1681">
        <v>2.9895999999999998</v>
      </c>
      <c r="D1681">
        <v>2.9937999999999998</v>
      </c>
      <c r="E1681">
        <v>2.9939</v>
      </c>
    </row>
    <row r="1682" spans="1:5" x14ac:dyDescent="0.25">
      <c r="A1682">
        <v>166.81899999999999</v>
      </c>
      <c r="B1682">
        <v>2.6034000000000002</v>
      </c>
      <c r="C1682">
        <v>2.9895999999999998</v>
      </c>
      <c r="D1682">
        <v>2.9937999999999998</v>
      </c>
      <c r="E1682">
        <v>2.9939</v>
      </c>
    </row>
    <row r="1683" spans="1:5" x14ac:dyDescent="0.25">
      <c r="A1683">
        <v>166.92</v>
      </c>
      <c r="B1683">
        <v>2.6063999999999998</v>
      </c>
      <c r="C1683">
        <v>2.9889000000000001</v>
      </c>
      <c r="D1683">
        <v>2.9937999999999998</v>
      </c>
      <c r="E1683">
        <v>2.9939</v>
      </c>
    </row>
    <row r="1684" spans="1:5" x14ac:dyDescent="0.25">
      <c r="A1684">
        <v>167.01900000000001</v>
      </c>
      <c r="B1684">
        <v>2.6063999999999998</v>
      </c>
      <c r="C1684">
        <v>2.9908999999999999</v>
      </c>
      <c r="D1684">
        <v>2.9937999999999998</v>
      </c>
      <c r="E1684">
        <v>2.9939</v>
      </c>
    </row>
    <row r="1685" spans="1:5" x14ac:dyDescent="0.25">
      <c r="A1685">
        <v>167.12</v>
      </c>
      <c r="B1685">
        <v>2.6076999999999999</v>
      </c>
      <c r="C1685">
        <v>2.9876</v>
      </c>
      <c r="D1685">
        <v>2.9937999999999998</v>
      </c>
      <c r="E1685">
        <v>2.9939</v>
      </c>
    </row>
    <row r="1686" spans="1:5" x14ac:dyDescent="0.25">
      <c r="A1686">
        <v>167.22</v>
      </c>
      <c r="B1686">
        <v>2.6135999999999999</v>
      </c>
      <c r="C1686">
        <v>2.9889000000000001</v>
      </c>
      <c r="D1686">
        <v>2.9937999999999998</v>
      </c>
      <c r="E1686">
        <v>2.9939</v>
      </c>
    </row>
    <row r="1687" spans="1:5" x14ac:dyDescent="0.25">
      <c r="A1687">
        <v>167.31899999999999</v>
      </c>
      <c r="B1687">
        <v>2.6139000000000001</v>
      </c>
      <c r="C1687">
        <v>2.9895999999999998</v>
      </c>
      <c r="D1687">
        <v>2.9937999999999998</v>
      </c>
      <c r="E1687">
        <v>2.9939</v>
      </c>
    </row>
    <row r="1688" spans="1:5" x14ac:dyDescent="0.25">
      <c r="A1688">
        <v>167.42</v>
      </c>
      <c r="B1688">
        <v>2.6244999999999998</v>
      </c>
      <c r="C1688">
        <v>2.9902000000000002</v>
      </c>
      <c r="D1688">
        <v>2.9937999999999998</v>
      </c>
      <c r="E1688">
        <v>2.9939</v>
      </c>
    </row>
    <row r="1689" spans="1:5" x14ac:dyDescent="0.25">
      <c r="A1689">
        <v>167.51900000000001</v>
      </c>
      <c r="B1689">
        <v>2.6261000000000001</v>
      </c>
      <c r="C1689">
        <v>2.9916</v>
      </c>
      <c r="D1689">
        <v>2.9937999999999998</v>
      </c>
      <c r="E1689">
        <v>2.9939</v>
      </c>
    </row>
    <row r="1690" spans="1:5" x14ac:dyDescent="0.25">
      <c r="A1690">
        <v>167.62</v>
      </c>
      <c r="B1690">
        <v>2.6274000000000002</v>
      </c>
      <c r="C1690">
        <v>2.9922</v>
      </c>
      <c r="D1690">
        <v>2.9937999999999998</v>
      </c>
      <c r="E1690">
        <v>2.9939</v>
      </c>
    </row>
    <row r="1691" spans="1:5" x14ac:dyDescent="0.25">
      <c r="A1691">
        <v>167.72</v>
      </c>
      <c r="B1691">
        <v>2.6347</v>
      </c>
      <c r="C1691">
        <v>2.9922</v>
      </c>
      <c r="D1691">
        <v>2.9937999999999998</v>
      </c>
      <c r="E1691">
        <v>2.9939</v>
      </c>
    </row>
    <row r="1692" spans="1:5" x14ac:dyDescent="0.25">
      <c r="A1692">
        <v>167.81899999999999</v>
      </c>
      <c r="B1692">
        <v>2.6389</v>
      </c>
      <c r="C1692">
        <v>2.9922</v>
      </c>
      <c r="D1692">
        <v>2.9937999999999998</v>
      </c>
      <c r="E1692">
        <v>2.9939</v>
      </c>
    </row>
    <row r="1693" spans="1:5" x14ac:dyDescent="0.25">
      <c r="A1693">
        <v>167.92</v>
      </c>
      <c r="B1693">
        <v>2.6347</v>
      </c>
      <c r="C1693">
        <v>2.9922</v>
      </c>
      <c r="D1693">
        <v>2.9937999999999998</v>
      </c>
      <c r="E1693">
        <v>2.9939</v>
      </c>
    </row>
    <row r="1694" spans="1:5" x14ac:dyDescent="0.25">
      <c r="A1694">
        <v>168.01900000000001</v>
      </c>
      <c r="B1694">
        <v>2.6362999999999999</v>
      </c>
      <c r="C1694">
        <v>2.9922</v>
      </c>
      <c r="D1694">
        <v>2.9937999999999998</v>
      </c>
      <c r="E1694">
        <v>2.9939</v>
      </c>
    </row>
    <row r="1695" spans="1:5" x14ac:dyDescent="0.25">
      <c r="A1695">
        <v>168.12</v>
      </c>
      <c r="B1695">
        <v>2.6406000000000001</v>
      </c>
      <c r="C1695">
        <v>2.9922</v>
      </c>
      <c r="D1695">
        <v>2.9937999999999998</v>
      </c>
      <c r="E1695">
        <v>2.9939</v>
      </c>
    </row>
    <row r="1696" spans="1:5" x14ac:dyDescent="0.25">
      <c r="A1696">
        <v>168.21899999999999</v>
      </c>
      <c r="B1696">
        <v>2.6465000000000001</v>
      </c>
      <c r="C1696">
        <v>2.9929000000000001</v>
      </c>
      <c r="D1696">
        <v>2.9937999999999998</v>
      </c>
      <c r="E1696">
        <v>2.9939</v>
      </c>
    </row>
    <row r="1697" spans="1:5" x14ac:dyDescent="0.25">
      <c r="A1697">
        <v>168.31899999999999</v>
      </c>
      <c r="B1697">
        <v>2.6534</v>
      </c>
      <c r="C1697">
        <v>2.9916</v>
      </c>
      <c r="D1697">
        <v>2.9937999999999998</v>
      </c>
      <c r="E1697">
        <v>2.9939</v>
      </c>
    </row>
    <row r="1698" spans="1:5" x14ac:dyDescent="0.25">
      <c r="A1698">
        <v>168.42</v>
      </c>
      <c r="B1698">
        <v>2.6583000000000001</v>
      </c>
      <c r="C1698">
        <v>2.9922</v>
      </c>
      <c r="D1698">
        <v>2.9937999999999998</v>
      </c>
      <c r="E1698">
        <v>2.9939</v>
      </c>
    </row>
    <row r="1699" spans="1:5" x14ac:dyDescent="0.25">
      <c r="A1699">
        <v>168.51900000000001</v>
      </c>
      <c r="B1699">
        <v>2.6583000000000001</v>
      </c>
      <c r="C1699">
        <v>2.9922</v>
      </c>
      <c r="D1699">
        <v>2.9937999999999998</v>
      </c>
      <c r="E1699">
        <v>2.9939</v>
      </c>
    </row>
    <row r="1700" spans="1:5" x14ac:dyDescent="0.25">
      <c r="A1700">
        <v>168.62</v>
      </c>
      <c r="B1700">
        <v>2.6560000000000001</v>
      </c>
      <c r="C1700">
        <v>2.9916</v>
      </c>
      <c r="D1700">
        <v>2.9937999999999998</v>
      </c>
      <c r="E1700">
        <v>2.9939</v>
      </c>
    </row>
    <row r="1701" spans="1:5" x14ac:dyDescent="0.25">
      <c r="A1701">
        <v>168.71899999999999</v>
      </c>
      <c r="B1701">
        <v>2.6682000000000001</v>
      </c>
      <c r="C1701">
        <v>2.9922</v>
      </c>
      <c r="D1701">
        <v>2.9937999999999998</v>
      </c>
      <c r="E1701">
        <v>2.9939</v>
      </c>
    </row>
    <row r="1702" spans="1:5" x14ac:dyDescent="0.25">
      <c r="A1702">
        <v>168.81899999999999</v>
      </c>
      <c r="B1702">
        <v>2.6648999999999998</v>
      </c>
      <c r="C1702">
        <v>2.9929000000000001</v>
      </c>
      <c r="D1702">
        <v>2.9937999999999998</v>
      </c>
      <c r="E1702">
        <v>2.9939</v>
      </c>
    </row>
    <row r="1703" spans="1:5" x14ac:dyDescent="0.25">
      <c r="A1703">
        <v>168.92</v>
      </c>
      <c r="B1703">
        <v>2.6669</v>
      </c>
      <c r="C1703">
        <v>2.9962</v>
      </c>
      <c r="D1703">
        <v>2.9937999999999998</v>
      </c>
      <c r="E1703">
        <v>2.9939</v>
      </c>
    </row>
    <row r="1704" spans="1:5" x14ac:dyDescent="0.25">
      <c r="A1704">
        <v>169.01900000000001</v>
      </c>
      <c r="B1704">
        <v>2.6766999999999999</v>
      </c>
      <c r="C1704">
        <v>2.9916</v>
      </c>
      <c r="D1704">
        <v>2.9937999999999998</v>
      </c>
      <c r="E1704">
        <v>2.9939</v>
      </c>
    </row>
    <row r="1705" spans="1:5" x14ac:dyDescent="0.25">
      <c r="A1705">
        <v>169.12</v>
      </c>
      <c r="B1705">
        <v>2.6747999999999998</v>
      </c>
      <c r="C1705">
        <v>2.9942000000000002</v>
      </c>
      <c r="D1705">
        <v>2.9937999999999998</v>
      </c>
      <c r="E1705">
        <v>2.9939</v>
      </c>
    </row>
    <row r="1706" spans="1:5" x14ac:dyDescent="0.25">
      <c r="A1706">
        <v>169.21899999999999</v>
      </c>
      <c r="B1706">
        <v>2.6783999999999999</v>
      </c>
      <c r="C1706">
        <v>2.9962</v>
      </c>
      <c r="D1706">
        <v>2.9937999999999998</v>
      </c>
      <c r="E1706">
        <v>2.9939</v>
      </c>
    </row>
    <row r="1707" spans="1:5" x14ac:dyDescent="0.25">
      <c r="A1707">
        <v>169.32</v>
      </c>
      <c r="B1707">
        <v>2.6865999999999999</v>
      </c>
      <c r="C1707">
        <v>2.9942000000000002</v>
      </c>
      <c r="D1707">
        <v>2.9937999999999998</v>
      </c>
      <c r="E1707">
        <v>2.9939</v>
      </c>
    </row>
    <row r="1708" spans="1:5" x14ac:dyDescent="0.25">
      <c r="A1708">
        <v>169.42</v>
      </c>
      <c r="B1708">
        <v>2.68</v>
      </c>
      <c r="C1708">
        <v>2.9929000000000001</v>
      </c>
      <c r="D1708">
        <v>2.9937999999999998</v>
      </c>
      <c r="E1708">
        <v>2.9939</v>
      </c>
    </row>
    <row r="1709" spans="1:5" x14ac:dyDescent="0.25">
      <c r="A1709">
        <v>169.51900000000001</v>
      </c>
      <c r="B1709">
        <v>2.6901999999999999</v>
      </c>
      <c r="C1709">
        <v>2.9954999999999998</v>
      </c>
      <c r="D1709">
        <v>2.9937999999999998</v>
      </c>
      <c r="E1709">
        <v>2.9939</v>
      </c>
    </row>
    <row r="1710" spans="1:5" x14ac:dyDescent="0.25">
      <c r="A1710">
        <v>169.62</v>
      </c>
      <c r="B1710">
        <v>2.6905000000000001</v>
      </c>
      <c r="C1710">
        <v>2.9954999999999998</v>
      </c>
      <c r="D1710">
        <v>2.9937999999999998</v>
      </c>
      <c r="E1710">
        <v>2.9937999999999998</v>
      </c>
    </row>
    <row r="1711" spans="1:5" x14ac:dyDescent="0.25">
      <c r="A1711">
        <v>169.71899999999999</v>
      </c>
      <c r="B1711">
        <v>2.6951000000000001</v>
      </c>
      <c r="C1711">
        <v>2.9954999999999998</v>
      </c>
      <c r="D1711">
        <v>2.9937999999999998</v>
      </c>
      <c r="E1711">
        <v>2.9937</v>
      </c>
    </row>
    <row r="1712" spans="1:5" x14ac:dyDescent="0.25">
      <c r="A1712">
        <v>169.82</v>
      </c>
      <c r="B1712">
        <v>2.6928000000000001</v>
      </c>
      <c r="C1712">
        <v>2.9948000000000001</v>
      </c>
      <c r="D1712">
        <v>2.9937999999999998</v>
      </c>
      <c r="E1712">
        <v>2.9937</v>
      </c>
    </row>
    <row r="1713" spans="1:5" x14ac:dyDescent="0.25">
      <c r="A1713">
        <v>169.91900000000001</v>
      </c>
      <c r="B1713">
        <v>2.7023999999999999</v>
      </c>
      <c r="C1713">
        <v>2.9981</v>
      </c>
      <c r="D1713">
        <v>2.9937999999999998</v>
      </c>
      <c r="E1713">
        <v>2.9937</v>
      </c>
    </row>
    <row r="1714" spans="1:5" x14ac:dyDescent="0.25">
      <c r="A1714">
        <v>170.02</v>
      </c>
      <c r="B1714">
        <v>2.702</v>
      </c>
      <c r="C1714">
        <v>2.9981</v>
      </c>
      <c r="D1714">
        <v>2.9937999999999998</v>
      </c>
      <c r="E1714">
        <v>2.9937</v>
      </c>
    </row>
    <row r="1715" spans="1:5" x14ac:dyDescent="0.25">
      <c r="A1715">
        <v>170.12</v>
      </c>
      <c r="B1715">
        <v>2.7014</v>
      </c>
      <c r="C1715">
        <v>2.9975000000000001</v>
      </c>
      <c r="D1715">
        <v>2.9937999999999998</v>
      </c>
      <c r="E1715">
        <v>2.9937</v>
      </c>
    </row>
    <row r="1716" spans="1:5" x14ac:dyDescent="0.25">
      <c r="A1716">
        <v>170.21899999999999</v>
      </c>
      <c r="B1716">
        <v>2.7092999999999998</v>
      </c>
      <c r="C1716">
        <v>2.9975000000000001</v>
      </c>
      <c r="D1716">
        <v>2.9937999999999998</v>
      </c>
      <c r="E1716">
        <v>2.9937</v>
      </c>
    </row>
    <row r="1717" spans="1:5" x14ac:dyDescent="0.25">
      <c r="A1717">
        <v>170.31899999999999</v>
      </c>
      <c r="B1717">
        <v>2.7096</v>
      </c>
      <c r="C1717">
        <v>2.9994000000000001</v>
      </c>
      <c r="D1717">
        <v>2.9937999999999998</v>
      </c>
      <c r="E1717">
        <v>2.9937</v>
      </c>
    </row>
    <row r="1718" spans="1:5" x14ac:dyDescent="0.25">
      <c r="A1718">
        <v>170.41900000000001</v>
      </c>
      <c r="B1718">
        <v>2.7119</v>
      </c>
      <c r="C1718">
        <v>2.9981</v>
      </c>
      <c r="D1718">
        <v>2.9937999999999998</v>
      </c>
      <c r="E1718">
        <v>2.9937</v>
      </c>
    </row>
    <row r="1719" spans="1:5" x14ac:dyDescent="0.25">
      <c r="A1719">
        <v>170.52</v>
      </c>
      <c r="B1719">
        <v>2.7223999999999999</v>
      </c>
      <c r="C1719">
        <v>2.9975000000000001</v>
      </c>
      <c r="D1719">
        <v>2.9937999999999998</v>
      </c>
      <c r="E1719">
        <v>2.9937</v>
      </c>
    </row>
    <row r="1720" spans="1:5" x14ac:dyDescent="0.25">
      <c r="A1720">
        <v>170.62</v>
      </c>
      <c r="B1720">
        <v>2.7164999999999999</v>
      </c>
      <c r="C1720">
        <v>2.9988000000000001</v>
      </c>
      <c r="D1720">
        <v>2.9937999999999998</v>
      </c>
      <c r="E1720">
        <v>2.9937</v>
      </c>
    </row>
    <row r="1721" spans="1:5" x14ac:dyDescent="0.25">
      <c r="A1721">
        <v>170.72</v>
      </c>
      <c r="B1721">
        <v>2.7201</v>
      </c>
      <c r="C1721">
        <v>2.9981</v>
      </c>
      <c r="D1721">
        <v>2.9937999999999998</v>
      </c>
      <c r="E1721">
        <v>2.9937</v>
      </c>
    </row>
    <row r="1722" spans="1:5" x14ac:dyDescent="0.25">
      <c r="A1722">
        <v>170.81899999999999</v>
      </c>
      <c r="B1722">
        <v>2.7309999999999999</v>
      </c>
      <c r="C1722">
        <v>2.9988000000000001</v>
      </c>
      <c r="D1722">
        <v>2.9937999999999998</v>
      </c>
      <c r="E1722">
        <v>2.9937</v>
      </c>
    </row>
    <row r="1723" spans="1:5" x14ac:dyDescent="0.25">
      <c r="A1723">
        <v>170.92</v>
      </c>
      <c r="B1723">
        <v>2.7313000000000001</v>
      </c>
      <c r="C1723">
        <v>3.0007999999999999</v>
      </c>
      <c r="D1723">
        <v>2.9937999999999998</v>
      </c>
      <c r="E1723">
        <v>2.9937</v>
      </c>
    </row>
    <row r="1724" spans="1:5" x14ac:dyDescent="0.25">
      <c r="A1724">
        <v>171.01900000000001</v>
      </c>
      <c r="B1724">
        <v>2.7368999999999999</v>
      </c>
      <c r="C1724">
        <v>2.9988000000000001</v>
      </c>
      <c r="D1724">
        <v>2.9937999999999998</v>
      </c>
      <c r="E1724">
        <v>2.9937</v>
      </c>
    </row>
    <row r="1725" spans="1:5" x14ac:dyDescent="0.25">
      <c r="A1725">
        <v>171.12</v>
      </c>
      <c r="B1725">
        <v>2.7366000000000001</v>
      </c>
      <c r="C1725">
        <v>3.0001000000000002</v>
      </c>
      <c r="D1725">
        <v>2.9937999999999998</v>
      </c>
      <c r="E1725">
        <v>2.9937</v>
      </c>
    </row>
    <row r="1726" spans="1:5" x14ac:dyDescent="0.25">
      <c r="A1726">
        <v>171.22</v>
      </c>
      <c r="B1726">
        <v>2.7355999999999998</v>
      </c>
      <c r="C1726">
        <v>3.0007999999999999</v>
      </c>
      <c r="D1726">
        <v>2.9937999999999998</v>
      </c>
      <c r="E1726">
        <v>2.9937</v>
      </c>
    </row>
    <row r="1727" spans="1:5" x14ac:dyDescent="0.25">
      <c r="A1727">
        <v>171.31899999999999</v>
      </c>
      <c r="B1727">
        <v>2.7414999999999998</v>
      </c>
      <c r="C1727">
        <v>3.0021</v>
      </c>
      <c r="D1727">
        <v>2.9937999999999998</v>
      </c>
      <c r="E1727">
        <v>2.9937</v>
      </c>
    </row>
    <row r="1728" spans="1:5" x14ac:dyDescent="0.25">
      <c r="A1728">
        <v>171.42</v>
      </c>
      <c r="B1728">
        <v>2.7461000000000002</v>
      </c>
      <c r="C1728">
        <v>2.9994000000000001</v>
      </c>
      <c r="D1728">
        <v>2.9937999999999998</v>
      </c>
      <c r="E1728">
        <v>2.9937</v>
      </c>
    </row>
    <row r="1729" spans="1:5" x14ac:dyDescent="0.25">
      <c r="A1729">
        <v>171.51900000000001</v>
      </c>
      <c r="B1729">
        <v>2.7471000000000001</v>
      </c>
      <c r="C1729">
        <v>3.0026999999999999</v>
      </c>
      <c r="D1729">
        <v>2.9937999999999998</v>
      </c>
      <c r="E1729">
        <v>2.9937</v>
      </c>
    </row>
    <row r="1730" spans="1:5" x14ac:dyDescent="0.25">
      <c r="A1730">
        <v>171.62</v>
      </c>
      <c r="B1730">
        <v>2.7494000000000001</v>
      </c>
      <c r="C1730">
        <v>3.0007999999999999</v>
      </c>
      <c r="D1730">
        <v>2.9937999999999998</v>
      </c>
      <c r="E1730">
        <v>2.9937</v>
      </c>
    </row>
    <row r="1731" spans="1:5" x14ac:dyDescent="0.25">
      <c r="A1731">
        <v>171.72</v>
      </c>
      <c r="B1731">
        <v>2.7536999999999998</v>
      </c>
      <c r="C1731">
        <v>3.0007999999999999</v>
      </c>
      <c r="D1731">
        <v>2.9937999999999998</v>
      </c>
      <c r="E1731">
        <v>2.9937</v>
      </c>
    </row>
    <row r="1732" spans="1:5" x14ac:dyDescent="0.25">
      <c r="A1732">
        <v>171.81899999999999</v>
      </c>
      <c r="B1732">
        <v>2.7622</v>
      </c>
      <c r="C1732">
        <v>3.004</v>
      </c>
      <c r="D1732">
        <v>2.9937999999999998</v>
      </c>
      <c r="E1732">
        <v>2.9937</v>
      </c>
    </row>
    <row r="1733" spans="1:5" x14ac:dyDescent="0.25">
      <c r="A1733">
        <v>171.92</v>
      </c>
      <c r="B1733">
        <v>2.7629000000000001</v>
      </c>
      <c r="C1733">
        <v>3.0013999999999998</v>
      </c>
      <c r="D1733">
        <v>2.9937999999999998</v>
      </c>
      <c r="E1733">
        <v>2.9937</v>
      </c>
    </row>
    <row r="1734" spans="1:5" x14ac:dyDescent="0.25">
      <c r="A1734">
        <v>172.01900000000001</v>
      </c>
      <c r="B1734">
        <v>2.7612000000000001</v>
      </c>
      <c r="C1734">
        <v>3.0013999999999998</v>
      </c>
      <c r="D1734">
        <v>2.9937999999999998</v>
      </c>
      <c r="E1734">
        <v>2.9937</v>
      </c>
    </row>
    <row r="1735" spans="1:5" x14ac:dyDescent="0.25">
      <c r="A1735">
        <v>172.12</v>
      </c>
      <c r="B1735">
        <v>2.7654999999999998</v>
      </c>
      <c r="C1735">
        <v>3.0013999999999998</v>
      </c>
      <c r="D1735">
        <v>2.9937999999999998</v>
      </c>
      <c r="E1735">
        <v>2.9937</v>
      </c>
    </row>
    <row r="1736" spans="1:5" x14ac:dyDescent="0.25">
      <c r="A1736">
        <v>172.21899999999999</v>
      </c>
      <c r="B1736">
        <v>2.7658</v>
      </c>
      <c r="C1736">
        <v>3.0013999999999998</v>
      </c>
      <c r="D1736">
        <v>2.9937999999999998</v>
      </c>
      <c r="E1736">
        <v>2.9937</v>
      </c>
    </row>
    <row r="1737" spans="1:5" x14ac:dyDescent="0.25">
      <c r="A1737">
        <v>172.31899999999999</v>
      </c>
      <c r="B1737">
        <v>2.7734000000000001</v>
      </c>
      <c r="C1737">
        <v>3.0047000000000001</v>
      </c>
      <c r="D1737">
        <v>2.9937999999999998</v>
      </c>
      <c r="E1737">
        <v>2.9937</v>
      </c>
    </row>
    <row r="1738" spans="1:5" x14ac:dyDescent="0.25">
      <c r="A1738">
        <v>172.42</v>
      </c>
      <c r="B1738">
        <v>2.7806000000000002</v>
      </c>
      <c r="C1738">
        <v>3.004</v>
      </c>
      <c r="D1738">
        <v>2.9937999999999998</v>
      </c>
      <c r="E1738">
        <v>2.9937</v>
      </c>
    </row>
    <row r="1739" spans="1:5" x14ac:dyDescent="0.25">
      <c r="A1739">
        <v>172.51900000000001</v>
      </c>
      <c r="B1739">
        <v>2.7744</v>
      </c>
      <c r="C1739">
        <v>3.0034000000000001</v>
      </c>
      <c r="D1739">
        <v>2.9937999999999998</v>
      </c>
      <c r="E1739">
        <v>2.9937</v>
      </c>
    </row>
    <row r="1740" spans="1:5" x14ac:dyDescent="0.25">
      <c r="A1740">
        <v>172.62</v>
      </c>
      <c r="B1740">
        <v>2.7852000000000001</v>
      </c>
      <c r="C1740">
        <v>3.0059999999999998</v>
      </c>
      <c r="D1740">
        <v>2.9937999999999998</v>
      </c>
      <c r="E1740">
        <v>2.9937</v>
      </c>
    </row>
    <row r="1741" spans="1:5" x14ac:dyDescent="0.25">
      <c r="A1741">
        <v>172.71899999999999</v>
      </c>
      <c r="B1741">
        <v>2.7816000000000001</v>
      </c>
      <c r="C1741">
        <v>3.004</v>
      </c>
      <c r="D1741">
        <v>2.9937999999999998</v>
      </c>
      <c r="E1741">
        <v>2.9937</v>
      </c>
    </row>
    <row r="1742" spans="1:5" x14ac:dyDescent="0.25">
      <c r="A1742">
        <v>172.81899999999999</v>
      </c>
      <c r="B1742">
        <v>2.7905000000000002</v>
      </c>
      <c r="C1742">
        <v>3.004</v>
      </c>
      <c r="D1742">
        <v>2.9937999999999998</v>
      </c>
      <c r="E1742">
        <v>2.9937</v>
      </c>
    </row>
    <row r="1743" spans="1:5" x14ac:dyDescent="0.25">
      <c r="A1743">
        <v>172.92</v>
      </c>
      <c r="B1743">
        <v>2.7924000000000002</v>
      </c>
      <c r="C1743">
        <v>3.0047000000000001</v>
      </c>
      <c r="D1743">
        <v>2.9937999999999998</v>
      </c>
      <c r="E1743">
        <v>2.9937</v>
      </c>
    </row>
    <row r="1744" spans="1:5" x14ac:dyDescent="0.25">
      <c r="A1744">
        <v>173.01900000000001</v>
      </c>
      <c r="B1744">
        <v>2.7911000000000001</v>
      </c>
      <c r="C1744">
        <v>3.0047000000000001</v>
      </c>
      <c r="D1744">
        <v>2.9937999999999998</v>
      </c>
      <c r="E1744">
        <v>2.9937</v>
      </c>
    </row>
    <row r="1745" spans="1:5" x14ac:dyDescent="0.25">
      <c r="A1745">
        <v>173.12</v>
      </c>
      <c r="B1745">
        <v>2.7993000000000001</v>
      </c>
      <c r="C1745">
        <v>3.0059999999999998</v>
      </c>
      <c r="D1745">
        <v>2.9937999999999998</v>
      </c>
      <c r="E1745">
        <v>2.9937</v>
      </c>
    </row>
    <row r="1746" spans="1:5" x14ac:dyDescent="0.25">
      <c r="A1746">
        <v>173.21899999999999</v>
      </c>
      <c r="B1746">
        <v>2.7967</v>
      </c>
      <c r="C1746">
        <v>3.0047000000000001</v>
      </c>
      <c r="D1746">
        <v>2.9937999999999998</v>
      </c>
      <c r="E1746">
        <v>2.9937</v>
      </c>
    </row>
    <row r="1747" spans="1:5" x14ac:dyDescent="0.25">
      <c r="A1747">
        <v>173.32</v>
      </c>
      <c r="B1747">
        <v>2.8043</v>
      </c>
      <c r="C1747">
        <v>3.0013999999999998</v>
      </c>
      <c r="D1747">
        <v>2.9937999999999998</v>
      </c>
      <c r="E1747">
        <v>2.9937</v>
      </c>
    </row>
    <row r="1748" spans="1:5" x14ac:dyDescent="0.25">
      <c r="A1748">
        <v>173.42</v>
      </c>
      <c r="B1748">
        <v>2.8052999999999999</v>
      </c>
      <c r="C1748">
        <v>3.0053999999999998</v>
      </c>
      <c r="D1748">
        <v>2.9937999999999998</v>
      </c>
      <c r="E1748">
        <v>2.9937</v>
      </c>
    </row>
    <row r="1749" spans="1:5" x14ac:dyDescent="0.25">
      <c r="A1749">
        <v>173.51900000000001</v>
      </c>
      <c r="B1749">
        <v>2.8115000000000001</v>
      </c>
      <c r="C1749">
        <v>3.004</v>
      </c>
      <c r="D1749">
        <v>2.9937999999999998</v>
      </c>
      <c r="E1749">
        <v>2.9937</v>
      </c>
    </row>
    <row r="1750" spans="1:5" x14ac:dyDescent="0.25">
      <c r="A1750">
        <v>173.62</v>
      </c>
      <c r="B1750">
        <v>2.8155000000000001</v>
      </c>
      <c r="C1750">
        <v>3.0066999999999999</v>
      </c>
      <c r="D1750">
        <v>2.9937999999999998</v>
      </c>
      <c r="E1750">
        <v>2.9937</v>
      </c>
    </row>
    <row r="1751" spans="1:5" x14ac:dyDescent="0.25">
      <c r="A1751">
        <v>173.71899999999999</v>
      </c>
      <c r="B1751">
        <v>2.8174000000000001</v>
      </c>
      <c r="C1751">
        <v>3.0087000000000002</v>
      </c>
      <c r="D1751">
        <v>2.9937999999999998</v>
      </c>
      <c r="E1751">
        <v>2.9937</v>
      </c>
    </row>
    <row r="1752" spans="1:5" x14ac:dyDescent="0.25">
      <c r="A1752">
        <v>173.82</v>
      </c>
      <c r="B1752">
        <v>2.8201000000000001</v>
      </c>
      <c r="C1752">
        <v>3.0053999999999998</v>
      </c>
      <c r="D1752">
        <v>2.9937999999999998</v>
      </c>
      <c r="E1752">
        <v>2.9937</v>
      </c>
    </row>
    <row r="1753" spans="1:5" x14ac:dyDescent="0.25">
      <c r="A1753">
        <v>173.91900000000001</v>
      </c>
      <c r="B1753">
        <v>2.8237000000000001</v>
      </c>
      <c r="C1753">
        <v>3.0066999999999999</v>
      </c>
      <c r="D1753">
        <v>2.9937999999999998</v>
      </c>
      <c r="E1753">
        <v>2.9937</v>
      </c>
    </row>
    <row r="1754" spans="1:5" x14ac:dyDescent="0.25">
      <c r="A1754">
        <v>174.02</v>
      </c>
      <c r="B1754">
        <v>2.8262999999999998</v>
      </c>
      <c r="C1754">
        <v>3.0059999999999998</v>
      </c>
      <c r="D1754">
        <v>2.9937999999999998</v>
      </c>
      <c r="E1754">
        <v>2.9937</v>
      </c>
    </row>
    <row r="1755" spans="1:5" x14ac:dyDescent="0.25">
      <c r="A1755">
        <v>174.12</v>
      </c>
      <c r="B1755">
        <v>2.8302</v>
      </c>
      <c r="C1755">
        <v>3.0059999999999998</v>
      </c>
      <c r="D1755">
        <v>2.9937999999999998</v>
      </c>
      <c r="E1755">
        <v>2.9937</v>
      </c>
    </row>
    <row r="1756" spans="1:5" x14ac:dyDescent="0.25">
      <c r="A1756">
        <v>174.21899999999999</v>
      </c>
      <c r="B1756">
        <v>2.8374999999999999</v>
      </c>
      <c r="C1756">
        <v>3.008</v>
      </c>
      <c r="D1756">
        <v>2.9937999999999998</v>
      </c>
      <c r="E1756">
        <v>2.9937</v>
      </c>
    </row>
    <row r="1757" spans="1:5" x14ac:dyDescent="0.25">
      <c r="A1757">
        <v>174.31899999999999</v>
      </c>
      <c r="B1757">
        <v>2.8408000000000002</v>
      </c>
      <c r="C1757">
        <v>3.0059999999999998</v>
      </c>
      <c r="D1757">
        <v>2.9937999999999998</v>
      </c>
      <c r="E1757">
        <v>2.9937</v>
      </c>
    </row>
    <row r="1758" spans="1:5" x14ac:dyDescent="0.25">
      <c r="A1758">
        <v>174.41900000000001</v>
      </c>
      <c r="B1758">
        <v>2.8374999999999999</v>
      </c>
      <c r="C1758">
        <v>3.0066999999999999</v>
      </c>
      <c r="D1758">
        <v>2.9937999999999998</v>
      </c>
      <c r="E1758">
        <v>2.9937</v>
      </c>
    </row>
    <row r="1759" spans="1:5" x14ac:dyDescent="0.25">
      <c r="A1759">
        <v>174.52</v>
      </c>
      <c r="B1759">
        <v>2.8365</v>
      </c>
      <c r="C1759">
        <v>3.0087000000000002</v>
      </c>
      <c r="D1759">
        <v>2.9937</v>
      </c>
      <c r="E1759">
        <v>2.9937</v>
      </c>
    </row>
    <row r="1760" spans="1:5" x14ac:dyDescent="0.25">
      <c r="A1760">
        <v>174.62</v>
      </c>
      <c r="B1760">
        <v>2.8431000000000002</v>
      </c>
      <c r="C1760">
        <v>3.01</v>
      </c>
      <c r="D1760">
        <v>2.9937</v>
      </c>
      <c r="E1760">
        <v>2.9937</v>
      </c>
    </row>
    <row r="1761" spans="1:5" x14ac:dyDescent="0.25">
      <c r="A1761">
        <v>174.72</v>
      </c>
      <c r="B1761">
        <v>2.8525999999999998</v>
      </c>
      <c r="C1761">
        <v>3.0053999999999998</v>
      </c>
      <c r="D1761">
        <v>2.9937</v>
      </c>
      <c r="E1761">
        <v>2.9937</v>
      </c>
    </row>
    <row r="1762" spans="1:5" x14ac:dyDescent="0.25">
      <c r="A1762">
        <v>174.81899999999999</v>
      </c>
      <c r="B1762">
        <v>2.8443999999999998</v>
      </c>
      <c r="C1762">
        <v>3.0087000000000002</v>
      </c>
      <c r="D1762">
        <v>2.9937</v>
      </c>
      <c r="E1762">
        <v>2.9937</v>
      </c>
    </row>
    <row r="1763" spans="1:5" x14ac:dyDescent="0.25">
      <c r="A1763">
        <v>174.92</v>
      </c>
      <c r="B1763">
        <v>2.8569</v>
      </c>
      <c r="C1763">
        <v>3.0118999999999998</v>
      </c>
      <c r="D1763">
        <v>2.9937</v>
      </c>
      <c r="E1763">
        <v>2.9937</v>
      </c>
    </row>
    <row r="1764" spans="1:5" x14ac:dyDescent="0.25">
      <c r="A1764">
        <v>175.01900000000001</v>
      </c>
      <c r="B1764">
        <v>2.8569</v>
      </c>
      <c r="C1764">
        <v>3.0093000000000001</v>
      </c>
      <c r="D1764">
        <v>2.9935999999999998</v>
      </c>
      <c r="E1764">
        <v>2.9937</v>
      </c>
    </row>
    <row r="1765" spans="1:5" x14ac:dyDescent="0.25">
      <c r="A1765">
        <v>175.12</v>
      </c>
      <c r="B1765">
        <v>2.8677000000000001</v>
      </c>
      <c r="C1765">
        <v>3.01</v>
      </c>
      <c r="D1765">
        <v>2.9935999999999998</v>
      </c>
      <c r="E1765">
        <v>2.9937</v>
      </c>
    </row>
    <row r="1766" spans="1:5" x14ac:dyDescent="0.25">
      <c r="A1766">
        <v>175.22</v>
      </c>
      <c r="B1766">
        <v>2.8681000000000001</v>
      </c>
      <c r="C1766">
        <v>3.0093000000000001</v>
      </c>
      <c r="D1766">
        <v>2.9935999999999998</v>
      </c>
      <c r="E1766">
        <v>2.9937</v>
      </c>
    </row>
    <row r="1767" spans="1:5" x14ac:dyDescent="0.25">
      <c r="A1767">
        <v>175.31899999999999</v>
      </c>
      <c r="B1767">
        <v>2.8611</v>
      </c>
      <c r="C1767">
        <v>3.0093000000000001</v>
      </c>
      <c r="D1767">
        <v>2.9935999999999998</v>
      </c>
      <c r="E1767">
        <v>2.9937</v>
      </c>
    </row>
    <row r="1768" spans="1:5" x14ac:dyDescent="0.25">
      <c r="A1768">
        <v>175.42</v>
      </c>
      <c r="B1768">
        <v>2.8740000000000001</v>
      </c>
      <c r="C1768">
        <v>3.01</v>
      </c>
      <c r="D1768">
        <v>2.9935999999999998</v>
      </c>
      <c r="E1768">
        <v>2.9937</v>
      </c>
    </row>
    <row r="1769" spans="1:5" x14ac:dyDescent="0.25">
      <c r="A1769">
        <v>175.51900000000001</v>
      </c>
      <c r="B1769">
        <v>2.8805000000000001</v>
      </c>
      <c r="C1769">
        <v>3.01</v>
      </c>
      <c r="D1769">
        <v>2.9935999999999998</v>
      </c>
      <c r="E1769">
        <v>2.9937</v>
      </c>
    </row>
    <row r="1770" spans="1:5" x14ac:dyDescent="0.25">
      <c r="A1770">
        <v>175.62</v>
      </c>
      <c r="B1770">
        <v>2.8805000000000001</v>
      </c>
      <c r="C1770">
        <v>3.0093000000000001</v>
      </c>
      <c r="D1770">
        <v>2.9935999999999998</v>
      </c>
      <c r="E1770">
        <v>2.9937</v>
      </c>
    </row>
    <row r="1771" spans="1:5" x14ac:dyDescent="0.25">
      <c r="A1771">
        <v>175.72</v>
      </c>
      <c r="B1771">
        <v>2.8805000000000001</v>
      </c>
      <c r="C1771">
        <v>3.0106000000000002</v>
      </c>
      <c r="D1771">
        <v>2.9935999999999998</v>
      </c>
      <c r="E1771">
        <v>2.9937</v>
      </c>
    </row>
    <row r="1772" spans="1:5" x14ac:dyDescent="0.25">
      <c r="A1772">
        <v>175.81899999999999</v>
      </c>
      <c r="B1772">
        <v>2.8864999999999998</v>
      </c>
      <c r="C1772">
        <v>3.0087000000000002</v>
      </c>
      <c r="D1772">
        <v>2.9935999999999998</v>
      </c>
      <c r="E1772">
        <v>2.9937</v>
      </c>
    </row>
    <row r="1773" spans="1:5" x14ac:dyDescent="0.25">
      <c r="A1773">
        <v>175.92</v>
      </c>
      <c r="B1773">
        <v>2.8860999999999999</v>
      </c>
      <c r="C1773">
        <v>3.01</v>
      </c>
      <c r="D1773">
        <v>2.9935999999999998</v>
      </c>
      <c r="E1773">
        <v>2.9937</v>
      </c>
    </row>
    <row r="1774" spans="1:5" x14ac:dyDescent="0.25">
      <c r="A1774">
        <v>176.01900000000001</v>
      </c>
      <c r="B1774">
        <v>2.8894000000000002</v>
      </c>
      <c r="C1774">
        <v>3.0139</v>
      </c>
      <c r="D1774">
        <v>2.9935999999999998</v>
      </c>
      <c r="E1774">
        <v>2.9937</v>
      </c>
    </row>
    <row r="1775" spans="1:5" x14ac:dyDescent="0.25">
      <c r="A1775">
        <v>176.12</v>
      </c>
      <c r="B1775">
        <v>2.9003000000000001</v>
      </c>
      <c r="C1775">
        <v>3.0165000000000002</v>
      </c>
      <c r="D1775">
        <v>2.9935999999999998</v>
      </c>
      <c r="E1775">
        <v>2.9937</v>
      </c>
    </row>
    <row r="1776" spans="1:5" x14ac:dyDescent="0.25">
      <c r="A1776">
        <v>176.21899999999999</v>
      </c>
      <c r="B1776">
        <v>2.8986000000000001</v>
      </c>
      <c r="C1776">
        <v>3.0118999999999998</v>
      </c>
      <c r="D1776">
        <v>2.9935999999999998</v>
      </c>
      <c r="E1776">
        <v>2.9937</v>
      </c>
    </row>
    <row r="1777" spans="1:5" x14ac:dyDescent="0.25">
      <c r="A1777">
        <v>176.31899999999999</v>
      </c>
      <c r="B1777">
        <v>2.9003000000000001</v>
      </c>
      <c r="C1777">
        <v>3.0118999999999998</v>
      </c>
      <c r="D1777">
        <v>2.9935999999999998</v>
      </c>
      <c r="E1777">
        <v>2.9937</v>
      </c>
    </row>
    <row r="1778" spans="1:5" x14ac:dyDescent="0.25">
      <c r="A1778">
        <v>176.42</v>
      </c>
      <c r="B1778">
        <v>2.9075000000000002</v>
      </c>
      <c r="C1778">
        <v>3.0112999999999999</v>
      </c>
      <c r="D1778">
        <v>2.9935999999999998</v>
      </c>
      <c r="E1778">
        <v>2.9935999999999998</v>
      </c>
    </row>
    <row r="1779" spans="1:5" x14ac:dyDescent="0.25">
      <c r="A1779">
        <v>176.51900000000001</v>
      </c>
      <c r="B1779">
        <v>2.9140999999999999</v>
      </c>
      <c r="C1779">
        <v>3.0133000000000001</v>
      </c>
      <c r="D1779">
        <v>2.9935999999999998</v>
      </c>
      <c r="E1779">
        <v>2.9935999999999998</v>
      </c>
    </row>
    <row r="1780" spans="1:5" x14ac:dyDescent="0.25">
      <c r="A1780">
        <v>176.62</v>
      </c>
      <c r="B1780">
        <v>2.9127999999999998</v>
      </c>
      <c r="C1780">
        <v>3.0133000000000001</v>
      </c>
      <c r="D1780">
        <v>2.9935999999999998</v>
      </c>
      <c r="E1780">
        <v>2.9935999999999998</v>
      </c>
    </row>
    <row r="1781" spans="1:5" x14ac:dyDescent="0.25">
      <c r="A1781">
        <v>176.71899999999999</v>
      </c>
      <c r="B1781">
        <v>2.9117999999999999</v>
      </c>
      <c r="C1781">
        <v>3.0133000000000001</v>
      </c>
      <c r="D1781">
        <v>2.9935999999999998</v>
      </c>
      <c r="E1781">
        <v>2.9935999999999998</v>
      </c>
    </row>
    <row r="1782" spans="1:5" x14ac:dyDescent="0.25">
      <c r="A1782">
        <v>176.81899999999999</v>
      </c>
      <c r="B1782">
        <v>2.9134000000000002</v>
      </c>
      <c r="C1782">
        <v>3.0165000000000002</v>
      </c>
      <c r="D1782">
        <v>2.9935999999999998</v>
      </c>
      <c r="E1782">
        <v>2.9935999999999998</v>
      </c>
    </row>
    <row r="1783" spans="1:5" x14ac:dyDescent="0.25">
      <c r="A1783">
        <v>176.92</v>
      </c>
      <c r="B1783">
        <v>2.9177</v>
      </c>
      <c r="C1783">
        <v>3.0146000000000002</v>
      </c>
      <c r="D1783">
        <v>2.9935999999999998</v>
      </c>
      <c r="E1783">
        <v>2.9935999999999998</v>
      </c>
    </row>
    <row r="1784" spans="1:5" x14ac:dyDescent="0.25">
      <c r="A1784">
        <v>177.01900000000001</v>
      </c>
      <c r="B1784">
        <v>2.9239000000000002</v>
      </c>
      <c r="C1784">
        <v>3.0158999999999998</v>
      </c>
      <c r="D1784">
        <v>2.9935999999999998</v>
      </c>
      <c r="E1784">
        <v>2.9935999999999998</v>
      </c>
    </row>
    <row r="1785" spans="1:5" x14ac:dyDescent="0.25">
      <c r="A1785">
        <v>177.12</v>
      </c>
      <c r="B1785">
        <v>2.9321999999999999</v>
      </c>
      <c r="C1785">
        <v>3.0125999999999999</v>
      </c>
      <c r="D1785">
        <v>2.9935999999999998</v>
      </c>
      <c r="E1785">
        <v>2.9935999999999998</v>
      </c>
    </row>
    <row r="1786" spans="1:5" x14ac:dyDescent="0.25">
      <c r="A1786">
        <v>177.21899999999999</v>
      </c>
      <c r="B1786">
        <v>2.9268999999999998</v>
      </c>
      <c r="C1786">
        <v>3.0152000000000001</v>
      </c>
      <c r="D1786">
        <v>2.9935999999999998</v>
      </c>
      <c r="E1786">
        <v>2.9935999999999998</v>
      </c>
    </row>
    <row r="1787" spans="1:5" x14ac:dyDescent="0.25">
      <c r="A1787">
        <v>177.32</v>
      </c>
      <c r="B1787">
        <v>2.9367999999999999</v>
      </c>
      <c r="C1787">
        <v>3.0165000000000002</v>
      </c>
      <c r="D1787">
        <v>2.9935999999999998</v>
      </c>
      <c r="E1787">
        <v>2.9935999999999998</v>
      </c>
    </row>
    <row r="1788" spans="1:5" x14ac:dyDescent="0.25">
      <c r="A1788">
        <v>177.42</v>
      </c>
      <c r="B1788">
        <v>2.9298999999999999</v>
      </c>
      <c r="C1788">
        <v>3.0146000000000002</v>
      </c>
      <c r="D1788">
        <v>2.9935999999999998</v>
      </c>
      <c r="E1788">
        <v>2.9935999999999998</v>
      </c>
    </row>
    <row r="1789" spans="1:5" x14ac:dyDescent="0.25">
      <c r="A1789">
        <v>177.51900000000001</v>
      </c>
      <c r="B1789">
        <v>2.9386999999999999</v>
      </c>
      <c r="C1789">
        <v>3.0152000000000001</v>
      </c>
      <c r="D1789">
        <v>2.9935999999999998</v>
      </c>
      <c r="E1789">
        <v>2.9935999999999998</v>
      </c>
    </row>
    <row r="1790" spans="1:5" x14ac:dyDescent="0.25">
      <c r="A1790">
        <v>177.62</v>
      </c>
      <c r="B1790">
        <v>2.9407000000000001</v>
      </c>
      <c r="C1790">
        <v>3.0093000000000001</v>
      </c>
      <c r="D1790">
        <v>2.9935999999999998</v>
      </c>
      <c r="E1790">
        <v>2.9935999999999998</v>
      </c>
    </row>
    <row r="1791" spans="1:5" x14ac:dyDescent="0.25">
      <c r="A1791">
        <v>177.71899999999999</v>
      </c>
      <c r="B1791">
        <v>2.9426999999999999</v>
      </c>
      <c r="C1791">
        <v>3.0152000000000001</v>
      </c>
      <c r="D1791">
        <v>2.9935999999999998</v>
      </c>
      <c r="E1791">
        <v>2.9935999999999998</v>
      </c>
    </row>
    <row r="1792" spans="1:5" x14ac:dyDescent="0.25">
      <c r="A1792">
        <v>177.81899999999999</v>
      </c>
      <c r="B1792">
        <v>2.9489000000000001</v>
      </c>
      <c r="C1792">
        <v>3.0171999999999999</v>
      </c>
      <c r="D1792">
        <v>2.9935999999999998</v>
      </c>
      <c r="E1792">
        <v>2.9935999999999998</v>
      </c>
    </row>
    <row r="1793" spans="1:5" x14ac:dyDescent="0.25">
      <c r="A1793">
        <v>177.91900000000001</v>
      </c>
      <c r="B1793">
        <v>2.9544999999999999</v>
      </c>
      <c r="C1793">
        <v>3.0133000000000001</v>
      </c>
      <c r="D1793">
        <v>2.9935999999999998</v>
      </c>
      <c r="E1793">
        <v>2.9935999999999998</v>
      </c>
    </row>
    <row r="1794" spans="1:5" x14ac:dyDescent="0.25">
      <c r="A1794">
        <v>178.02</v>
      </c>
      <c r="B1794">
        <v>2.9514999999999998</v>
      </c>
      <c r="C1794">
        <v>3.0139</v>
      </c>
      <c r="D1794">
        <v>2.9935999999999998</v>
      </c>
      <c r="E1794">
        <v>2.9935999999999998</v>
      </c>
    </row>
    <row r="1795" spans="1:5" x14ac:dyDescent="0.25">
      <c r="A1795">
        <v>178.12</v>
      </c>
      <c r="B1795">
        <v>2.9601000000000002</v>
      </c>
      <c r="C1795">
        <v>3.0171999999999999</v>
      </c>
      <c r="D1795">
        <v>2.9935999999999998</v>
      </c>
      <c r="E1795">
        <v>2.9935999999999998</v>
      </c>
    </row>
    <row r="1796" spans="1:5" x14ac:dyDescent="0.25">
      <c r="A1796">
        <v>178.21899999999999</v>
      </c>
      <c r="B1796">
        <v>2.9621</v>
      </c>
      <c r="C1796">
        <v>3.0185</v>
      </c>
      <c r="D1796">
        <v>2.9935999999999998</v>
      </c>
      <c r="E1796">
        <v>2.9935999999999998</v>
      </c>
    </row>
    <row r="1797" spans="1:5" x14ac:dyDescent="0.25">
      <c r="A1797">
        <v>178.31899999999999</v>
      </c>
      <c r="B1797">
        <v>2.9660000000000002</v>
      </c>
      <c r="C1797">
        <v>3.0185</v>
      </c>
      <c r="D1797">
        <v>2.9935999999999998</v>
      </c>
      <c r="E1797">
        <v>2.9935999999999998</v>
      </c>
    </row>
    <row r="1798" spans="1:5" x14ac:dyDescent="0.25">
      <c r="A1798">
        <v>178.41900000000001</v>
      </c>
      <c r="B1798">
        <v>2.9621</v>
      </c>
      <c r="C1798">
        <v>3.0165000000000002</v>
      </c>
      <c r="D1798">
        <v>2.9935999999999998</v>
      </c>
      <c r="E1798">
        <v>2.9935999999999998</v>
      </c>
    </row>
    <row r="1799" spans="1:5" x14ac:dyDescent="0.25">
      <c r="A1799">
        <v>178.52</v>
      </c>
      <c r="B1799">
        <v>2.9746000000000001</v>
      </c>
      <c r="C1799">
        <v>3.0146000000000002</v>
      </c>
      <c r="D1799">
        <v>2.9935999999999998</v>
      </c>
      <c r="E1799">
        <v>2.9935999999999998</v>
      </c>
    </row>
    <row r="1800" spans="1:5" x14ac:dyDescent="0.25">
      <c r="A1800">
        <v>178.62</v>
      </c>
      <c r="B1800">
        <v>2.9706000000000001</v>
      </c>
      <c r="C1800">
        <v>3.0171999999999999</v>
      </c>
      <c r="D1800">
        <v>2.9935999999999998</v>
      </c>
      <c r="E1800">
        <v>2.9935999999999998</v>
      </c>
    </row>
    <row r="1801" spans="1:5" x14ac:dyDescent="0.25">
      <c r="A1801">
        <v>178.72</v>
      </c>
      <c r="B1801">
        <v>2.9739</v>
      </c>
      <c r="C1801">
        <v>3.0179</v>
      </c>
      <c r="D1801">
        <v>2.9935999999999998</v>
      </c>
      <c r="E1801">
        <v>2.9935999999999998</v>
      </c>
    </row>
    <row r="1802" spans="1:5" x14ac:dyDescent="0.25">
      <c r="A1802">
        <v>178.81899999999999</v>
      </c>
      <c r="B1802">
        <v>2.9777999999999998</v>
      </c>
      <c r="C1802">
        <v>3.0185</v>
      </c>
      <c r="D1802">
        <v>2.9935999999999998</v>
      </c>
      <c r="E1802">
        <v>2.9935999999999998</v>
      </c>
    </row>
    <row r="1803" spans="1:5" x14ac:dyDescent="0.25">
      <c r="A1803">
        <v>178.92</v>
      </c>
      <c r="B1803">
        <v>2.9843999999999999</v>
      </c>
      <c r="C1803">
        <v>3.0192000000000001</v>
      </c>
      <c r="D1803">
        <v>2.9935999999999998</v>
      </c>
      <c r="E1803">
        <v>2.9935999999999998</v>
      </c>
    </row>
    <row r="1804" spans="1:5" x14ac:dyDescent="0.25">
      <c r="A1804">
        <v>179.01900000000001</v>
      </c>
      <c r="B1804">
        <v>2.9811000000000001</v>
      </c>
      <c r="C1804">
        <v>3.0171999999999999</v>
      </c>
      <c r="D1804">
        <v>2.9935999999999998</v>
      </c>
      <c r="E1804">
        <v>2.9935999999999998</v>
      </c>
    </row>
    <row r="1805" spans="1:5" x14ac:dyDescent="0.25">
      <c r="A1805">
        <v>179.12</v>
      </c>
      <c r="B1805">
        <v>2.9883999999999999</v>
      </c>
      <c r="C1805">
        <v>3.0171999999999999</v>
      </c>
      <c r="D1805">
        <v>2.9935999999999998</v>
      </c>
      <c r="E1805">
        <v>2.9935999999999998</v>
      </c>
    </row>
    <row r="1806" spans="1:5" x14ac:dyDescent="0.25">
      <c r="A1806">
        <v>179.22</v>
      </c>
      <c r="B1806">
        <v>2.99</v>
      </c>
      <c r="C1806">
        <v>3.0205000000000002</v>
      </c>
      <c r="D1806">
        <v>2.9935999999999998</v>
      </c>
      <c r="E1806">
        <v>2.9935999999999998</v>
      </c>
    </row>
    <row r="1807" spans="1:5" x14ac:dyDescent="0.25">
      <c r="A1807">
        <v>179.31899999999999</v>
      </c>
      <c r="B1807">
        <v>2.9956</v>
      </c>
      <c r="C1807">
        <v>3.0211000000000001</v>
      </c>
      <c r="D1807">
        <v>2.9935999999999998</v>
      </c>
      <c r="E1807">
        <v>2.9935999999999998</v>
      </c>
    </row>
    <row r="1808" spans="1:5" x14ac:dyDescent="0.25">
      <c r="A1808">
        <v>179.42</v>
      </c>
      <c r="B1808">
        <v>2.9952999999999999</v>
      </c>
      <c r="C1808">
        <v>3.0158999999999998</v>
      </c>
      <c r="D1808">
        <v>2.9935999999999998</v>
      </c>
      <c r="E1808">
        <v>2.9935999999999998</v>
      </c>
    </row>
    <row r="1809" spans="1:5" x14ac:dyDescent="0.25">
      <c r="A1809">
        <v>179.51900000000001</v>
      </c>
      <c r="B1809">
        <v>3.0034999999999998</v>
      </c>
      <c r="C1809">
        <v>3.0211000000000001</v>
      </c>
      <c r="D1809">
        <v>2.9935999999999998</v>
      </c>
      <c r="E1809">
        <v>2.9935999999999998</v>
      </c>
    </row>
    <row r="1810" spans="1:5" x14ac:dyDescent="0.25">
      <c r="A1810">
        <v>179.62</v>
      </c>
      <c r="B1810">
        <v>3.0068000000000001</v>
      </c>
      <c r="C1810">
        <v>3.0225</v>
      </c>
      <c r="D1810">
        <v>2.9935999999999998</v>
      </c>
      <c r="E1810">
        <v>2.9935999999999998</v>
      </c>
    </row>
    <row r="1811" spans="1:5" x14ac:dyDescent="0.25">
      <c r="A1811">
        <v>179.71899999999999</v>
      </c>
      <c r="B1811">
        <v>3.0104000000000002</v>
      </c>
      <c r="C1811">
        <v>3.0198</v>
      </c>
      <c r="D1811">
        <v>2.9935999999999998</v>
      </c>
      <c r="E1811">
        <v>2.9935999999999998</v>
      </c>
    </row>
    <row r="1812" spans="1:5" x14ac:dyDescent="0.25">
      <c r="A1812">
        <v>179.81899999999999</v>
      </c>
      <c r="B1812">
        <v>3.0127000000000002</v>
      </c>
      <c r="C1812">
        <v>3.0205000000000002</v>
      </c>
      <c r="D1812">
        <v>2.9935999999999998</v>
      </c>
      <c r="E1812">
        <v>2.9935999999999998</v>
      </c>
    </row>
    <row r="1813" spans="1:5" x14ac:dyDescent="0.25">
      <c r="A1813">
        <v>179.92</v>
      </c>
      <c r="B1813">
        <v>3.0173000000000001</v>
      </c>
      <c r="C1813">
        <v>3.0211000000000001</v>
      </c>
      <c r="D1813">
        <v>2.9935999999999998</v>
      </c>
      <c r="E1813">
        <v>2.9935999999999998</v>
      </c>
    </row>
    <row r="1814" spans="1:5" x14ac:dyDescent="0.25">
      <c r="A1814">
        <v>180.01900000000001</v>
      </c>
      <c r="B1814">
        <v>3.0242</v>
      </c>
      <c r="C1814">
        <v>3.0211000000000001</v>
      </c>
      <c r="D1814">
        <v>2.9935999999999998</v>
      </c>
      <c r="E1814">
        <v>2.9935999999999998</v>
      </c>
    </row>
    <row r="1815" spans="1:5" x14ac:dyDescent="0.25">
      <c r="A1815">
        <v>180.12</v>
      </c>
      <c r="B1815">
        <v>3.0274999999999999</v>
      </c>
      <c r="C1815">
        <v>3.0205000000000002</v>
      </c>
      <c r="D1815">
        <v>2.9935999999999998</v>
      </c>
      <c r="E1815">
        <v>2.9935999999999998</v>
      </c>
    </row>
    <row r="1816" spans="1:5" x14ac:dyDescent="0.25">
      <c r="A1816">
        <v>180.21899999999999</v>
      </c>
      <c r="B1816">
        <v>3.0278</v>
      </c>
      <c r="C1816">
        <v>3.0198</v>
      </c>
      <c r="D1816">
        <v>2.9935999999999998</v>
      </c>
      <c r="E1816">
        <v>2.9935999999999998</v>
      </c>
    </row>
    <row r="1817" spans="1:5" x14ac:dyDescent="0.25">
      <c r="A1817">
        <v>180.31899999999999</v>
      </c>
      <c r="B1817">
        <v>3.0278</v>
      </c>
      <c r="C1817">
        <v>3.0251000000000001</v>
      </c>
      <c r="D1817">
        <v>2.9935999999999998</v>
      </c>
      <c r="E1817">
        <v>2.9935999999999998</v>
      </c>
    </row>
    <row r="1818" spans="1:5" x14ac:dyDescent="0.25">
      <c r="A1818">
        <v>180.42</v>
      </c>
      <c r="B1818">
        <v>3.0320999999999998</v>
      </c>
      <c r="C1818">
        <v>3.0217999999999998</v>
      </c>
      <c r="D1818">
        <v>2.9935999999999998</v>
      </c>
      <c r="E1818">
        <v>2.9935999999999998</v>
      </c>
    </row>
    <row r="1819" spans="1:5" x14ac:dyDescent="0.25">
      <c r="A1819">
        <v>180.51900000000001</v>
      </c>
      <c r="B1819">
        <v>3.0367000000000002</v>
      </c>
      <c r="C1819">
        <v>3.0244</v>
      </c>
      <c r="D1819">
        <v>2.9935999999999998</v>
      </c>
      <c r="E1819">
        <v>2.9935999999999998</v>
      </c>
    </row>
    <row r="1820" spans="1:5" x14ac:dyDescent="0.25">
      <c r="A1820">
        <v>180.62</v>
      </c>
      <c r="B1820">
        <v>3.0426000000000002</v>
      </c>
      <c r="C1820">
        <v>3.0251000000000001</v>
      </c>
      <c r="D1820">
        <v>2.9935999999999998</v>
      </c>
      <c r="E1820">
        <v>2.9935999999999998</v>
      </c>
    </row>
    <row r="1821" spans="1:5" x14ac:dyDescent="0.25">
      <c r="A1821">
        <v>180.71899999999999</v>
      </c>
      <c r="B1821">
        <v>3.0474999999999999</v>
      </c>
      <c r="C1821">
        <v>3.0264000000000002</v>
      </c>
      <c r="D1821">
        <v>2.9935999999999998</v>
      </c>
      <c r="E1821">
        <v>2.9935999999999998</v>
      </c>
    </row>
    <row r="1822" spans="1:5" x14ac:dyDescent="0.25">
      <c r="A1822">
        <v>180.81899999999999</v>
      </c>
      <c r="B1822">
        <v>3.0461999999999998</v>
      </c>
      <c r="C1822">
        <v>3.0244</v>
      </c>
      <c r="D1822">
        <v>2.9935999999999998</v>
      </c>
      <c r="E1822">
        <v>2.9935999999999998</v>
      </c>
    </row>
    <row r="1823" spans="1:5" x14ac:dyDescent="0.25">
      <c r="A1823">
        <v>180.92</v>
      </c>
      <c r="B1823">
        <v>3.0488</v>
      </c>
      <c r="C1823">
        <v>3.0244</v>
      </c>
      <c r="D1823">
        <v>2.9935999999999998</v>
      </c>
      <c r="E1823">
        <v>2.9935999999999998</v>
      </c>
    </row>
    <row r="1824" spans="1:5" x14ac:dyDescent="0.25">
      <c r="A1824">
        <v>181.01900000000001</v>
      </c>
      <c r="B1824">
        <v>3.0482</v>
      </c>
      <c r="C1824">
        <v>3.0230999999999999</v>
      </c>
      <c r="D1824">
        <v>2.9935999999999998</v>
      </c>
      <c r="E1824">
        <v>2.9935999999999998</v>
      </c>
    </row>
    <row r="1825" spans="1:5" x14ac:dyDescent="0.25">
      <c r="A1825">
        <v>181.12</v>
      </c>
      <c r="B1825">
        <v>3.0583999999999998</v>
      </c>
      <c r="C1825">
        <v>3.0251000000000001</v>
      </c>
      <c r="D1825">
        <v>2.9935999999999998</v>
      </c>
      <c r="E1825">
        <v>2.9935999999999998</v>
      </c>
    </row>
    <row r="1826" spans="1:5" x14ac:dyDescent="0.25">
      <c r="A1826">
        <v>181.21899999999999</v>
      </c>
      <c r="B1826">
        <v>3.0581</v>
      </c>
      <c r="C1826">
        <v>3.0238</v>
      </c>
      <c r="D1826">
        <v>2.9935999999999998</v>
      </c>
      <c r="E1826">
        <v>2.9935999999999998</v>
      </c>
    </row>
    <row r="1827" spans="1:5" x14ac:dyDescent="0.25">
      <c r="A1827">
        <v>181.32</v>
      </c>
      <c r="B1827">
        <v>3.0630000000000002</v>
      </c>
      <c r="C1827">
        <v>3.0217999999999998</v>
      </c>
      <c r="D1827">
        <v>2.9935999999999998</v>
      </c>
      <c r="E1827">
        <v>2.9935999999999998</v>
      </c>
    </row>
    <row r="1828" spans="1:5" x14ac:dyDescent="0.25">
      <c r="A1828">
        <v>181.42</v>
      </c>
      <c r="B1828">
        <v>3.0676000000000001</v>
      </c>
      <c r="C1828">
        <v>3.0225</v>
      </c>
      <c r="D1828">
        <v>2.9935999999999998</v>
      </c>
      <c r="E1828">
        <v>2.9935999999999998</v>
      </c>
    </row>
    <row r="1829" spans="1:5" x14ac:dyDescent="0.25">
      <c r="A1829">
        <v>181.51900000000001</v>
      </c>
      <c r="B1829">
        <v>3.0646</v>
      </c>
      <c r="C1829">
        <v>3.0276999999999998</v>
      </c>
      <c r="D1829">
        <v>2.9935999999999998</v>
      </c>
      <c r="E1829">
        <v>2.9935999999999998</v>
      </c>
    </row>
    <row r="1830" spans="1:5" x14ac:dyDescent="0.25">
      <c r="A1830">
        <v>181.62</v>
      </c>
      <c r="B1830">
        <v>3.0705</v>
      </c>
      <c r="C1830">
        <v>3.0238</v>
      </c>
      <c r="D1830">
        <v>2.9935999999999998</v>
      </c>
      <c r="E1830">
        <v>2.9935999999999998</v>
      </c>
    </row>
    <row r="1831" spans="1:5" x14ac:dyDescent="0.25">
      <c r="A1831">
        <v>181.71899999999999</v>
      </c>
      <c r="B1831">
        <v>3.0731999999999999</v>
      </c>
      <c r="C1831">
        <v>3.0244</v>
      </c>
      <c r="D1831">
        <v>2.9935999999999998</v>
      </c>
      <c r="E1831">
        <v>2.9935999999999998</v>
      </c>
    </row>
    <row r="1832" spans="1:5" x14ac:dyDescent="0.25">
      <c r="A1832">
        <v>181.82</v>
      </c>
      <c r="B1832">
        <v>3.0777999999999999</v>
      </c>
      <c r="C1832">
        <v>3.0244</v>
      </c>
      <c r="D1832">
        <v>2.9935999999999998</v>
      </c>
      <c r="E1832">
        <v>2.9935999999999998</v>
      </c>
    </row>
    <row r="1833" spans="1:5" x14ac:dyDescent="0.25">
      <c r="A1833">
        <v>181.91900000000001</v>
      </c>
      <c r="B1833">
        <v>3.0823999999999998</v>
      </c>
      <c r="C1833">
        <v>3.0238</v>
      </c>
      <c r="D1833">
        <v>2.9935999999999998</v>
      </c>
      <c r="E1833">
        <v>2.9935999999999998</v>
      </c>
    </row>
    <row r="1834" spans="1:5" x14ac:dyDescent="0.25">
      <c r="A1834">
        <v>182.02</v>
      </c>
      <c r="B1834">
        <v>3.0783999999999998</v>
      </c>
      <c r="C1834">
        <v>3.0264000000000002</v>
      </c>
      <c r="D1834">
        <v>2.9935999999999998</v>
      </c>
      <c r="E1834">
        <v>2.9935999999999998</v>
      </c>
    </row>
    <row r="1835" spans="1:5" x14ac:dyDescent="0.25">
      <c r="A1835">
        <v>182.12</v>
      </c>
      <c r="B1835">
        <v>3.0800999999999998</v>
      </c>
      <c r="C1835">
        <v>3.0251000000000001</v>
      </c>
      <c r="D1835">
        <v>2.9935999999999998</v>
      </c>
      <c r="E1835">
        <v>2.9935999999999998</v>
      </c>
    </row>
    <row r="1836" spans="1:5" x14ac:dyDescent="0.25">
      <c r="A1836">
        <v>182.21899999999999</v>
      </c>
      <c r="B1836">
        <v>3.0859999999999999</v>
      </c>
      <c r="C1836">
        <v>3.0270999999999999</v>
      </c>
      <c r="D1836">
        <v>2.9935999999999998</v>
      </c>
      <c r="E1836">
        <v>2.9935999999999998</v>
      </c>
    </row>
    <row r="1837" spans="1:5" x14ac:dyDescent="0.25">
      <c r="A1837">
        <v>182.31899999999999</v>
      </c>
      <c r="B1837">
        <v>3.0886</v>
      </c>
      <c r="C1837">
        <v>3.0257000000000001</v>
      </c>
      <c r="D1837">
        <v>2.9935999999999998</v>
      </c>
      <c r="E1837">
        <v>2.9935999999999998</v>
      </c>
    </row>
    <row r="1838" spans="1:5" x14ac:dyDescent="0.25">
      <c r="A1838">
        <v>182.41900000000001</v>
      </c>
      <c r="B1838">
        <v>3.0977999999999999</v>
      </c>
      <c r="C1838">
        <v>3.0244</v>
      </c>
      <c r="D1838">
        <v>2.9935999999999998</v>
      </c>
      <c r="E1838">
        <v>2.9935999999999998</v>
      </c>
    </row>
    <row r="1839" spans="1:5" x14ac:dyDescent="0.25">
      <c r="A1839">
        <v>182.52</v>
      </c>
      <c r="B1839">
        <v>3.0949</v>
      </c>
      <c r="C1839">
        <v>3.0264000000000002</v>
      </c>
      <c r="D1839">
        <v>2.9935999999999998</v>
      </c>
      <c r="E1839">
        <v>2.9935999999999998</v>
      </c>
    </row>
    <row r="1840" spans="1:5" x14ac:dyDescent="0.25">
      <c r="A1840">
        <v>182.62</v>
      </c>
      <c r="B1840">
        <v>3.1027999999999998</v>
      </c>
      <c r="C1840">
        <v>3.0257000000000001</v>
      </c>
      <c r="D1840">
        <v>2.9935999999999998</v>
      </c>
      <c r="E1840">
        <v>2.9935999999999998</v>
      </c>
    </row>
    <row r="1841" spans="1:5" x14ac:dyDescent="0.25">
      <c r="A1841">
        <v>182.72</v>
      </c>
      <c r="B1841">
        <v>3.1059999999999999</v>
      </c>
      <c r="C1841">
        <v>3.0297000000000001</v>
      </c>
      <c r="D1841">
        <v>2.9935999999999998</v>
      </c>
      <c r="E1841">
        <v>2.9935999999999998</v>
      </c>
    </row>
    <row r="1842" spans="1:5" x14ac:dyDescent="0.25">
      <c r="A1842">
        <v>182.81899999999999</v>
      </c>
      <c r="B1842">
        <v>3.1113</v>
      </c>
      <c r="C1842">
        <v>3.0251000000000001</v>
      </c>
      <c r="D1842">
        <v>2.9935999999999998</v>
      </c>
      <c r="E1842">
        <v>2.9935999999999998</v>
      </c>
    </row>
    <row r="1843" spans="1:5" x14ac:dyDescent="0.25">
      <c r="A1843">
        <v>182.92</v>
      </c>
      <c r="B1843">
        <v>3.1097000000000001</v>
      </c>
      <c r="C1843">
        <v>3.0303</v>
      </c>
      <c r="D1843">
        <v>2.9935999999999998</v>
      </c>
      <c r="E1843">
        <v>2.9935999999999998</v>
      </c>
    </row>
    <row r="1844" spans="1:5" x14ac:dyDescent="0.25">
      <c r="A1844">
        <v>183.01900000000001</v>
      </c>
      <c r="B1844">
        <v>3.1194999999999999</v>
      </c>
      <c r="C1844">
        <v>3.0297000000000001</v>
      </c>
      <c r="D1844">
        <v>2.9935999999999998</v>
      </c>
      <c r="E1844">
        <v>2.9935999999999998</v>
      </c>
    </row>
    <row r="1845" spans="1:5" x14ac:dyDescent="0.25">
      <c r="A1845">
        <v>183.12</v>
      </c>
      <c r="B1845">
        <v>3.1212</v>
      </c>
      <c r="C1845">
        <v>3.0270999999999999</v>
      </c>
      <c r="D1845">
        <v>2.9935999999999998</v>
      </c>
      <c r="E1845">
        <v>2.9935999999999998</v>
      </c>
    </row>
    <row r="1846" spans="1:5" x14ac:dyDescent="0.25">
      <c r="A1846">
        <v>183.22</v>
      </c>
      <c r="B1846">
        <v>3.1257999999999999</v>
      </c>
      <c r="C1846">
        <v>3.0297000000000001</v>
      </c>
      <c r="D1846">
        <v>2.9935999999999998</v>
      </c>
      <c r="E1846">
        <v>2.9935999999999998</v>
      </c>
    </row>
    <row r="1847" spans="1:5" x14ac:dyDescent="0.25">
      <c r="A1847">
        <v>183.31899999999999</v>
      </c>
      <c r="B1847">
        <v>3.1240999999999999</v>
      </c>
      <c r="C1847">
        <v>3.0303</v>
      </c>
      <c r="D1847">
        <v>2.9935999999999998</v>
      </c>
      <c r="E1847">
        <v>2.9935999999999998</v>
      </c>
    </row>
    <row r="1848" spans="1:5" x14ac:dyDescent="0.25">
      <c r="A1848">
        <v>183.42</v>
      </c>
      <c r="B1848">
        <v>3.1314000000000002</v>
      </c>
      <c r="C1848">
        <v>3.0297000000000001</v>
      </c>
      <c r="D1848">
        <v>2.9935999999999998</v>
      </c>
      <c r="E1848">
        <v>2.9935999999999998</v>
      </c>
    </row>
    <row r="1849" spans="1:5" x14ac:dyDescent="0.25">
      <c r="A1849">
        <v>183.51900000000001</v>
      </c>
      <c r="B1849">
        <v>3.1309999999999998</v>
      </c>
      <c r="C1849">
        <v>3.0289999999999999</v>
      </c>
      <c r="D1849">
        <v>2.9935999999999998</v>
      </c>
      <c r="E1849">
        <v>2.9935999999999998</v>
      </c>
    </row>
    <row r="1850" spans="1:5" x14ac:dyDescent="0.25">
      <c r="A1850">
        <v>183.62</v>
      </c>
      <c r="B1850">
        <v>3.1320000000000001</v>
      </c>
      <c r="C1850">
        <v>3.0284</v>
      </c>
      <c r="D1850">
        <v>2.9935999999999998</v>
      </c>
      <c r="E1850">
        <v>2.9935999999999998</v>
      </c>
    </row>
    <row r="1851" spans="1:5" x14ac:dyDescent="0.25">
      <c r="A1851">
        <v>183.72</v>
      </c>
      <c r="B1851">
        <v>3.1402000000000001</v>
      </c>
      <c r="C1851">
        <v>3.0289999999999999</v>
      </c>
      <c r="D1851">
        <v>2.9935999999999998</v>
      </c>
      <c r="E1851">
        <v>2.9935999999999998</v>
      </c>
    </row>
    <row r="1852" spans="1:5" x14ac:dyDescent="0.25">
      <c r="A1852">
        <v>183.81899999999999</v>
      </c>
      <c r="B1852">
        <v>3.1448</v>
      </c>
      <c r="C1852">
        <v>3.0316999999999998</v>
      </c>
      <c r="D1852">
        <v>2.9935999999999998</v>
      </c>
      <c r="E1852">
        <v>2.9935999999999998</v>
      </c>
    </row>
    <row r="1853" spans="1:5" x14ac:dyDescent="0.25">
      <c r="A1853">
        <v>183.92</v>
      </c>
      <c r="B1853">
        <v>3.1465000000000001</v>
      </c>
      <c r="C1853">
        <v>3.0329999999999999</v>
      </c>
      <c r="D1853">
        <v>2.9935999999999998</v>
      </c>
      <c r="E1853">
        <v>2.9935999999999998</v>
      </c>
    </row>
    <row r="1854" spans="1:5" x14ac:dyDescent="0.25">
      <c r="A1854">
        <v>184.01900000000001</v>
      </c>
      <c r="B1854">
        <v>3.1490999999999998</v>
      </c>
      <c r="C1854">
        <v>3.0303</v>
      </c>
      <c r="D1854">
        <v>2.9935999999999998</v>
      </c>
      <c r="E1854">
        <v>2.9935</v>
      </c>
    </row>
    <row r="1855" spans="1:5" x14ac:dyDescent="0.25">
      <c r="A1855">
        <v>184.12</v>
      </c>
      <c r="B1855">
        <v>3.1524000000000001</v>
      </c>
      <c r="C1855">
        <v>3.0329999999999999</v>
      </c>
      <c r="D1855">
        <v>2.9935</v>
      </c>
      <c r="E1855">
        <v>2.9935</v>
      </c>
    </row>
    <row r="1856" spans="1:5" x14ac:dyDescent="0.25">
      <c r="A1856">
        <v>184.21899999999999</v>
      </c>
      <c r="B1856">
        <v>3.1524000000000001</v>
      </c>
      <c r="C1856">
        <v>3.0316999999999998</v>
      </c>
      <c r="D1856">
        <v>2.9935</v>
      </c>
      <c r="E1856">
        <v>2.9935</v>
      </c>
    </row>
    <row r="1857" spans="1:5" x14ac:dyDescent="0.25">
      <c r="A1857">
        <v>184.31899999999999</v>
      </c>
      <c r="B1857">
        <v>3.1560000000000001</v>
      </c>
      <c r="C1857">
        <v>3.0316999999999998</v>
      </c>
      <c r="D1857">
        <v>2.9935</v>
      </c>
      <c r="E1857">
        <v>2.9935</v>
      </c>
    </row>
    <row r="1858" spans="1:5" x14ac:dyDescent="0.25">
      <c r="A1858">
        <v>184.42</v>
      </c>
      <c r="B1858">
        <v>3.1579999999999999</v>
      </c>
      <c r="C1858">
        <v>3.0297000000000001</v>
      </c>
      <c r="D1858">
        <v>2.9935</v>
      </c>
      <c r="E1858">
        <v>2.9935</v>
      </c>
    </row>
    <row r="1859" spans="1:5" x14ac:dyDescent="0.25">
      <c r="A1859">
        <v>184.51900000000001</v>
      </c>
      <c r="B1859">
        <v>3.1646000000000001</v>
      </c>
      <c r="C1859">
        <v>3.0323000000000002</v>
      </c>
      <c r="D1859">
        <v>2.9935</v>
      </c>
      <c r="E1859">
        <v>2.9935</v>
      </c>
    </row>
    <row r="1860" spans="1:5" x14ac:dyDescent="0.25">
      <c r="A1860">
        <v>184.62</v>
      </c>
      <c r="B1860">
        <v>3.1636000000000002</v>
      </c>
      <c r="C1860">
        <v>3.0316999999999998</v>
      </c>
      <c r="D1860">
        <v>2.9935</v>
      </c>
      <c r="E1860">
        <v>2.9935</v>
      </c>
    </row>
    <row r="1861" spans="1:5" x14ac:dyDescent="0.25">
      <c r="A1861">
        <v>184.71899999999999</v>
      </c>
      <c r="B1861">
        <v>3.1730999999999998</v>
      </c>
      <c r="C1861">
        <v>3.0329999999999999</v>
      </c>
      <c r="D1861">
        <v>2.9935</v>
      </c>
      <c r="E1861">
        <v>2.9935</v>
      </c>
    </row>
    <row r="1862" spans="1:5" x14ac:dyDescent="0.25">
      <c r="A1862">
        <v>184.81899999999999</v>
      </c>
      <c r="B1862">
        <v>3.1753999999999998</v>
      </c>
      <c r="C1862">
        <v>3.0316999999999998</v>
      </c>
      <c r="D1862">
        <v>2.9935</v>
      </c>
      <c r="E1862">
        <v>2.9935</v>
      </c>
    </row>
    <row r="1863" spans="1:5" x14ac:dyDescent="0.25">
      <c r="A1863">
        <v>184.92</v>
      </c>
      <c r="B1863">
        <v>3.1774</v>
      </c>
      <c r="C1863">
        <v>3.0316999999999998</v>
      </c>
      <c r="D1863">
        <v>2.9935</v>
      </c>
      <c r="E1863">
        <v>2.9935</v>
      </c>
    </row>
    <row r="1864" spans="1:5" x14ac:dyDescent="0.25">
      <c r="A1864">
        <v>185.01900000000001</v>
      </c>
      <c r="B1864">
        <v>3.1823000000000001</v>
      </c>
      <c r="C1864">
        <v>3.0316999999999998</v>
      </c>
      <c r="D1864">
        <v>2.9933999999999998</v>
      </c>
      <c r="E1864">
        <v>2.9935</v>
      </c>
    </row>
    <row r="1865" spans="1:5" x14ac:dyDescent="0.25">
      <c r="A1865">
        <v>185.12</v>
      </c>
      <c r="B1865">
        <v>3.1905000000000001</v>
      </c>
      <c r="C1865">
        <v>3.0363000000000002</v>
      </c>
      <c r="D1865">
        <v>2.9933999999999998</v>
      </c>
      <c r="E1865">
        <v>2.9935</v>
      </c>
    </row>
    <row r="1866" spans="1:5" x14ac:dyDescent="0.25">
      <c r="A1866">
        <v>185.21899999999999</v>
      </c>
      <c r="B1866">
        <v>3.1899000000000002</v>
      </c>
      <c r="C1866">
        <v>3.0356000000000001</v>
      </c>
      <c r="D1866">
        <v>2.9933999999999998</v>
      </c>
      <c r="E1866">
        <v>2.9935</v>
      </c>
    </row>
    <row r="1867" spans="1:5" x14ac:dyDescent="0.25">
      <c r="A1867">
        <v>185.32</v>
      </c>
      <c r="B1867">
        <v>3.1909000000000001</v>
      </c>
      <c r="C1867">
        <v>3.0348999999999999</v>
      </c>
      <c r="D1867">
        <v>2.9933999999999998</v>
      </c>
      <c r="E1867">
        <v>2.9935</v>
      </c>
    </row>
    <row r="1868" spans="1:5" x14ac:dyDescent="0.25">
      <c r="A1868">
        <v>185.42</v>
      </c>
      <c r="B1868">
        <v>3.1918000000000002</v>
      </c>
      <c r="C1868">
        <v>3.0363000000000002</v>
      </c>
      <c r="D1868">
        <v>2.9933999999999998</v>
      </c>
      <c r="E1868">
        <v>2.9935</v>
      </c>
    </row>
    <row r="1869" spans="1:5" x14ac:dyDescent="0.25">
      <c r="A1869">
        <v>185.51900000000001</v>
      </c>
      <c r="B1869">
        <v>3.1938</v>
      </c>
      <c r="C1869">
        <v>3.0335999999999999</v>
      </c>
      <c r="D1869">
        <v>2.9933999999999998</v>
      </c>
      <c r="E1869">
        <v>2.9935</v>
      </c>
    </row>
    <row r="1870" spans="1:5" x14ac:dyDescent="0.25">
      <c r="A1870">
        <v>185.62</v>
      </c>
      <c r="B1870">
        <v>3.1951000000000001</v>
      </c>
      <c r="C1870">
        <v>3.0348999999999999</v>
      </c>
      <c r="D1870">
        <v>2.9933999999999998</v>
      </c>
      <c r="E1870">
        <v>2.9935</v>
      </c>
    </row>
    <row r="1871" spans="1:5" x14ac:dyDescent="0.25">
      <c r="A1871">
        <v>185.71899999999999</v>
      </c>
      <c r="B1871">
        <v>3.1987000000000001</v>
      </c>
      <c r="C1871">
        <v>3.0356000000000001</v>
      </c>
      <c r="D1871">
        <v>2.9933999999999998</v>
      </c>
      <c r="E1871">
        <v>2.9935</v>
      </c>
    </row>
    <row r="1872" spans="1:5" x14ac:dyDescent="0.25">
      <c r="A1872">
        <v>185.82</v>
      </c>
      <c r="B1872">
        <v>3.2080000000000002</v>
      </c>
      <c r="C1872">
        <v>3.0356000000000001</v>
      </c>
      <c r="D1872">
        <v>2.9933999999999998</v>
      </c>
      <c r="E1872">
        <v>2.9935</v>
      </c>
    </row>
    <row r="1873" spans="1:5" x14ac:dyDescent="0.25">
      <c r="A1873">
        <v>185.91900000000001</v>
      </c>
      <c r="B1873">
        <v>3.2109000000000001</v>
      </c>
      <c r="C1873">
        <v>3.0335999999999999</v>
      </c>
      <c r="D1873">
        <v>2.9933999999999998</v>
      </c>
      <c r="E1873">
        <v>2.9935</v>
      </c>
    </row>
    <row r="1874" spans="1:5" x14ac:dyDescent="0.25">
      <c r="A1874">
        <v>186.02</v>
      </c>
      <c r="B1874">
        <v>3.2141999999999999</v>
      </c>
      <c r="C1874">
        <v>3.0356000000000001</v>
      </c>
      <c r="D1874">
        <v>2.9933999999999998</v>
      </c>
      <c r="E1874">
        <v>2.9935</v>
      </c>
    </row>
    <row r="1875" spans="1:5" x14ac:dyDescent="0.25">
      <c r="A1875">
        <v>186.12</v>
      </c>
      <c r="B1875">
        <v>3.2164999999999999</v>
      </c>
      <c r="C1875">
        <v>3.0356000000000001</v>
      </c>
      <c r="D1875">
        <v>2.9933999999999998</v>
      </c>
      <c r="E1875">
        <v>2.9935</v>
      </c>
    </row>
    <row r="1876" spans="1:5" x14ac:dyDescent="0.25">
      <c r="A1876">
        <v>186.21899999999999</v>
      </c>
      <c r="B1876">
        <v>3.2280000000000002</v>
      </c>
      <c r="C1876">
        <v>3.0335999999999999</v>
      </c>
      <c r="D1876">
        <v>2.9933999999999998</v>
      </c>
      <c r="E1876">
        <v>2.9935</v>
      </c>
    </row>
    <row r="1877" spans="1:5" x14ac:dyDescent="0.25">
      <c r="A1877">
        <v>186.31899999999999</v>
      </c>
      <c r="B1877">
        <v>3.2269999999999999</v>
      </c>
      <c r="C1877">
        <v>3.0388999999999999</v>
      </c>
      <c r="D1877">
        <v>2.9933999999999998</v>
      </c>
      <c r="E1877">
        <v>2.9935</v>
      </c>
    </row>
    <row r="1878" spans="1:5" x14ac:dyDescent="0.25">
      <c r="A1878">
        <v>186.41900000000001</v>
      </c>
      <c r="B1878">
        <v>3.2349000000000001</v>
      </c>
      <c r="C1878">
        <v>3.0369000000000002</v>
      </c>
      <c r="D1878">
        <v>2.9933999999999998</v>
      </c>
      <c r="E1878">
        <v>2.9935</v>
      </c>
    </row>
    <row r="1879" spans="1:5" x14ac:dyDescent="0.25">
      <c r="A1879">
        <v>186.52</v>
      </c>
      <c r="B1879">
        <v>3.2355999999999998</v>
      </c>
      <c r="C1879">
        <v>3.0381999999999998</v>
      </c>
      <c r="D1879">
        <v>2.9933999999999998</v>
      </c>
      <c r="E1879">
        <v>2.9935</v>
      </c>
    </row>
    <row r="1880" spans="1:5" x14ac:dyDescent="0.25">
      <c r="A1880">
        <v>186.62</v>
      </c>
      <c r="B1880">
        <v>3.2397999999999998</v>
      </c>
      <c r="C1880">
        <v>3.0369000000000002</v>
      </c>
      <c r="D1880">
        <v>2.9933999999999998</v>
      </c>
      <c r="E1880">
        <v>2.9935</v>
      </c>
    </row>
    <row r="1881" spans="1:5" x14ac:dyDescent="0.25">
      <c r="A1881">
        <v>186.72</v>
      </c>
      <c r="B1881">
        <v>3.2490000000000001</v>
      </c>
      <c r="C1881">
        <v>3.0369000000000002</v>
      </c>
      <c r="D1881">
        <v>2.9933999999999998</v>
      </c>
      <c r="E1881">
        <v>2.9935</v>
      </c>
    </row>
    <row r="1882" spans="1:5" x14ac:dyDescent="0.25">
      <c r="A1882">
        <v>186.81899999999999</v>
      </c>
      <c r="B1882">
        <v>3.2481</v>
      </c>
      <c r="C1882">
        <v>3.0356000000000001</v>
      </c>
      <c r="D1882">
        <v>2.9933999999999998</v>
      </c>
      <c r="E1882">
        <v>2.9935</v>
      </c>
    </row>
    <row r="1883" spans="1:5" x14ac:dyDescent="0.25">
      <c r="A1883">
        <v>186.92</v>
      </c>
      <c r="B1883">
        <v>3.2490000000000001</v>
      </c>
      <c r="C1883">
        <v>3.0375999999999999</v>
      </c>
      <c r="D1883">
        <v>2.9933999999999998</v>
      </c>
      <c r="E1883">
        <v>2.9935</v>
      </c>
    </row>
    <row r="1884" spans="1:5" x14ac:dyDescent="0.25">
      <c r="A1884">
        <v>187.01900000000001</v>
      </c>
      <c r="B1884">
        <v>3.2549999999999999</v>
      </c>
      <c r="C1884">
        <v>3.0381999999999998</v>
      </c>
      <c r="D1884">
        <v>2.9933999999999998</v>
      </c>
      <c r="E1884">
        <v>2.9935</v>
      </c>
    </row>
    <row r="1885" spans="1:5" x14ac:dyDescent="0.25">
      <c r="A1885">
        <v>187.12</v>
      </c>
      <c r="B1885">
        <v>3.2566000000000002</v>
      </c>
      <c r="C1885">
        <v>3.0381999999999998</v>
      </c>
      <c r="D1885">
        <v>2.9933999999999998</v>
      </c>
      <c r="E1885">
        <v>2.9935</v>
      </c>
    </row>
    <row r="1886" spans="1:5" x14ac:dyDescent="0.25">
      <c r="A1886">
        <v>187.22</v>
      </c>
      <c r="B1886">
        <v>3.2595999999999998</v>
      </c>
      <c r="C1886">
        <v>3.0409000000000002</v>
      </c>
      <c r="D1886">
        <v>2.9933999999999998</v>
      </c>
      <c r="E1886">
        <v>2.9935</v>
      </c>
    </row>
    <row r="1887" spans="1:5" x14ac:dyDescent="0.25">
      <c r="A1887">
        <v>187.31899999999999</v>
      </c>
      <c r="B1887">
        <v>3.2602000000000002</v>
      </c>
      <c r="C1887">
        <v>3.0388999999999999</v>
      </c>
      <c r="D1887">
        <v>2.9933999999999998</v>
      </c>
      <c r="E1887">
        <v>2.9935</v>
      </c>
    </row>
    <row r="1888" spans="1:5" x14ac:dyDescent="0.25">
      <c r="A1888">
        <v>187.42</v>
      </c>
      <c r="B1888">
        <v>3.2667999999999999</v>
      </c>
      <c r="C1888">
        <v>3.0409000000000002</v>
      </c>
      <c r="D1888">
        <v>2.9933999999999998</v>
      </c>
      <c r="E1888">
        <v>2.9935</v>
      </c>
    </row>
    <row r="1889" spans="1:5" x14ac:dyDescent="0.25">
      <c r="A1889">
        <v>187.51900000000001</v>
      </c>
      <c r="B1889">
        <v>3.2635000000000001</v>
      </c>
      <c r="C1889">
        <v>3.0381999999999998</v>
      </c>
      <c r="D1889">
        <v>2.9933999999999998</v>
      </c>
      <c r="E1889">
        <v>2.9935</v>
      </c>
    </row>
    <row r="1890" spans="1:5" x14ac:dyDescent="0.25">
      <c r="A1890">
        <v>187.62</v>
      </c>
      <c r="B1890">
        <v>3.2707000000000002</v>
      </c>
      <c r="C1890">
        <v>3.0421999999999998</v>
      </c>
      <c r="D1890">
        <v>2.9933999999999998</v>
      </c>
      <c r="E1890">
        <v>2.9935</v>
      </c>
    </row>
    <row r="1891" spans="1:5" x14ac:dyDescent="0.25">
      <c r="A1891">
        <v>187.72</v>
      </c>
      <c r="B1891">
        <v>3.2753000000000001</v>
      </c>
      <c r="C1891">
        <v>3.0402</v>
      </c>
      <c r="D1891">
        <v>2.9933999999999998</v>
      </c>
      <c r="E1891">
        <v>2.9935</v>
      </c>
    </row>
    <row r="1892" spans="1:5" x14ac:dyDescent="0.25">
      <c r="A1892">
        <v>187.81899999999999</v>
      </c>
      <c r="B1892">
        <v>3.2793000000000001</v>
      </c>
      <c r="C1892">
        <v>3.0402</v>
      </c>
      <c r="D1892">
        <v>2.9933999999999998</v>
      </c>
      <c r="E1892">
        <v>2.9935</v>
      </c>
    </row>
    <row r="1893" spans="1:5" x14ac:dyDescent="0.25">
      <c r="A1893">
        <v>187.92</v>
      </c>
      <c r="B1893">
        <v>3.2766999999999999</v>
      </c>
      <c r="C1893">
        <v>3.0409000000000002</v>
      </c>
      <c r="D1893">
        <v>2.9933999999999998</v>
      </c>
      <c r="E1893">
        <v>2.9935</v>
      </c>
    </row>
    <row r="1894" spans="1:5" x14ac:dyDescent="0.25">
      <c r="A1894">
        <v>188.01900000000001</v>
      </c>
      <c r="B1894">
        <v>3.2822</v>
      </c>
      <c r="C1894">
        <v>3.0409000000000002</v>
      </c>
      <c r="D1894">
        <v>2.9933999999999998</v>
      </c>
      <c r="E1894">
        <v>2.9935</v>
      </c>
    </row>
    <row r="1895" spans="1:5" x14ac:dyDescent="0.25">
      <c r="A1895">
        <v>188.12</v>
      </c>
      <c r="B1895">
        <v>3.2881999999999998</v>
      </c>
      <c r="C1895">
        <v>3.0415000000000001</v>
      </c>
      <c r="D1895">
        <v>2.9933999999999998</v>
      </c>
      <c r="E1895">
        <v>2.9935</v>
      </c>
    </row>
    <row r="1896" spans="1:5" x14ac:dyDescent="0.25">
      <c r="A1896">
        <v>188.21899999999999</v>
      </c>
      <c r="B1896">
        <v>3.2854999999999999</v>
      </c>
      <c r="C1896">
        <v>3.0409000000000002</v>
      </c>
      <c r="D1896">
        <v>2.9933999999999998</v>
      </c>
      <c r="E1896">
        <v>2.9935</v>
      </c>
    </row>
    <row r="1897" spans="1:5" x14ac:dyDescent="0.25">
      <c r="A1897">
        <v>188.31899999999999</v>
      </c>
      <c r="B1897">
        <v>3.2928000000000002</v>
      </c>
      <c r="C1897">
        <v>3.0409000000000002</v>
      </c>
      <c r="D1897">
        <v>2.9933999999999998</v>
      </c>
      <c r="E1897">
        <v>2.9935</v>
      </c>
    </row>
    <row r="1898" spans="1:5" x14ac:dyDescent="0.25">
      <c r="A1898">
        <v>188.42</v>
      </c>
      <c r="B1898">
        <v>3.2974000000000001</v>
      </c>
      <c r="C1898">
        <v>3.0402</v>
      </c>
      <c r="D1898">
        <v>2.9933999999999998</v>
      </c>
      <c r="E1898">
        <v>2.9935</v>
      </c>
    </row>
    <row r="1899" spans="1:5" x14ac:dyDescent="0.25">
      <c r="A1899">
        <v>188.51900000000001</v>
      </c>
      <c r="B1899">
        <v>3.2997000000000001</v>
      </c>
      <c r="C1899">
        <v>3.0409000000000002</v>
      </c>
      <c r="D1899">
        <v>2.9933999999999998</v>
      </c>
      <c r="E1899">
        <v>2.9935</v>
      </c>
    </row>
    <row r="1900" spans="1:5" x14ac:dyDescent="0.25">
      <c r="A1900">
        <v>188.62</v>
      </c>
      <c r="B1900">
        <v>3.3012999999999999</v>
      </c>
      <c r="C1900">
        <v>3.0409000000000002</v>
      </c>
      <c r="D1900">
        <v>2.9933999999999998</v>
      </c>
      <c r="E1900">
        <v>2.9935</v>
      </c>
    </row>
    <row r="1901" spans="1:5" x14ac:dyDescent="0.25">
      <c r="A1901">
        <v>188.71899999999999</v>
      </c>
      <c r="B1901">
        <v>3.3007</v>
      </c>
      <c r="C1901">
        <v>3.0402</v>
      </c>
      <c r="D1901">
        <v>2.9933999999999998</v>
      </c>
      <c r="E1901">
        <v>2.9935</v>
      </c>
    </row>
    <row r="1902" spans="1:5" x14ac:dyDescent="0.25">
      <c r="A1902">
        <v>188.81899999999999</v>
      </c>
      <c r="B1902">
        <v>3.3075999999999999</v>
      </c>
      <c r="C1902">
        <v>3.0402</v>
      </c>
      <c r="D1902">
        <v>2.9933999999999998</v>
      </c>
      <c r="E1902">
        <v>2.9935</v>
      </c>
    </row>
    <row r="1903" spans="1:5" x14ac:dyDescent="0.25">
      <c r="A1903">
        <v>188.92</v>
      </c>
      <c r="B1903">
        <v>3.3111999999999999</v>
      </c>
      <c r="C1903">
        <v>3.0474000000000001</v>
      </c>
      <c r="D1903">
        <v>2.9933999999999998</v>
      </c>
      <c r="E1903">
        <v>2.9935</v>
      </c>
    </row>
    <row r="1904" spans="1:5" x14ac:dyDescent="0.25">
      <c r="A1904">
        <v>189.01900000000001</v>
      </c>
      <c r="B1904">
        <v>3.3161</v>
      </c>
      <c r="C1904">
        <v>3.0434999999999999</v>
      </c>
      <c r="D1904">
        <v>2.9933000000000001</v>
      </c>
      <c r="E1904">
        <v>2.9935</v>
      </c>
    </row>
    <row r="1905" spans="1:5" x14ac:dyDescent="0.25">
      <c r="A1905">
        <v>189.12</v>
      </c>
      <c r="B1905">
        <v>3.32</v>
      </c>
      <c r="C1905">
        <v>3.0442</v>
      </c>
      <c r="D1905">
        <v>2.9933000000000001</v>
      </c>
      <c r="E1905">
        <v>2.9935</v>
      </c>
    </row>
    <row r="1906" spans="1:5" x14ac:dyDescent="0.25">
      <c r="A1906">
        <v>189.21899999999999</v>
      </c>
      <c r="B1906">
        <v>3.3260000000000001</v>
      </c>
      <c r="C1906">
        <v>3.0442</v>
      </c>
      <c r="D1906">
        <v>2.9933000000000001</v>
      </c>
      <c r="E1906">
        <v>2.9935</v>
      </c>
    </row>
    <row r="1907" spans="1:5" x14ac:dyDescent="0.25">
      <c r="A1907">
        <v>189.32</v>
      </c>
      <c r="B1907">
        <v>3.3250000000000002</v>
      </c>
      <c r="C1907">
        <v>3.0428000000000002</v>
      </c>
      <c r="D1907">
        <v>2.9933000000000001</v>
      </c>
      <c r="E1907">
        <v>2.9935</v>
      </c>
    </row>
    <row r="1908" spans="1:5" x14ac:dyDescent="0.25">
      <c r="A1908">
        <v>189.42</v>
      </c>
      <c r="B1908">
        <v>3.3275999999999999</v>
      </c>
      <c r="C1908">
        <v>3.0448</v>
      </c>
      <c r="D1908">
        <v>2.9933000000000001</v>
      </c>
      <c r="E1908">
        <v>2.9935</v>
      </c>
    </row>
    <row r="1909" spans="1:5" x14ac:dyDescent="0.25">
      <c r="A1909">
        <v>189.51900000000001</v>
      </c>
      <c r="B1909">
        <v>3.3321999999999998</v>
      </c>
      <c r="C1909">
        <v>3.0442</v>
      </c>
      <c r="D1909">
        <v>2.9933000000000001</v>
      </c>
      <c r="E1909">
        <v>2.9935</v>
      </c>
    </row>
    <row r="1910" spans="1:5" x14ac:dyDescent="0.25">
      <c r="A1910">
        <v>189.62</v>
      </c>
      <c r="B1910">
        <v>3.3348</v>
      </c>
      <c r="C1910">
        <v>3.0421999999999998</v>
      </c>
      <c r="D1910">
        <v>2.9933000000000001</v>
      </c>
      <c r="E1910">
        <v>2.9935</v>
      </c>
    </row>
    <row r="1911" spans="1:5" x14ac:dyDescent="0.25">
      <c r="A1911">
        <v>189.71899999999999</v>
      </c>
      <c r="B1911">
        <v>3.3365</v>
      </c>
      <c r="C1911">
        <v>3.0434999999999999</v>
      </c>
      <c r="D1911">
        <v>2.9933000000000001</v>
      </c>
      <c r="E1911">
        <v>2.9935</v>
      </c>
    </row>
    <row r="1912" spans="1:5" x14ac:dyDescent="0.25">
      <c r="A1912">
        <v>189.81899999999999</v>
      </c>
      <c r="B1912">
        <v>3.3439999999999999</v>
      </c>
      <c r="C1912">
        <v>3.0442</v>
      </c>
      <c r="D1912">
        <v>2.9933000000000001</v>
      </c>
      <c r="E1912">
        <v>2.9935</v>
      </c>
    </row>
    <row r="1913" spans="1:5" x14ac:dyDescent="0.25">
      <c r="A1913">
        <v>189.91900000000001</v>
      </c>
      <c r="B1913">
        <v>3.3443999999999998</v>
      </c>
      <c r="C1913">
        <v>3.0448</v>
      </c>
      <c r="D1913">
        <v>2.9933000000000001</v>
      </c>
      <c r="E1913">
        <v>2.9935</v>
      </c>
    </row>
    <row r="1914" spans="1:5" x14ac:dyDescent="0.25">
      <c r="A1914">
        <v>190.02</v>
      </c>
      <c r="B1914">
        <v>3.3408000000000002</v>
      </c>
      <c r="C1914">
        <v>3.0474000000000001</v>
      </c>
      <c r="D1914">
        <v>2.9933000000000001</v>
      </c>
      <c r="E1914">
        <v>2.9935</v>
      </c>
    </row>
    <row r="1915" spans="1:5" x14ac:dyDescent="0.25">
      <c r="A1915">
        <v>190.12</v>
      </c>
      <c r="B1915">
        <v>3.35</v>
      </c>
      <c r="C1915">
        <v>3.0448</v>
      </c>
      <c r="D1915">
        <v>2.9933000000000001</v>
      </c>
      <c r="E1915">
        <v>2.9935</v>
      </c>
    </row>
    <row r="1916" spans="1:5" x14ac:dyDescent="0.25">
      <c r="A1916">
        <v>190.21899999999999</v>
      </c>
      <c r="B1916">
        <v>3.3555999999999999</v>
      </c>
      <c r="C1916">
        <v>3.0474000000000001</v>
      </c>
      <c r="D1916">
        <v>2.9933000000000001</v>
      </c>
      <c r="E1916">
        <v>2.9935</v>
      </c>
    </row>
    <row r="1917" spans="1:5" x14ac:dyDescent="0.25">
      <c r="A1917">
        <v>190.31899999999999</v>
      </c>
      <c r="B1917">
        <v>3.3597999999999999</v>
      </c>
      <c r="C1917">
        <v>3.0480999999999998</v>
      </c>
      <c r="D1917">
        <v>2.9933000000000001</v>
      </c>
      <c r="E1917">
        <v>2.9935</v>
      </c>
    </row>
    <row r="1918" spans="1:5" x14ac:dyDescent="0.25">
      <c r="A1918">
        <v>190.41900000000001</v>
      </c>
      <c r="B1918">
        <v>3.3614999999999999</v>
      </c>
      <c r="C1918">
        <v>3.0455000000000001</v>
      </c>
      <c r="D1918">
        <v>2.9933000000000001</v>
      </c>
      <c r="E1918">
        <v>2.9935</v>
      </c>
    </row>
    <row r="1919" spans="1:5" x14ac:dyDescent="0.25">
      <c r="A1919">
        <v>190.52</v>
      </c>
      <c r="B1919">
        <v>3.3740000000000001</v>
      </c>
      <c r="C1919">
        <v>3.0474000000000001</v>
      </c>
      <c r="D1919">
        <v>2.9933000000000001</v>
      </c>
      <c r="E1919">
        <v>2.9935</v>
      </c>
    </row>
    <row r="1920" spans="1:5" x14ac:dyDescent="0.25">
      <c r="A1920">
        <v>190.62</v>
      </c>
      <c r="B1920">
        <v>3.3713000000000002</v>
      </c>
      <c r="C1920">
        <v>3.0461</v>
      </c>
      <c r="D1920">
        <v>2.9933000000000001</v>
      </c>
      <c r="E1920">
        <v>2.9935</v>
      </c>
    </row>
    <row r="1921" spans="1:5" x14ac:dyDescent="0.25">
      <c r="A1921">
        <v>190.72</v>
      </c>
      <c r="B1921">
        <v>3.3683999999999998</v>
      </c>
      <c r="C1921">
        <v>3.0474000000000001</v>
      </c>
      <c r="D1921">
        <v>2.9933000000000001</v>
      </c>
      <c r="E1921">
        <v>2.9935</v>
      </c>
    </row>
    <row r="1922" spans="1:5" x14ac:dyDescent="0.25">
      <c r="A1922">
        <v>190.81899999999999</v>
      </c>
      <c r="B1922">
        <v>3.3742999999999999</v>
      </c>
      <c r="C1922">
        <v>3.0474000000000001</v>
      </c>
      <c r="D1922">
        <v>2.9933000000000001</v>
      </c>
      <c r="E1922">
        <v>2.9935</v>
      </c>
    </row>
    <row r="1923" spans="1:5" x14ac:dyDescent="0.25">
      <c r="A1923">
        <v>190.92</v>
      </c>
      <c r="B1923">
        <v>3.3822000000000001</v>
      </c>
      <c r="C1923">
        <v>3.0474000000000001</v>
      </c>
      <c r="D1923">
        <v>2.9933000000000001</v>
      </c>
      <c r="E1923">
        <v>2.9935</v>
      </c>
    </row>
    <row r="1924" spans="1:5" x14ac:dyDescent="0.25">
      <c r="A1924">
        <v>191.01900000000001</v>
      </c>
      <c r="B1924">
        <v>3.3864999999999998</v>
      </c>
      <c r="C1924">
        <v>3.0501</v>
      </c>
      <c r="D1924">
        <v>2.9933000000000001</v>
      </c>
      <c r="E1924">
        <v>2.9935</v>
      </c>
    </row>
    <row r="1925" spans="1:5" x14ac:dyDescent="0.25">
      <c r="A1925">
        <v>191.12</v>
      </c>
      <c r="B1925">
        <v>3.3871000000000002</v>
      </c>
      <c r="C1925">
        <v>3.0468000000000002</v>
      </c>
      <c r="D1925">
        <v>2.9933000000000001</v>
      </c>
      <c r="E1925">
        <v>2.9935</v>
      </c>
    </row>
    <row r="1926" spans="1:5" x14ac:dyDescent="0.25">
      <c r="A1926">
        <v>191.22</v>
      </c>
      <c r="B1926">
        <v>3.3914</v>
      </c>
      <c r="C1926">
        <v>3.0448</v>
      </c>
      <c r="D1926">
        <v>2.9933000000000001</v>
      </c>
      <c r="E1926">
        <v>2.9935</v>
      </c>
    </row>
    <row r="1927" spans="1:5" x14ac:dyDescent="0.25">
      <c r="A1927">
        <v>191.31899999999999</v>
      </c>
      <c r="B1927">
        <v>3.3877999999999999</v>
      </c>
      <c r="C1927">
        <v>3.0493999999999999</v>
      </c>
      <c r="D1927">
        <v>2.9933000000000001</v>
      </c>
      <c r="E1927">
        <v>2.9933999999999998</v>
      </c>
    </row>
    <row r="1928" spans="1:5" x14ac:dyDescent="0.25">
      <c r="A1928">
        <v>191.42</v>
      </c>
      <c r="B1928">
        <v>3.3940000000000001</v>
      </c>
      <c r="C1928">
        <v>3.0501</v>
      </c>
      <c r="D1928">
        <v>2.9933000000000001</v>
      </c>
      <c r="E1928">
        <v>2.9933999999999998</v>
      </c>
    </row>
    <row r="1929" spans="1:5" x14ac:dyDescent="0.25">
      <c r="A1929">
        <v>191.51900000000001</v>
      </c>
      <c r="B1929">
        <v>3.3976000000000002</v>
      </c>
      <c r="C1929">
        <v>3.0493999999999999</v>
      </c>
      <c r="D1929">
        <v>2.9933000000000001</v>
      </c>
      <c r="E1929">
        <v>2.9933999999999998</v>
      </c>
    </row>
    <row r="1930" spans="1:5" x14ac:dyDescent="0.25">
      <c r="A1930">
        <v>191.62</v>
      </c>
      <c r="B1930">
        <v>3.3993000000000002</v>
      </c>
      <c r="C1930">
        <v>3.0501</v>
      </c>
      <c r="D1930">
        <v>2.9933000000000001</v>
      </c>
      <c r="E1930">
        <v>2.9933999999999998</v>
      </c>
    </row>
    <row r="1931" spans="1:5" x14ac:dyDescent="0.25">
      <c r="A1931">
        <v>191.72</v>
      </c>
      <c r="B1931">
        <v>3.4055</v>
      </c>
      <c r="C1931">
        <v>3.0493999999999999</v>
      </c>
      <c r="D1931">
        <v>2.9933000000000001</v>
      </c>
      <c r="E1931">
        <v>2.9933999999999998</v>
      </c>
    </row>
    <row r="1932" spans="1:5" x14ac:dyDescent="0.25">
      <c r="A1932">
        <v>191.81899999999999</v>
      </c>
      <c r="B1932">
        <v>3.4110999999999998</v>
      </c>
      <c r="C1932">
        <v>3.0488</v>
      </c>
      <c r="D1932">
        <v>2.9933000000000001</v>
      </c>
      <c r="E1932">
        <v>2.9933999999999998</v>
      </c>
    </row>
    <row r="1933" spans="1:5" x14ac:dyDescent="0.25">
      <c r="A1933">
        <v>191.92</v>
      </c>
      <c r="B1933">
        <v>3.4095</v>
      </c>
      <c r="C1933">
        <v>3.0501</v>
      </c>
      <c r="D1933">
        <v>2.9933000000000001</v>
      </c>
      <c r="E1933">
        <v>2.9933999999999998</v>
      </c>
    </row>
    <row r="1934" spans="1:5" x14ac:dyDescent="0.25">
      <c r="A1934">
        <v>192.01900000000001</v>
      </c>
      <c r="B1934">
        <v>3.4123999999999999</v>
      </c>
      <c r="C1934">
        <v>3.0527000000000002</v>
      </c>
      <c r="D1934">
        <v>2.9933000000000001</v>
      </c>
      <c r="E1934">
        <v>2.9933999999999998</v>
      </c>
    </row>
    <row r="1935" spans="1:5" x14ac:dyDescent="0.25">
      <c r="A1935">
        <v>192.12</v>
      </c>
      <c r="B1935">
        <v>3.4222999999999999</v>
      </c>
      <c r="C1935">
        <v>3.0507</v>
      </c>
      <c r="D1935">
        <v>2.9933000000000001</v>
      </c>
      <c r="E1935">
        <v>2.9933999999999998</v>
      </c>
    </row>
    <row r="1936" spans="1:5" x14ac:dyDescent="0.25">
      <c r="A1936">
        <v>192.21899999999999</v>
      </c>
      <c r="B1936">
        <v>3.4239000000000002</v>
      </c>
      <c r="C1936">
        <v>3.0507</v>
      </c>
      <c r="D1936">
        <v>2.9933000000000001</v>
      </c>
      <c r="E1936">
        <v>2.9933999999999998</v>
      </c>
    </row>
    <row r="1937" spans="1:5" x14ac:dyDescent="0.25">
      <c r="A1937">
        <v>192.31899999999999</v>
      </c>
      <c r="B1937">
        <v>3.4249000000000001</v>
      </c>
      <c r="C1937">
        <v>3.0533999999999999</v>
      </c>
      <c r="D1937">
        <v>2.9933000000000001</v>
      </c>
      <c r="E1937">
        <v>2.9933999999999998</v>
      </c>
    </row>
    <row r="1938" spans="1:5" x14ac:dyDescent="0.25">
      <c r="A1938">
        <v>192.42</v>
      </c>
      <c r="B1938">
        <v>3.4318</v>
      </c>
      <c r="C1938">
        <v>3.052</v>
      </c>
      <c r="D1938">
        <v>2.9933000000000001</v>
      </c>
      <c r="E1938">
        <v>2.9933999999999998</v>
      </c>
    </row>
    <row r="1939" spans="1:5" x14ac:dyDescent="0.25">
      <c r="A1939">
        <v>192.51900000000001</v>
      </c>
      <c r="B1939">
        <v>3.4350999999999998</v>
      </c>
      <c r="C1939">
        <v>3.052</v>
      </c>
      <c r="D1939">
        <v>2.9933000000000001</v>
      </c>
      <c r="E1939">
        <v>2.9933000000000001</v>
      </c>
    </row>
    <row r="1940" spans="1:5" x14ac:dyDescent="0.25">
      <c r="A1940">
        <v>192.62</v>
      </c>
      <c r="B1940">
        <v>3.4413</v>
      </c>
      <c r="C1940">
        <v>3.0514000000000001</v>
      </c>
      <c r="D1940">
        <v>2.9933000000000001</v>
      </c>
      <c r="E1940">
        <v>2.9933000000000001</v>
      </c>
    </row>
    <row r="1941" spans="1:5" x14ac:dyDescent="0.25">
      <c r="A1941">
        <v>192.71899999999999</v>
      </c>
      <c r="B1941">
        <v>3.4422999999999999</v>
      </c>
      <c r="C1941">
        <v>3.0527000000000002</v>
      </c>
      <c r="D1941">
        <v>2.9933000000000001</v>
      </c>
      <c r="E1941">
        <v>2.9933000000000001</v>
      </c>
    </row>
    <row r="1942" spans="1:5" x14ac:dyDescent="0.25">
      <c r="A1942">
        <v>192.81899999999999</v>
      </c>
      <c r="B1942">
        <v>3.4409999999999998</v>
      </c>
      <c r="C1942">
        <v>3.0527000000000002</v>
      </c>
      <c r="D1942">
        <v>2.9933000000000001</v>
      </c>
      <c r="E1942">
        <v>2.9933000000000001</v>
      </c>
    </row>
    <row r="1943" spans="1:5" x14ac:dyDescent="0.25">
      <c r="A1943">
        <v>192.92</v>
      </c>
      <c r="B1943">
        <v>3.4462999999999999</v>
      </c>
      <c r="C1943">
        <v>3.0514000000000001</v>
      </c>
      <c r="D1943">
        <v>2.9933000000000001</v>
      </c>
      <c r="E1943">
        <v>2.9933000000000001</v>
      </c>
    </row>
    <row r="1944" spans="1:5" x14ac:dyDescent="0.25">
      <c r="A1944">
        <v>193.01900000000001</v>
      </c>
      <c r="B1944">
        <v>3.4561000000000002</v>
      </c>
      <c r="C1944">
        <v>3.052</v>
      </c>
      <c r="D1944">
        <v>2.9933000000000001</v>
      </c>
      <c r="E1944">
        <v>2.9933000000000001</v>
      </c>
    </row>
    <row r="1945" spans="1:5" x14ac:dyDescent="0.25">
      <c r="A1945">
        <v>193.12</v>
      </c>
      <c r="B1945">
        <v>3.4552</v>
      </c>
      <c r="C1945">
        <v>3.0547</v>
      </c>
      <c r="D1945">
        <v>2.9933000000000001</v>
      </c>
      <c r="E1945">
        <v>2.9933000000000001</v>
      </c>
    </row>
    <row r="1946" spans="1:5" x14ac:dyDescent="0.25">
      <c r="A1946">
        <v>193.21899999999999</v>
      </c>
      <c r="B1946">
        <v>3.4567999999999999</v>
      </c>
      <c r="C1946">
        <v>3.0533999999999999</v>
      </c>
      <c r="D1946">
        <v>2.9933000000000001</v>
      </c>
      <c r="E1946">
        <v>2.9933000000000001</v>
      </c>
    </row>
    <row r="1947" spans="1:5" x14ac:dyDescent="0.25">
      <c r="A1947">
        <v>193.32</v>
      </c>
      <c r="B1947">
        <v>3.4603999999999999</v>
      </c>
      <c r="C1947">
        <v>3.052</v>
      </c>
      <c r="D1947">
        <v>2.9933000000000001</v>
      </c>
      <c r="E1947">
        <v>2.9933000000000001</v>
      </c>
    </row>
    <row r="1948" spans="1:5" x14ac:dyDescent="0.25">
      <c r="A1948">
        <v>193.42</v>
      </c>
      <c r="B1948">
        <v>3.4693000000000001</v>
      </c>
      <c r="C1948">
        <v>3.0533999999999999</v>
      </c>
      <c r="D1948">
        <v>2.9933000000000001</v>
      </c>
      <c r="E1948">
        <v>2.9933000000000001</v>
      </c>
    </row>
    <row r="1949" spans="1:5" x14ac:dyDescent="0.25">
      <c r="A1949">
        <v>193.51900000000001</v>
      </c>
      <c r="B1949">
        <v>3.468</v>
      </c>
      <c r="C1949">
        <v>3.0480999999999998</v>
      </c>
      <c r="D1949">
        <v>2.9933000000000001</v>
      </c>
      <c r="E1949">
        <v>2.9933000000000001</v>
      </c>
    </row>
    <row r="1950" spans="1:5" x14ac:dyDescent="0.25">
      <c r="A1950">
        <v>193.62</v>
      </c>
      <c r="B1950">
        <v>3.4683000000000002</v>
      </c>
      <c r="C1950">
        <v>3.0552999999999999</v>
      </c>
      <c r="D1950">
        <v>2.9933000000000001</v>
      </c>
      <c r="E1950">
        <v>2.9933000000000001</v>
      </c>
    </row>
    <row r="1951" spans="1:5" x14ac:dyDescent="0.25">
      <c r="A1951">
        <v>193.71899999999999</v>
      </c>
      <c r="B1951">
        <v>3.4777999999999998</v>
      </c>
      <c r="C1951">
        <v>3.056</v>
      </c>
      <c r="D1951">
        <v>2.9933000000000001</v>
      </c>
      <c r="E1951">
        <v>2.9933000000000001</v>
      </c>
    </row>
    <row r="1952" spans="1:5" x14ac:dyDescent="0.25">
      <c r="A1952">
        <v>193.81899999999999</v>
      </c>
      <c r="B1952">
        <v>3.4719000000000002</v>
      </c>
      <c r="C1952">
        <v>3.0552999999999999</v>
      </c>
      <c r="D1952">
        <v>2.9933000000000001</v>
      </c>
      <c r="E1952">
        <v>2.9933000000000001</v>
      </c>
    </row>
    <row r="1953" spans="1:5" x14ac:dyDescent="0.25">
      <c r="A1953">
        <v>193.91900000000001</v>
      </c>
      <c r="B1953">
        <v>3.4841000000000002</v>
      </c>
      <c r="C1953">
        <v>3.056</v>
      </c>
      <c r="D1953">
        <v>2.9933000000000001</v>
      </c>
      <c r="E1953">
        <v>2.9933000000000001</v>
      </c>
    </row>
    <row r="1954" spans="1:5" x14ac:dyDescent="0.25">
      <c r="A1954">
        <v>194.02</v>
      </c>
      <c r="B1954">
        <v>3.49</v>
      </c>
      <c r="C1954">
        <v>3.0552999999999999</v>
      </c>
      <c r="D1954">
        <v>2.9933000000000001</v>
      </c>
      <c r="E1954">
        <v>2.9933000000000001</v>
      </c>
    </row>
    <row r="1955" spans="1:5" x14ac:dyDescent="0.25">
      <c r="A1955">
        <v>194.12</v>
      </c>
      <c r="B1955">
        <v>3.4897</v>
      </c>
      <c r="C1955">
        <v>3.056</v>
      </c>
      <c r="D1955">
        <v>2.9933000000000001</v>
      </c>
      <c r="E1955">
        <v>2.9933000000000001</v>
      </c>
    </row>
    <row r="1956" spans="1:5" x14ac:dyDescent="0.25">
      <c r="A1956">
        <v>194.21899999999999</v>
      </c>
      <c r="B1956">
        <v>3.492</v>
      </c>
      <c r="C1956">
        <v>3.0539999999999998</v>
      </c>
      <c r="D1956">
        <v>2.9933000000000001</v>
      </c>
      <c r="E1956">
        <v>2.9933000000000001</v>
      </c>
    </row>
    <row r="1957" spans="1:5" x14ac:dyDescent="0.25">
      <c r="A1957">
        <v>194.31899999999999</v>
      </c>
      <c r="B1957">
        <v>3.4952999999999999</v>
      </c>
      <c r="C1957">
        <v>3.0566</v>
      </c>
      <c r="D1957">
        <v>2.9933000000000001</v>
      </c>
      <c r="E1957">
        <v>2.9933000000000001</v>
      </c>
    </row>
    <row r="1958" spans="1:5" x14ac:dyDescent="0.25">
      <c r="A1958">
        <v>194.42</v>
      </c>
      <c r="B1958">
        <v>3.4946000000000002</v>
      </c>
      <c r="C1958">
        <v>3.056</v>
      </c>
      <c r="D1958">
        <v>2.9933000000000001</v>
      </c>
      <c r="E1958">
        <v>2.9933000000000001</v>
      </c>
    </row>
    <row r="1959" spans="1:5" x14ac:dyDescent="0.25">
      <c r="A1959">
        <v>194.52</v>
      </c>
      <c r="B1959">
        <v>3.5078</v>
      </c>
      <c r="C1959">
        <v>3.0552999999999999</v>
      </c>
      <c r="D1959">
        <v>2.9933000000000001</v>
      </c>
      <c r="E1959">
        <v>2.9933000000000001</v>
      </c>
    </row>
    <row r="1960" spans="1:5" x14ac:dyDescent="0.25">
      <c r="A1960">
        <v>194.62</v>
      </c>
      <c r="B1960">
        <v>3.5070999999999999</v>
      </c>
      <c r="C1960">
        <v>3.0547</v>
      </c>
      <c r="D1960">
        <v>2.9933000000000001</v>
      </c>
      <c r="E1960">
        <v>2.9933000000000001</v>
      </c>
    </row>
    <row r="1961" spans="1:5" x14ac:dyDescent="0.25">
      <c r="A1961">
        <v>194.72</v>
      </c>
      <c r="B1961">
        <v>3.5061</v>
      </c>
      <c r="C1961">
        <v>3.0586000000000002</v>
      </c>
      <c r="D1961">
        <v>2.9933000000000001</v>
      </c>
      <c r="E1961">
        <v>2.9933000000000001</v>
      </c>
    </row>
    <row r="1962" spans="1:5" x14ac:dyDescent="0.25">
      <c r="A1962">
        <v>194.81899999999999</v>
      </c>
      <c r="B1962">
        <v>3.5156000000000001</v>
      </c>
      <c r="C1962">
        <v>3.0566</v>
      </c>
      <c r="D1962">
        <v>2.9933000000000001</v>
      </c>
      <c r="E1962">
        <v>2.9933000000000001</v>
      </c>
    </row>
    <row r="1963" spans="1:5" x14ac:dyDescent="0.25">
      <c r="A1963">
        <v>194.92</v>
      </c>
      <c r="B1963">
        <v>3.5196000000000001</v>
      </c>
      <c r="C1963">
        <v>3.0586000000000002</v>
      </c>
      <c r="D1963">
        <v>2.9933000000000001</v>
      </c>
      <c r="E1963">
        <v>2.9933000000000001</v>
      </c>
    </row>
    <row r="1964" spans="1:5" x14ac:dyDescent="0.25">
      <c r="A1964">
        <v>195.01900000000001</v>
      </c>
      <c r="B1964">
        <v>3.5202</v>
      </c>
      <c r="C1964">
        <v>3.0586000000000002</v>
      </c>
      <c r="D1964">
        <v>2.9933000000000001</v>
      </c>
      <c r="E1964">
        <v>2.9933000000000001</v>
      </c>
    </row>
    <row r="1965" spans="1:5" x14ac:dyDescent="0.25">
      <c r="A1965">
        <v>195.12</v>
      </c>
      <c r="B1965">
        <v>3.5257999999999998</v>
      </c>
      <c r="C1965">
        <v>3.0592999999999999</v>
      </c>
      <c r="D1965">
        <v>2.9933000000000001</v>
      </c>
      <c r="E1965">
        <v>2.9933000000000001</v>
      </c>
    </row>
    <row r="1966" spans="1:5" x14ac:dyDescent="0.25">
      <c r="A1966">
        <v>195.22</v>
      </c>
      <c r="B1966">
        <v>3.5265</v>
      </c>
      <c r="C1966">
        <v>3.0579999999999998</v>
      </c>
      <c r="D1966">
        <v>2.9933000000000001</v>
      </c>
      <c r="E1966">
        <v>2.9933000000000001</v>
      </c>
    </row>
    <row r="1967" spans="1:5" x14ac:dyDescent="0.25">
      <c r="A1967">
        <v>195.31899999999999</v>
      </c>
      <c r="B1967">
        <v>3.5257999999999998</v>
      </c>
      <c r="C1967">
        <v>3.0573000000000001</v>
      </c>
      <c r="D1967">
        <v>2.9933000000000001</v>
      </c>
      <c r="E1967">
        <v>2.9933000000000001</v>
      </c>
    </row>
    <row r="1968" spans="1:5" x14ac:dyDescent="0.25">
      <c r="A1968">
        <v>195.42</v>
      </c>
      <c r="B1968">
        <v>3.5316999999999998</v>
      </c>
      <c r="C1968">
        <v>3.0606</v>
      </c>
      <c r="D1968">
        <v>2.9931999999999999</v>
      </c>
      <c r="E1968">
        <v>2.9933000000000001</v>
      </c>
    </row>
    <row r="1969" spans="1:5" x14ac:dyDescent="0.25">
      <c r="A1969">
        <v>195.51900000000001</v>
      </c>
      <c r="B1969">
        <v>3.5373000000000001</v>
      </c>
      <c r="C1969">
        <v>3.0592999999999999</v>
      </c>
      <c r="D1969">
        <v>2.9931999999999999</v>
      </c>
      <c r="E1969">
        <v>2.9933000000000001</v>
      </c>
    </row>
    <row r="1970" spans="1:5" x14ac:dyDescent="0.25">
      <c r="A1970">
        <v>195.62</v>
      </c>
      <c r="B1970">
        <v>3.5413000000000001</v>
      </c>
      <c r="C1970">
        <v>3.0592999999999999</v>
      </c>
      <c r="D1970">
        <v>2.9931999999999999</v>
      </c>
      <c r="E1970">
        <v>2.9933000000000001</v>
      </c>
    </row>
    <row r="1971" spans="1:5" x14ac:dyDescent="0.25">
      <c r="A1971">
        <v>195.71899999999999</v>
      </c>
      <c r="B1971">
        <v>3.5449000000000002</v>
      </c>
      <c r="C1971">
        <v>3.0611999999999999</v>
      </c>
      <c r="D1971">
        <v>2.9931999999999999</v>
      </c>
      <c r="E1971">
        <v>2.9933000000000001</v>
      </c>
    </row>
    <row r="1972" spans="1:5" x14ac:dyDescent="0.25">
      <c r="A1972">
        <v>195.81899999999999</v>
      </c>
      <c r="B1972">
        <v>3.5518000000000001</v>
      </c>
      <c r="C1972">
        <v>3.0579999999999998</v>
      </c>
      <c r="D1972">
        <v>2.9931999999999999</v>
      </c>
      <c r="E1972">
        <v>2.9933000000000001</v>
      </c>
    </row>
    <row r="1973" spans="1:5" x14ac:dyDescent="0.25">
      <c r="A1973">
        <v>195.92</v>
      </c>
      <c r="B1973">
        <v>3.5573999999999999</v>
      </c>
      <c r="C1973">
        <v>3.0579999999999998</v>
      </c>
      <c r="D1973">
        <v>2.9931999999999999</v>
      </c>
      <c r="E1973">
        <v>2.9933000000000001</v>
      </c>
    </row>
    <row r="1974" spans="1:5" x14ac:dyDescent="0.25">
      <c r="A1974">
        <v>196.01900000000001</v>
      </c>
      <c r="B1974">
        <v>3.5564</v>
      </c>
      <c r="C1974">
        <v>3.0611999999999999</v>
      </c>
      <c r="D1974">
        <v>2.9931999999999999</v>
      </c>
      <c r="E1974">
        <v>2.9933000000000001</v>
      </c>
    </row>
    <row r="1975" spans="1:5" x14ac:dyDescent="0.25">
      <c r="A1975">
        <v>196.12</v>
      </c>
      <c r="B1975">
        <v>3.5626000000000002</v>
      </c>
      <c r="C1975">
        <v>3.0592999999999999</v>
      </c>
      <c r="D1975">
        <v>2.9931999999999999</v>
      </c>
      <c r="E1975">
        <v>2.9933000000000001</v>
      </c>
    </row>
    <row r="1976" spans="1:5" x14ac:dyDescent="0.25">
      <c r="A1976">
        <v>196.21899999999999</v>
      </c>
      <c r="B1976">
        <v>3.56</v>
      </c>
      <c r="C1976">
        <v>3.0632000000000001</v>
      </c>
      <c r="D1976">
        <v>2.9931999999999999</v>
      </c>
      <c r="E1976">
        <v>2.9933000000000001</v>
      </c>
    </row>
    <row r="1977" spans="1:5" x14ac:dyDescent="0.25">
      <c r="A1977">
        <v>196.31899999999999</v>
      </c>
      <c r="B1977">
        <v>3.5617000000000001</v>
      </c>
      <c r="C1977">
        <v>3.0611999999999999</v>
      </c>
      <c r="D1977">
        <v>2.9931999999999999</v>
      </c>
      <c r="E1977">
        <v>2.9933000000000001</v>
      </c>
    </row>
    <row r="1978" spans="1:5" x14ac:dyDescent="0.25">
      <c r="A1978">
        <v>196.42</v>
      </c>
      <c r="B1978">
        <v>3.5724999999999998</v>
      </c>
      <c r="C1978">
        <v>3.0606</v>
      </c>
      <c r="D1978">
        <v>2.9931999999999999</v>
      </c>
      <c r="E1978">
        <v>2.9933000000000001</v>
      </c>
    </row>
    <row r="1979" spans="1:5" x14ac:dyDescent="0.25">
      <c r="A1979">
        <v>196.51900000000001</v>
      </c>
      <c r="B1979">
        <v>3.5768</v>
      </c>
      <c r="C1979">
        <v>3.0619000000000001</v>
      </c>
      <c r="D1979">
        <v>2.9931999999999999</v>
      </c>
      <c r="E1979">
        <v>2.9933000000000001</v>
      </c>
    </row>
    <row r="1980" spans="1:5" x14ac:dyDescent="0.25">
      <c r="A1980">
        <v>196.62</v>
      </c>
      <c r="B1980">
        <v>3.5811000000000002</v>
      </c>
      <c r="C1980">
        <v>3.0626000000000002</v>
      </c>
      <c r="D1980">
        <v>2.9931999999999999</v>
      </c>
      <c r="E1980">
        <v>2.9933000000000001</v>
      </c>
    </row>
    <row r="1981" spans="1:5" x14ac:dyDescent="0.25">
      <c r="A1981">
        <v>196.71899999999999</v>
      </c>
      <c r="B1981">
        <v>3.5827</v>
      </c>
      <c r="C1981">
        <v>3.0632000000000001</v>
      </c>
      <c r="D1981">
        <v>2.9931999999999999</v>
      </c>
      <c r="E1981">
        <v>2.9933000000000001</v>
      </c>
    </row>
    <row r="1982" spans="1:5" x14ac:dyDescent="0.25">
      <c r="A1982">
        <v>196.81899999999999</v>
      </c>
      <c r="B1982">
        <v>3.5899000000000001</v>
      </c>
      <c r="C1982">
        <v>3.0632000000000001</v>
      </c>
      <c r="D1982">
        <v>2.9931999999999999</v>
      </c>
      <c r="E1982">
        <v>2.9933000000000001</v>
      </c>
    </row>
    <row r="1983" spans="1:5" x14ac:dyDescent="0.25">
      <c r="A1983">
        <v>196.92</v>
      </c>
      <c r="B1983">
        <v>3.5876000000000001</v>
      </c>
      <c r="C1983">
        <v>3.0638999999999998</v>
      </c>
      <c r="D1983">
        <v>2.9931999999999999</v>
      </c>
      <c r="E1983">
        <v>2.9933000000000001</v>
      </c>
    </row>
    <row r="1984" spans="1:5" x14ac:dyDescent="0.25">
      <c r="A1984">
        <v>197.01900000000001</v>
      </c>
      <c r="B1984">
        <v>3.5926</v>
      </c>
      <c r="C1984">
        <v>3.0644999999999998</v>
      </c>
      <c r="D1984">
        <v>2.9931999999999999</v>
      </c>
      <c r="E1984">
        <v>2.9933000000000001</v>
      </c>
    </row>
    <row r="1985" spans="1:5" x14ac:dyDescent="0.25">
      <c r="A1985">
        <v>197.12</v>
      </c>
      <c r="B1985">
        <v>3.5998000000000001</v>
      </c>
      <c r="C1985">
        <v>3.0651999999999999</v>
      </c>
      <c r="D1985">
        <v>2.9931999999999999</v>
      </c>
      <c r="E1985">
        <v>2.9933000000000001</v>
      </c>
    </row>
    <row r="1986" spans="1:5" x14ac:dyDescent="0.25">
      <c r="A1986">
        <v>197.21899999999999</v>
      </c>
      <c r="B1986">
        <v>3.5903</v>
      </c>
      <c r="C1986">
        <v>3.0651999999999999</v>
      </c>
      <c r="D1986">
        <v>2.9931999999999999</v>
      </c>
      <c r="E1986">
        <v>2.9933000000000001</v>
      </c>
    </row>
    <row r="1987" spans="1:5" x14ac:dyDescent="0.25">
      <c r="A1987">
        <v>197.32</v>
      </c>
      <c r="B1987">
        <v>3.5954999999999999</v>
      </c>
      <c r="C1987">
        <v>3.0638999999999998</v>
      </c>
      <c r="D1987">
        <v>2.9931999999999999</v>
      </c>
      <c r="E1987">
        <v>2.9933000000000001</v>
      </c>
    </row>
    <row r="1988" spans="1:5" x14ac:dyDescent="0.25">
      <c r="A1988">
        <v>197.42</v>
      </c>
      <c r="B1988">
        <v>3.6023999999999998</v>
      </c>
      <c r="C1988">
        <v>3.0632000000000001</v>
      </c>
      <c r="D1988">
        <v>2.9931999999999999</v>
      </c>
      <c r="E1988">
        <v>2.9933000000000001</v>
      </c>
    </row>
    <row r="1989" spans="1:5" x14ac:dyDescent="0.25">
      <c r="A1989">
        <v>197.51900000000001</v>
      </c>
      <c r="B1989">
        <v>3.609</v>
      </c>
      <c r="C1989">
        <v>3.0651999999999999</v>
      </c>
      <c r="D1989">
        <v>2.9931999999999999</v>
      </c>
      <c r="E1989">
        <v>2.9933000000000001</v>
      </c>
    </row>
    <row r="1990" spans="1:5" x14ac:dyDescent="0.25">
      <c r="A1990">
        <v>197.62</v>
      </c>
      <c r="B1990">
        <v>3.6063999999999998</v>
      </c>
      <c r="C1990">
        <v>3.0638999999999998</v>
      </c>
      <c r="D1990">
        <v>2.9931999999999999</v>
      </c>
      <c r="E1990">
        <v>2.9933000000000001</v>
      </c>
    </row>
    <row r="1991" spans="1:5" x14ac:dyDescent="0.25">
      <c r="A1991">
        <v>197.71899999999999</v>
      </c>
      <c r="B1991">
        <v>3.6189</v>
      </c>
      <c r="C1991">
        <v>3.0638999999999998</v>
      </c>
      <c r="D1991">
        <v>2.9931999999999999</v>
      </c>
      <c r="E1991">
        <v>2.9933000000000001</v>
      </c>
    </row>
    <row r="1992" spans="1:5" x14ac:dyDescent="0.25">
      <c r="A1992">
        <v>197.82</v>
      </c>
      <c r="B1992">
        <v>3.6189</v>
      </c>
      <c r="C1992">
        <v>3.0665</v>
      </c>
      <c r="D1992">
        <v>2.9931999999999999</v>
      </c>
      <c r="E1992">
        <v>2.9933000000000001</v>
      </c>
    </row>
    <row r="1993" spans="1:5" x14ac:dyDescent="0.25">
      <c r="A1993">
        <v>197.91900000000001</v>
      </c>
      <c r="B1993">
        <v>3.6217999999999999</v>
      </c>
      <c r="C1993">
        <v>3.0619000000000001</v>
      </c>
      <c r="D1993">
        <v>2.9931999999999999</v>
      </c>
      <c r="E1993">
        <v>2.9933000000000001</v>
      </c>
    </row>
    <row r="1994" spans="1:5" x14ac:dyDescent="0.25">
      <c r="A1994">
        <v>198.02</v>
      </c>
      <c r="B1994">
        <v>3.6276999999999999</v>
      </c>
      <c r="C1994">
        <v>3.0678000000000001</v>
      </c>
      <c r="D1994">
        <v>2.9931999999999999</v>
      </c>
      <c r="E1994">
        <v>2.9933000000000001</v>
      </c>
    </row>
    <row r="1995" spans="1:5" x14ac:dyDescent="0.25">
      <c r="A1995">
        <v>198.12</v>
      </c>
      <c r="B1995">
        <v>3.6309999999999998</v>
      </c>
      <c r="C1995">
        <v>3.0678000000000001</v>
      </c>
      <c r="D1995">
        <v>2.9931999999999999</v>
      </c>
      <c r="E1995">
        <v>2.9933000000000001</v>
      </c>
    </row>
    <row r="1996" spans="1:5" x14ac:dyDescent="0.25">
      <c r="A1996">
        <v>198.21899999999999</v>
      </c>
      <c r="B1996">
        <v>3.6314000000000002</v>
      </c>
      <c r="C1996">
        <v>3.0657999999999999</v>
      </c>
      <c r="D1996">
        <v>2.9931999999999999</v>
      </c>
      <c r="E1996">
        <v>2.9933000000000001</v>
      </c>
    </row>
    <row r="1997" spans="1:5" x14ac:dyDescent="0.25">
      <c r="A1997">
        <v>198.31899999999999</v>
      </c>
      <c r="B1997">
        <v>3.6373000000000002</v>
      </c>
      <c r="C1997">
        <v>3.0678000000000001</v>
      </c>
      <c r="D1997">
        <v>2.9931999999999999</v>
      </c>
      <c r="E1997">
        <v>2.9933000000000001</v>
      </c>
    </row>
    <row r="1998" spans="1:5" x14ac:dyDescent="0.25">
      <c r="A1998">
        <v>198.42</v>
      </c>
      <c r="B1998">
        <v>3.6360000000000001</v>
      </c>
      <c r="C1998">
        <v>3.0672000000000001</v>
      </c>
      <c r="D1998">
        <v>2.9931999999999999</v>
      </c>
      <c r="E1998">
        <v>2.9933000000000001</v>
      </c>
    </row>
    <row r="1999" spans="1:5" x14ac:dyDescent="0.25">
      <c r="A1999">
        <v>198.52</v>
      </c>
      <c r="B1999">
        <v>3.6392000000000002</v>
      </c>
      <c r="C1999">
        <v>3.0672000000000001</v>
      </c>
      <c r="D1999">
        <v>2.9931999999999999</v>
      </c>
      <c r="E1999">
        <v>2.9933000000000001</v>
      </c>
    </row>
    <row r="2000" spans="1:5" x14ac:dyDescent="0.25">
      <c r="A2000">
        <v>198.62</v>
      </c>
      <c r="B2000">
        <v>3.6408999999999998</v>
      </c>
      <c r="C2000">
        <v>3.0684999999999998</v>
      </c>
      <c r="D2000">
        <v>2.9931999999999999</v>
      </c>
      <c r="E2000">
        <v>2.9933000000000001</v>
      </c>
    </row>
    <row r="2001" spans="1:5" x14ac:dyDescent="0.25">
      <c r="A2001">
        <v>198.72</v>
      </c>
      <c r="B2001">
        <v>3.6478000000000002</v>
      </c>
      <c r="C2001">
        <v>3.0678000000000001</v>
      </c>
      <c r="D2001">
        <v>2.9931999999999999</v>
      </c>
      <c r="E2001">
        <v>2.9933000000000001</v>
      </c>
    </row>
    <row r="2002" spans="1:5" x14ac:dyDescent="0.25">
      <c r="A2002">
        <v>198.81899999999999</v>
      </c>
      <c r="B2002">
        <v>3.6448</v>
      </c>
      <c r="C2002">
        <v>3.0678000000000001</v>
      </c>
      <c r="D2002">
        <v>2.9931999999999999</v>
      </c>
      <c r="E2002">
        <v>2.9933000000000001</v>
      </c>
    </row>
    <row r="2003" spans="1:5" x14ac:dyDescent="0.25">
      <c r="A2003">
        <v>198.92</v>
      </c>
      <c r="B2003">
        <v>3.653</v>
      </c>
      <c r="C2003">
        <v>3.0672000000000001</v>
      </c>
      <c r="D2003">
        <v>2.9931999999999999</v>
      </c>
      <c r="E2003">
        <v>2.9933000000000001</v>
      </c>
    </row>
    <row r="2004" spans="1:5" x14ac:dyDescent="0.25">
      <c r="A2004">
        <v>199.01900000000001</v>
      </c>
      <c r="B2004">
        <v>3.657</v>
      </c>
      <c r="C2004">
        <v>3.0665</v>
      </c>
      <c r="D2004">
        <v>2.9931999999999999</v>
      </c>
      <c r="E2004">
        <v>2.9933000000000001</v>
      </c>
    </row>
    <row r="2005" spans="1:5" x14ac:dyDescent="0.25">
      <c r="A2005">
        <v>199.12</v>
      </c>
      <c r="B2005">
        <v>3.657</v>
      </c>
      <c r="C2005">
        <v>3.0651999999999999</v>
      </c>
      <c r="D2005">
        <v>2.9931999999999999</v>
      </c>
      <c r="E2005">
        <v>2.9933000000000001</v>
      </c>
    </row>
    <row r="2006" spans="1:5" x14ac:dyDescent="0.25">
      <c r="A2006">
        <v>199.22</v>
      </c>
      <c r="B2006">
        <v>3.6636000000000002</v>
      </c>
      <c r="C2006">
        <v>3.0665</v>
      </c>
      <c r="D2006">
        <v>2.9931999999999999</v>
      </c>
      <c r="E2006">
        <v>2.9933000000000001</v>
      </c>
    </row>
    <row r="2007" spans="1:5" x14ac:dyDescent="0.25">
      <c r="A2007">
        <v>199.31899999999999</v>
      </c>
      <c r="B2007">
        <v>3.6718000000000002</v>
      </c>
      <c r="C2007">
        <v>3.0705</v>
      </c>
      <c r="D2007">
        <v>2.9931999999999999</v>
      </c>
      <c r="E2007">
        <v>2.9933000000000001</v>
      </c>
    </row>
    <row r="2008" spans="1:5" x14ac:dyDescent="0.25">
      <c r="A2008">
        <v>199.42</v>
      </c>
      <c r="B2008">
        <v>3.6730999999999998</v>
      </c>
      <c r="C2008">
        <v>3.0632000000000001</v>
      </c>
      <c r="D2008">
        <v>2.9931999999999999</v>
      </c>
      <c r="E2008">
        <v>2.9933000000000001</v>
      </c>
    </row>
    <row r="2009" spans="1:5" x14ac:dyDescent="0.25">
      <c r="A2009">
        <v>199.51900000000001</v>
      </c>
      <c r="B2009">
        <v>3.6743999999999999</v>
      </c>
      <c r="C2009">
        <v>3.0710999999999999</v>
      </c>
      <c r="D2009">
        <v>2.9931999999999999</v>
      </c>
      <c r="E2009">
        <v>2.9933000000000001</v>
      </c>
    </row>
    <row r="2010" spans="1:5" x14ac:dyDescent="0.25">
      <c r="A2010">
        <v>199.62</v>
      </c>
      <c r="B2010">
        <v>3.6741000000000001</v>
      </c>
      <c r="C2010">
        <v>3.0697999999999999</v>
      </c>
      <c r="D2010">
        <v>2.9931999999999999</v>
      </c>
      <c r="E2010">
        <v>2.9933000000000001</v>
      </c>
    </row>
    <row r="2011" spans="1:5" x14ac:dyDescent="0.25">
      <c r="A2011">
        <v>199.71899999999999</v>
      </c>
      <c r="B2011">
        <v>3.6819999999999999</v>
      </c>
      <c r="C2011">
        <v>3.0705</v>
      </c>
      <c r="D2011">
        <v>2.9931999999999999</v>
      </c>
      <c r="E2011">
        <v>2.9933000000000001</v>
      </c>
    </row>
    <row r="2012" spans="1:5" x14ac:dyDescent="0.25">
      <c r="A2012">
        <v>199.81899999999999</v>
      </c>
      <c r="B2012">
        <v>3.6842999999999999</v>
      </c>
      <c r="C2012">
        <v>3.0705</v>
      </c>
      <c r="D2012">
        <v>2.9931999999999999</v>
      </c>
      <c r="E2012">
        <v>2.9933000000000001</v>
      </c>
    </row>
    <row r="2013" spans="1:5" x14ac:dyDescent="0.25">
      <c r="A2013">
        <v>199.92</v>
      </c>
      <c r="B2013">
        <v>3.6934999999999998</v>
      </c>
      <c r="C2013">
        <v>3.0710999999999999</v>
      </c>
      <c r="D2013">
        <v>2.9931999999999999</v>
      </c>
      <c r="E2013">
        <v>2.9933000000000001</v>
      </c>
    </row>
    <row r="2014" spans="1:5" x14ac:dyDescent="0.25">
      <c r="A2014">
        <v>200.01900000000001</v>
      </c>
      <c r="B2014">
        <v>3.6951000000000001</v>
      </c>
      <c r="C2014">
        <v>3.0684999999999998</v>
      </c>
      <c r="D2014">
        <v>2.9931999999999999</v>
      </c>
      <c r="E2014">
        <v>2.9933000000000001</v>
      </c>
    </row>
    <row r="2015" spans="1:5" x14ac:dyDescent="0.25">
      <c r="A2015">
        <v>200.12</v>
      </c>
      <c r="B2015">
        <v>3.702</v>
      </c>
      <c r="C2015">
        <v>3.0697999999999999</v>
      </c>
      <c r="D2015">
        <v>2.9931999999999999</v>
      </c>
      <c r="E2015">
        <v>2.9933000000000001</v>
      </c>
    </row>
    <row r="2016" spans="1:5" x14ac:dyDescent="0.25">
      <c r="A2016">
        <v>200.21899999999999</v>
      </c>
      <c r="B2016">
        <v>3.702</v>
      </c>
      <c r="C2016">
        <v>3.0705</v>
      </c>
      <c r="D2016">
        <v>2.9931999999999999</v>
      </c>
      <c r="E2016">
        <v>2.9933000000000001</v>
      </c>
    </row>
    <row r="2017" spans="1:5" x14ac:dyDescent="0.25">
      <c r="A2017">
        <v>200.31899999999999</v>
      </c>
      <c r="B2017">
        <v>3.7023999999999999</v>
      </c>
      <c r="C2017">
        <v>3.0705</v>
      </c>
      <c r="D2017">
        <v>2.9931999999999999</v>
      </c>
      <c r="E2017">
        <v>2.9933000000000001</v>
      </c>
    </row>
    <row r="2018" spans="1:5" x14ac:dyDescent="0.25">
      <c r="A2018">
        <v>200.42</v>
      </c>
      <c r="B2018">
        <v>3.7023999999999999</v>
      </c>
      <c r="C2018">
        <v>3.0731000000000002</v>
      </c>
      <c r="D2018">
        <v>2.9931999999999999</v>
      </c>
      <c r="E2018">
        <v>2.9933000000000001</v>
      </c>
    </row>
    <row r="2019" spans="1:5" x14ac:dyDescent="0.25">
      <c r="A2019">
        <v>200.51900000000001</v>
      </c>
      <c r="B2019">
        <v>3.7168000000000001</v>
      </c>
      <c r="C2019">
        <v>3.0697999999999999</v>
      </c>
      <c r="D2019">
        <v>2.9931999999999999</v>
      </c>
      <c r="E2019">
        <v>2.9933000000000001</v>
      </c>
    </row>
    <row r="2020" spans="1:5" x14ac:dyDescent="0.25">
      <c r="A2020">
        <v>200.62</v>
      </c>
      <c r="B2020">
        <v>3.7168000000000001</v>
      </c>
      <c r="C2020">
        <v>3.0731000000000002</v>
      </c>
      <c r="D2020">
        <v>2.9931999999999999</v>
      </c>
      <c r="E2020">
        <v>2.9933000000000001</v>
      </c>
    </row>
    <row r="2021" spans="1:5" x14ac:dyDescent="0.25">
      <c r="A2021">
        <v>200.71899999999999</v>
      </c>
      <c r="B2021">
        <v>3.7198000000000002</v>
      </c>
      <c r="C2021">
        <v>3.0718000000000001</v>
      </c>
      <c r="D2021">
        <v>2.9931999999999999</v>
      </c>
      <c r="E2021">
        <v>2.9933000000000001</v>
      </c>
    </row>
    <row r="2022" spans="1:5" x14ac:dyDescent="0.25">
      <c r="A2022">
        <v>200.82</v>
      </c>
      <c r="B2022">
        <v>3.7237</v>
      </c>
      <c r="C2022">
        <v>3.0737000000000001</v>
      </c>
      <c r="D2022">
        <v>2.9931000000000001</v>
      </c>
      <c r="E2022">
        <v>2.9933000000000001</v>
      </c>
    </row>
    <row r="2023" spans="1:5" x14ac:dyDescent="0.25">
      <c r="A2023">
        <v>200.92</v>
      </c>
      <c r="B2023">
        <v>3.7256999999999998</v>
      </c>
      <c r="C2023">
        <v>3.0718000000000001</v>
      </c>
      <c r="D2023">
        <v>2.9931000000000001</v>
      </c>
      <c r="E2023">
        <v>2.9933000000000001</v>
      </c>
    </row>
    <row r="2024" spans="1:5" x14ac:dyDescent="0.25">
      <c r="A2024">
        <v>201.01900000000001</v>
      </c>
      <c r="B2024">
        <v>3.7332999999999998</v>
      </c>
      <c r="C2024">
        <v>3.0731000000000002</v>
      </c>
      <c r="D2024">
        <v>2.9931000000000001</v>
      </c>
      <c r="E2024">
        <v>2.9933000000000001</v>
      </c>
    </row>
    <row r="2025" spans="1:5" x14ac:dyDescent="0.25">
      <c r="A2025">
        <v>201.12</v>
      </c>
      <c r="B2025">
        <v>3.7355999999999998</v>
      </c>
      <c r="C2025">
        <v>3.0731000000000002</v>
      </c>
      <c r="D2025">
        <v>2.9931000000000001</v>
      </c>
      <c r="E2025">
        <v>2.9931999999999999</v>
      </c>
    </row>
    <row r="2026" spans="1:5" x14ac:dyDescent="0.25">
      <c r="A2026">
        <v>201.21899999999999</v>
      </c>
      <c r="B2026">
        <v>3.7391999999999999</v>
      </c>
      <c r="C2026">
        <v>3.0724</v>
      </c>
      <c r="D2026">
        <v>2.9931000000000001</v>
      </c>
      <c r="E2026">
        <v>2.9931999999999999</v>
      </c>
    </row>
    <row r="2027" spans="1:5" x14ac:dyDescent="0.25">
      <c r="A2027">
        <v>201.32</v>
      </c>
      <c r="B2027">
        <v>3.7382</v>
      </c>
      <c r="C2027">
        <v>3.0718000000000001</v>
      </c>
      <c r="D2027">
        <v>2.9931000000000001</v>
      </c>
      <c r="E2027">
        <v>2.9931999999999999</v>
      </c>
    </row>
    <row r="2028" spans="1:5" x14ac:dyDescent="0.25">
      <c r="A2028">
        <v>201.42</v>
      </c>
      <c r="B2028">
        <v>3.7444000000000002</v>
      </c>
      <c r="C2028">
        <v>3.0737000000000001</v>
      </c>
      <c r="D2028">
        <v>2.9931000000000001</v>
      </c>
      <c r="E2028">
        <v>2.9931999999999999</v>
      </c>
    </row>
    <row r="2029" spans="1:5" x14ac:dyDescent="0.25">
      <c r="A2029">
        <v>201.51900000000001</v>
      </c>
      <c r="B2029">
        <v>3.7431000000000001</v>
      </c>
      <c r="C2029">
        <v>3.0783</v>
      </c>
      <c r="D2029">
        <v>2.9931000000000001</v>
      </c>
      <c r="E2029">
        <v>2.9931999999999999</v>
      </c>
    </row>
    <row r="2030" spans="1:5" x14ac:dyDescent="0.25">
      <c r="A2030">
        <v>201.62</v>
      </c>
      <c r="B2030">
        <v>3.7484000000000002</v>
      </c>
      <c r="C2030">
        <v>3.0756999999999999</v>
      </c>
      <c r="D2030">
        <v>2.9931000000000001</v>
      </c>
      <c r="E2030">
        <v>2.9931999999999999</v>
      </c>
    </row>
    <row r="2031" spans="1:5" x14ac:dyDescent="0.25">
      <c r="A2031">
        <v>201.71899999999999</v>
      </c>
      <c r="B2031">
        <v>3.7589000000000001</v>
      </c>
      <c r="C2031">
        <v>3.0724</v>
      </c>
      <c r="D2031">
        <v>2.9931000000000001</v>
      </c>
      <c r="E2031">
        <v>2.9931999999999999</v>
      </c>
    </row>
    <row r="2032" spans="1:5" x14ac:dyDescent="0.25">
      <c r="A2032">
        <v>201.81899999999999</v>
      </c>
      <c r="B2032">
        <v>3.7618999999999998</v>
      </c>
      <c r="C2032">
        <v>3.0764</v>
      </c>
      <c r="D2032">
        <v>2.9931000000000001</v>
      </c>
      <c r="E2032">
        <v>2.9931999999999999</v>
      </c>
    </row>
    <row r="2033" spans="1:5" x14ac:dyDescent="0.25">
      <c r="A2033">
        <v>201.91900000000001</v>
      </c>
      <c r="B2033">
        <v>3.7612000000000001</v>
      </c>
      <c r="C2033">
        <v>3.0764</v>
      </c>
      <c r="D2033">
        <v>2.9931000000000001</v>
      </c>
      <c r="E2033">
        <v>2.9931999999999999</v>
      </c>
    </row>
    <row r="2034" spans="1:5" x14ac:dyDescent="0.25">
      <c r="A2034">
        <v>202.02</v>
      </c>
      <c r="B2034">
        <v>3.7642000000000002</v>
      </c>
      <c r="C2034">
        <v>3.0756999999999999</v>
      </c>
      <c r="D2034">
        <v>2.9931000000000001</v>
      </c>
      <c r="E2034">
        <v>2.9931999999999999</v>
      </c>
    </row>
    <row r="2035" spans="1:5" x14ac:dyDescent="0.25">
      <c r="A2035">
        <v>202.12</v>
      </c>
      <c r="B2035">
        <v>3.7681</v>
      </c>
      <c r="C2035">
        <v>3.0764</v>
      </c>
      <c r="D2035">
        <v>2.9931000000000001</v>
      </c>
      <c r="E2035">
        <v>2.9931999999999999</v>
      </c>
    </row>
    <row r="2036" spans="1:5" x14ac:dyDescent="0.25">
      <c r="A2036">
        <v>202.21899999999999</v>
      </c>
      <c r="B2036">
        <v>3.7694000000000001</v>
      </c>
      <c r="C2036">
        <v>3.0764</v>
      </c>
      <c r="D2036">
        <v>2.9931000000000001</v>
      </c>
      <c r="E2036">
        <v>2.9931999999999999</v>
      </c>
    </row>
    <row r="2037" spans="1:5" x14ac:dyDescent="0.25">
      <c r="A2037">
        <v>202.31899999999999</v>
      </c>
      <c r="B2037">
        <v>3.7736999999999998</v>
      </c>
      <c r="C2037">
        <v>3.0764</v>
      </c>
      <c r="D2037">
        <v>2.9931000000000001</v>
      </c>
      <c r="E2037">
        <v>2.9931999999999999</v>
      </c>
    </row>
    <row r="2038" spans="1:5" x14ac:dyDescent="0.25">
      <c r="A2038">
        <v>202.42</v>
      </c>
      <c r="B2038">
        <v>3.7783000000000002</v>
      </c>
      <c r="C2038">
        <v>3.0756999999999999</v>
      </c>
      <c r="D2038">
        <v>2.9931000000000001</v>
      </c>
      <c r="E2038">
        <v>2.9931999999999999</v>
      </c>
    </row>
    <row r="2039" spans="1:5" x14ac:dyDescent="0.25">
      <c r="A2039">
        <v>202.52</v>
      </c>
      <c r="B2039">
        <v>3.7793000000000001</v>
      </c>
      <c r="C2039">
        <v>3.0764</v>
      </c>
      <c r="D2039">
        <v>2.9931000000000001</v>
      </c>
      <c r="E2039">
        <v>2.9931999999999999</v>
      </c>
    </row>
    <row r="2040" spans="1:5" x14ac:dyDescent="0.25">
      <c r="A2040">
        <v>202.62</v>
      </c>
      <c r="B2040">
        <v>3.7831999999999999</v>
      </c>
      <c r="C2040">
        <v>3.0756999999999999</v>
      </c>
      <c r="D2040">
        <v>2.9931000000000001</v>
      </c>
      <c r="E2040">
        <v>2.9931999999999999</v>
      </c>
    </row>
    <row r="2041" spans="1:5" x14ac:dyDescent="0.25">
      <c r="A2041">
        <v>202.72</v>
      </c>
      <c r="B2041">
        <v>3.7881999999999998</v>
      </c>
      <c r="C2041">
        <v>3.0764</v>
      </c>
      <c r="D2041">
        <v>2.9931000000000001</v>
      </c>
      <c r="E2041">
        <v>2.9931999999999999</v>
      </c>
    </row>
    <row r="2042" spans="1:5" x14ac:dyDescent="0.25">
      <c r="A2042">
        <v>202.81899999999999</v>
      </c>
      <c r="B2042">
        <v>3.7881999999999998</v>
      </c>
      <c r="C2042">
        <v>3.0750999999999999</v>
      </c>
      <c r="D2042">
        <v>2.9931000000000001</v>
      </c>
      <c r="E2042">
        <v>2.9931999999999999</v>
      </c>
    </row>
    <row r="2043" spans="1:5" x14ac:dyDescent="0.25">
      <c r="A2043">
        <v>202.92</v>
      </c>
      <c r="B2043">
        <v>3.7930999999999999</v>
      </c>
      <c r="C2043">
        <v>3.077</v>
      </c>
      <c r="D2043">
        <v>2.9931000000000001</v>
      </c>
      <c r="E2043">
        <v>2.9931999999999999</v>
      </c>
    </row>
    <row r="2044" spans="1:5" x14ac:dyDescent="0.25">
      <c r="A2044">
        <v>203.01900000000001</v>
      </c>
      <c r="B2044">
        <v>3.7982999999999998</v>
      </c>
      <c r="C2044">
        <v>3.0802999999999998</v>
      </c>
      <c r="D2044">
        <v>2.9931000000000001</v>
      </c>
      <c r="E2044">
        <v>2.9931999999999999</v>
      </c>
    </row>
    <row r="2045" spans="1:5" x14ac:dyDescent="0.25">
      <c r="A2045">
        <v>203.12</v>
      </c>
      <c r="B2045">
        <v>3.8026</v>
      </c>
      <c r="C2045">
        <v>3.0790000000000002</v>
      </c>
      <c r="D2045">
        <v>2.9931000000000001</v>
      </c>
      <c r="E2045">
        <v>2.9931999999999999</v>
      </c>
    </row>
    <row r="2046" spans="1:5" x14ac:dyDescent="0.25">
      <c r="A2046">
        <v>203.22</v>
      </c>
      <c r="B2046">
        <v>3.8026</v>
      </c>
      <c r="C2046">
        <v>3.0783</v>
      </c>
      <c r="D2046">
        <v>2.9931000000000001</v>
      </c>
      <c r="E2046">
        <v>2.9931999999999999</v>
      </c>
    </row>
    <row r="2047" spans="1:5" x14ac:dyDescent="0.25">
      <c r="A2047">
        <v>203.31899999999999</v>
      </c>
      <c r="B2047">
        <v>3.8089</v>
      </c>
      <c r="C2047">
        <v>3.0790000000000002</v>
      </c>
      <c r="D2047">
        <v>2.9931000000000001</v>
      </c>
      <c r="E2047">
        <v>2.9931999999999999</v>
      </c>
    </row>
    <row r="2048" spans="1:5" x14ac:dyDescent="0.25">
      <c r="A2048">
        <v>203.42</v>
      </c>
      <c r="B2048">
        <v>3.8174000000000001</v>
      </c>
      <c r="C2048">
        <v>3.081</v>
      </c>
      <c r="D2048">
        <v>2.9931000000000001</v>
      </c>
      <c r="E2048">
        <v>2.9931000000000001</v>
      </c>
    </row>
    <row r="2049" spans="1:5" x14ac:dyDescent="0.25">
      <c r="A2049">
        <v>203.51900000000001</v>
      </c>
      <c r="B2049">
        <v>3.8176999999999999</v>
      </c>
      <c r="C2049">
        <v>3.0790000000000002</v>
      </c>
      <c r="D2049">
        <v>2.9931000000000001</v>
      </c>
      <c r="E2049">
        <v>2.9931000000000001</v>
      </c>
    </row>
    <row r="2050" spans="1:5" x14ac:dyDescent="0.25">
      <c r="A2050">
        <v>203.62</v>
      </c>
      <c r="B2050">
        <v>3.8193999999999999</v>
      </c>
      <c r="C2050">
        <v>3.0790000000000002</v>
      </c>
      <c r="D2050">
        <v>2.9931000000000001</v>
      </c>
      <c r="E2050">
        <v>2.9931000000000001</v>
      </c>
    </row>
    <row r="2051" spans="1:5" x14ac:dyDescent="0.25">
      <c r="A2051">
        <v>203.71899999999999</v>
      </c>
      <c r="B2051">
        <v>3.8207</v>
      </c>
      <c r="C2051">
        <v>3.077</v>
      </c>
      <c r="D2051">
        <v>2.9931000000000001</v>
      </c>
      <c r="E2051">
        <v>2.9931000000000001</v>
      </c>
    </row>
    <row r="2052" spans="1:5" x14ac:dyDescent="0.25">
      <c r="A2052">
        <v>203.81899999999999</v>
      </c>
      <c r="B2052">
        <v>3.8355000000000001</v>
      </c>
      <c r="C2052">
        <v>3.0790000000000002</v>
      </c>
      <c r="D2052">
        <v>2.9931000000000001</v>
      </c>
      <c r="E2052">
        <v>2.9931000000000001</v>
      </c>
    </row>
    <row r="2053" spans="1:5" x14ac:dyDescent="0.25">
      <c r="A2053">
        <v>203.92</v>
      </c>
      <c r="B2053">
        <v>3.8351999999999999</v>
      </c>
      <c r="C2053">
        <v>3.0790000000000002</v>
      </c>
      <c r="D2053">
        <v>2.9931000000000001</v>
      </c>
      <c r="E2053">
        <v>2.9931000000000001</v>
      </c>
    </row>
    <row r="2054" spans="1:5" x14ac:dyDescent="0.25">
      <c r="A2054">
        <v>204.01900000000001</v>
      </c>
      <c r="B2054">
        <v>3.8321999999999998</v>
      </c>
      <c r="C2054">
        <v>3.0777000000000001</v>
      </c>
      <c r="D2054">
        <v>2.9931000000000001</v>
      </c>
      <c r="E2054">
        <v>2.9931000000000001</v>
      </c>
    </row>
    <row r="2055" spans="1:5" x14ac:dyDescent="0.25">
      <c r="A2055">
        <v>204.12</v>
      </c>
      <c r="B2055">
        <v>3.8393999999999999</v>
      </c>
      <c r="C2055">
        <v>3.0829</v>
      </c>
      <c r="D2055">
        <v>2.9931000000000001</v>
      </c>
      <c r="E2055">
        <v>2.9931000000000001</v>
      </c>
    </row>
    <row r="2056" spans="1:5" x14ac:dyDescent="0.25">
      <c r="A2056">
        <v>204.21899999999999</v>
      </c>
      <c r="B2056">
        <v>3.8420999999999998</v>
      </c>
      <c r="C2056">
        <v>3.0777000000000001</v>
      </c>
      <c r="D2056">
        <v>2.9931000000000001</v>
      </c>
      <c r="E2056">
        <v>2.9931000000000001</v>
      </c>
    </row>
    <row r="2057" spans="1:5" x14ac:dyDescent="0.25">
      <c r="A2057">
        <v>204.31899999999999</v>
      </c>
      <c r="B2057">
        <v>3.847</v>
      </c>
      <c r="C2057">
        <v>3.081</v>
      </c>
      <c r="D2057">
        <v>2.9931000000000001</v>
      </c>
      <c r="E2057">
        <v>2.9931000000000001</v>
      </c>
    </row>
    <row r="2058" spans="1:5" x14ac:dyDescent="0.25">
      <c r="A2058">
        <v>204.42</v>
      </c>
      <c r="B2058">
        <v>3.8519000000000001</v>
      </c>
      <c r="C2058">
        <v>3.0815999999999999</v>
      </c>
      <c r="D2058">
        <v>2.9931000000000001</v>
      </c>
      <c r="E2058">
        <v>2.9931000000000001</v>
      </c>
    </row>
    <row r="2059" spans="1:5" x14ac:dyDescent="0.25">
      <c r="A2059">
        <v>204.51900000000001</v>
      </c>
      <c r="B2059">
        <v>3.8552</v>
      </c>
      <c r="C2059">
        <v>3.0823</v>
      </c>
      <c r="D2059">
        <v>2.9931000000000001</v>
      </c>
      <c r="E2059">
        <v>2.9931000000000001</v>
      </c>
    </row>
    <row r="2060" spans="1:5" x14ac:dyDescent="0.25">
      <c r="A2060">
        <v>204.62</v>
      </c>
      <c r="B2060">
        <v>3.8597999999999999</v>
      </c>
      <c r="C2060">
        <v>3.0842999999999998</v>
      </c>
      <c r="D2060">
        <v>2.9931000000000001</v>
      </c>
      <c r="E2060">
        <v>2.9931000000000001</v>
      </c>
    </row>
    <row r="2061" spans="1:5" x14ac:dyDescent="0.25">
      <c r="A2061">
        <v>204.71899999999999</v>
      </c>
      <c r="B2061">
        <v>3.8664000000000001</v>
      </c>
      <c r="C2061">
        <v>3.0815999999999999</v>
      </c>
      <c r="D2061">
        <v>2.9931000000000001</v>
      </c>
      <c r="E2061">
        <v>2.9931000000000001</v>
      </c>
    </row>
    <row r="2062" spans="1:5" x14ac:dyDescent="0.25">
      <c r="A2062">
        <v>204.82</v>
      </c>
      <c r="B2062">
        <v>3.8641000000000001</v>
      </c>
      <c r="C2062">
        <v>3.081</v>
      </c>
      <c r="D2062">
        <v>2.9931000000000001</v>
      </c>
      <c r="E2062">
        <v>2.9931000000000001</v>
      </c>
    </row>
    <row r="2063" spans="1:5" x14ac:dyDescent="0.25">
      <c r="A2063">
        <v>204.92</v>
      </c>
      <c r="B2063">
        <v>3.871</v>
      </c>
      <c r="C2063">
        <v>3.0796999999999999</v>
      </c>
      <c r="D2063">
        <v>2.9931000000000001</v>
      </c>
      <c r="E2063">
        <v>2.9931000000000001</v>
      </c>
    </row>
    <row r="2064" spans="1:5" x14ac:dyDescent="0.25">
      <c r="A2064">
        <v>205.01900000000001</v>
      </c>
      <c r="B2064">
        <v>3.8733</v>
      </c>
      <c r="C2064">
        <v>3.0802999999999998</v>
      </c>
      <c r="D2064">
        <v>2.9931000000000001</v>
      </c>
      <c r="E2064">
        <v>2.9931000000000001</v>
      </c>
    </row>
    <row r="2065" spans="1:5" x14ac:dyDescent="0.25">
      <c r="A2065">
        <v>205.12</v>
      </c>
      <c r="B2065">
        <v>3.8788999999999998</v>
      </c>
      <c r="C2065">
        <v>3.0849000000000002</v>
      </c>
      <c r="D2065">
        <v>2.9931000000000001</v>
      </c>
      <c r="E2065">
        <v>2.9931000000000001</v>
      </c>
    </row>
    <row r="2066" spans="1:5" x14ac:dyDescent="0.25">
      <c r="A2066">
        <v>205.21899999999999</v>
      </c>
      <c r="B2066">
        <v>3.8824999999999998</v>
      </c>
      <c r="C2066">
        <v>3.0849000000000002</v>
      </c>
      <c r="D2066">
        <v>2.9931000000000001</v>
      </c>
      <c r="E2066">
        <v>2.9931000000000001</v>
      </c>
    </row>
    <row r="2067" spans="1:5" x14ac:dyDescent="0.25">
      <c r="A2067">
        <v>205.32</v>
      </c>
      <c r="B2067">
        <v>3.8883999999999999</v>
      </c>
      <c r="C2067">
        <v>3.0855999999999999</v>
      </c>
      <c r="D2067">
        <v>2.9931000000000001</v>
      </c>
      <c r="E2067">
        <v>2.9931000000000001</v>
      </c>
    </row>
    <row r="2068" spans="1:5" x14ac:dyDescent="0.25">
      <c r="A2068">
        <v>205.42</v>
      </c>
      <c r="B2068">
        <v>3.8868</v>
      </c>
      <c r="C2068">
        <v>3.0829</v>
      </c>
      <c r="D2068">
        <v>2.9931000000000001</v>
      </c>
      <c r="E2068">
        <v>2.9931000000000001</v>
      </c>
    </row>
    <row r="2069" spans="1:5" x14ac:dyDescent="0.25">
      <c r="A2069">
        <v>205.51900000000001</v>
      </c>
      <c r="B2069">
        <v>3.8933</v>
      </c>
      <c r="C2069">
        <v>3.0869</v>
      </c>
      <c r="D2069">
        <v>2.9931000000000001</v>
      </c>
      <c r="E2069">
        <v>2.9931000000000001</v>
      </c>
    </row>
    <row r="2070" spans="1:5" x14ac:dyDescent="0.25">
      <c r="A2070">
        <v>205.62</v>
      </c>
      <c r="B2070">
        <v>3.8973</v>
      </c>
      <c r="C2070">
        <v>3.0849000000000002</v>
      </c>
      <c r="D2070">
        <v>2.9931000000000001</v>
      </c>
      <c r="E2070">
        <v>2.9931000000000001</v>
      </c>
    </row>
    <row r="2071" spans="1:5" x14ac:dyDescent="0.25">
      <c r="A2071">
        <v>205.71899999999999</v>
      </c>
      <c r="B2071">
        <v>3.895</v>
      </c>
      <c r="C2071">
        <v>3.0849000000000002</v>
      </c>
      <c r="D2071">
        <v>2.9931000000000001</v>
      </c>
      <c r="E2071">
        <v>2.9931000000000001</v>
      </c>
    </row>
    <row r="2072" spans="1:5" x14ac:dyDescent="0.25">
      <c r="A2072">
        <v>205.81899999999999</v>
      </c>
      <c r="B2072">
        <v>3.9055</v>
      </c>
      <c r="C2072">
        <v>3.0842999999999998</v>
      </c>
      <c r="D2072">
        <v>2.9931000000000001</v>
      </c>
      <c r="E2072">
        <v>2.9931000000000001</v>
      </c>
    </row>
    <row r="2073" spans="1:5" x14ac:dyDescent="0.25">
      <c r="A2073">
        <v>205.91900000000001</v>
      </c>
      <c r="B2073">
        <v>3.9035000000000002</v>
      </c>
      <c r="C2073">
        <v>3.0855999999999999</v>
      </c>
      <c r="D2073">
        <v>2.9931000000000001</v>
      </c>
      <c r="E2073">
        <v>2.9931000000000001</v>
      </c>
    </row>
    <row r="2074" spans="1:5" x14ac:dyDescent="0.25">
      <c r="A2074">
        <v>206.02</v>
      </c>
      <c r="B2074">
        <v>3.9110999999999998</v>
      </c>
      <c r="C2074">
        <v>3.0849000000000002</v>
      </c>
      <c r="D2074">
        <v>2.9931000000000001</v>
      </c>
      <c r="E2074">
        <v>2.9931000000000001</v>
      </c>
    </row>
    <row r="2075" spans="1:5" x14ac:dyDescent="0.25">
      <c r="A2075">
        <v>206.12</v>
      </c>
      <c r="B2075">
        <v>3.9117999999999999</v>
      </c>
      <c r="C2075">
        <v>3.0869</v>
      </c>
      <c r="D2075">
        <v>2.9931000000000001</v>
      </c>
      <c r="E2075">
        <v>2.9931000000000001</v>
      </c>
    </row>
    <row r="2076" spans="1:5" x14ac:dyDescent="0.25">
      <c r="A2076">
        <v>206.21899999999999</v>
      </c>
      <c r="B2076">
        <v>3.9144000000000001</v>
      </c>
      <c r="C2076">
        <v>3.0842999999999998</v>
      </c>
      <c r="D2076">
        <v>2.9931000000000001</v>
      </c>
      <c r="E2076">
        <v>2.9931000000000001</v>
      </c>
    </row>
    <row r="2077" spans="1:5" x14ac:dyDescent="0.25">
      <c r="A2077">
        <v>206.31899999999999</v>
      </c>
      <c r="B2077">
        <v>3.9140999999999999</v>
      </c>
      <c r="C2077">
        <v>3.0829</v>
      </c>
      <c r="D2077">
        <v>2.9931000000000001</v>
      </c>
      <c r="E2077">
        <v>2.9931000000000001</v>
      </c>
    </row>
    <row r="2078" spans="1:5" x14ac:dyDescent="0.25">
      <c r="A2078">
        <v>206.42</v>
      </c>
      <c r="B2078">
        <v>3.9222999999999999</v>
      </c>
      <c r="C2078">
        <v>3.0849000000000002</v>
      </c>
      <c r="D2078">
        <v>2.9931000000000001</v>
      </c>
      <c r="E2078">
        <v>2.9931000000000001</v>
      </c>
    </row>
    <row r="2079" spans="1:5" x14ac:dyDescent="0.25">
      <c r="A2079">
        <v>206.52</v>
      </c>
      <c r="B2079">
        <v>3.9209999999999998</v>
      </c>
      <c r="C2079">
        <v>3.0882000000000001</v>
      </c>
      <c r="D2079">
        <v>2.9931000000000001</v>
      </c>
      <c r="E2079">
        <v>2.9931000000000001</v>
      </c>
    </row>
    <row r="2080" spans="1:5" x14ac:dyDescent="0.25">
      <c r="A2080">
        <v>206.62</v>
      </c>
      <c r="B2080">
        <v>3.9262000000000001</v>
      </c>
      <c r="C2080">
        <v>3.0869</v>
      </c>
      <c r="D2080">
        <v>2.9931000000000001</v>
      </c>
      <c r="E2080">
        <v>2.9931000000000001</v>
      </c>
    </row>
    <row r="2081" spans="1:5" x14ac:dyDescent="0.25">
      <c r="A2081">
        <v>206.72</v>
      </c>
      <c r="B2081">
        <v>3.9315000000000002</v>
      </c>
      <c r="C2081">
        <v>3.0889000000000002</v>
      </c>
      <c r="D2081">
        <v>2.9931000000000001</v>
      </c>
      <c r="E2081">
        <v>2.9931000000000001</v>
      </c>
    </row>
    <row r="2082" spans="1:5" x14ac:dyDescent="0.25">
      <c r="A2082">
        <v>206.81899999999999</v>
      </c>
      <c r="B2082">
        <v>3.9377</v>
      </c>
      <c r="C2082">
        <v>3.0874999999999999</v>
      </c>
      <c r="D2082">
        <v>2.9931000000000001</v>
      </c>
      <c r="E2082">
        <v>2.9931000000000001</v>
      </c>
    </row>
    <row r="2083" spans="1:5" x14ac:dyDescent="0.25">
      <c r="A2083">
        <v>206.92</v>
      </c>
      <c r="B2083">
        <v>3.9348000000000001</v>
      </c>
      <c r="C2083">
        <v>3.0874999999999999</v>
      </c>
      <c r="D2083">
        <v>2.9931000000000001</v>
      </c>
      <c r="E2083">
        <v>2.9931000000000001</v>
      </c>
    </row>
    <row r="2084" spans="1:5" x14ac:dyDescent="0.25">
      <c r="A2084">
        <v>207.01900000000001</v>
      </c>
      <c r="B2084">
        <v>3.9363999999999999</v>
      </c>
      <c r="C2084">
        <v>3.0874999999999999</v>
      </c>
      <c r="D2084">
        <v>2.9931000000000001</v>
      </c>
      <c r="E2084">
        <v>2.9931000000000001</v>
      </c>
    </row>
    <row r="2085" spans="1:5" x14ac:dyDescent="0.25">
      <c r="A2085">
        <v>207.12</v>
      </c>
      <c r="B2085">
        <v>3.9407000000000001</v>
      </c>
      <c r="C2085">
        <v>3.0874999999999999</v>
      </c>
      <c r="D2085">
        <v>2.9931000000000001</v>
      </c>
      <c r="E2085">
        <v>2.9931000000000001</v>
      </c>
    </row>
    <row r="2086" spans="1:5" x14ac:dyDescent="0.25">
      <c r="A2086">
        <v>207.22</v>
      </c>
      <c r="B2086">
        <v>3.9462999999999999</v>
      </c>
      <c r="C2086">
        <v>3.0861999999999998</v>
      </c>
      <c r="D2086">
        <v>2.9931000000000001</v>
      </c>
      <c r="E2086">
        <v>2.9931000000000001</v>
      </c>
    </row>
    <row r="2087" spans="1:5" x14ac:dyDescent="0.25">
      <c r="A2087">
        <v>207.31899999999999</v>
      </c>
      <c r="B2087">
        <v>3.9565000000000001</v>
      </c>
      <c r="C2087">
        <v>3.0882000000000001</v>
      </c>
      <c r="D2087">
        <v>2.9931000000000001</v>
      </c>
      <c r="E2087">
        <v>2.9931000000000001</v>
      </c>
    </row>
    <row r="2088" spans="1:5" x14ac:dyDescent="0.25">
      <c r="A2088">
        <v>207.42</v>
      </c>
      <c r="B2088">
        <v>3.9542000000000002</v>
      </c>
      <c r="C2088">
        <v>3.0914999999999999</v>
      </c>
      <c r="D2088">
        <v>2.9931000000000001</v>
      </c>
      <c r="E2088">
        <v>2.9931000000000001</v>
      </c>
    </row>
    <row r="2089" spans="1:5" x14ac:dyDescent="0.25">
      <c r="A2089">
        <v>207.51900000000001</v>
      </c>
      <c r="B2089">
        <v>3.9565000000000001</v>
      </c>
      <c r="C2089">
        <v>3.0908000000000002</v>
      </c>
      <c r="D2089">
        <v>2.9931000000000001</v>
      </c>
      <c r="E2089">
        <v>2.9931000000000001</v>
      </c>
    </row>
    <row r="2090" spans="1:5" x14ac:dyDescent="0.25">
      <c r="A2090">
        <v>207.62</v>
      </c>
      <c r="B2090">
        <v>3.9708999999999999</v>
      </c>
      <c r="C2090">
        <v>3.0908000000000002</v>
      </c>
      <c r="D2090">
        <v>2.9931000000000001</v>
      </c>
      <c r="E2090">
        <v>2.9931000000000001</v>
      </c>
    </row>
    <row r="2091" spans="1:5" x14ac:dyDescent="0.25">
      <c r="A2091">
        <v>207.71899999999999</v>
      </c>
      <c r="B2091">
        <v>3.9647000000000001</v>
      </c>
      <c r="C2091">
        <v>3.0935000000000001</v>
      </c>
      <c r="D2091">
        <v>2.9931000000000001</v>
      </c>
      <c r="E2091">
        <v>2.9931000000000001</v>
      </c>
    </row>
    <row r="2092" spans="1:5" x14ac:dyDescent="0.25">
      <c r="A2092">
        <v>207.81899999999999</v>
      </c>
      <c r="B2092">
        <v>3.9662999999999999</v>
      </c>
      <c r="C2092">
        <v>3.0901999999999998</v>
      </c>
      <c r="D2092">
        <v>2.9931000000000001</v>
      </c>
      <c r="E2092">
        <v>2.9931000000000001</v>
      </c>
    </row>
    <row r="2093" spans="1:5" x14ac:dyDescent="0.25">
      <c r="A2093">
        <v>207.92</v>
      </c>
      <c r="B2093">
        <v>3.9765000000000001</v>
      </c>
      <c r="C2093">
        <v>3.0928</v>
      </c>
      <c r="D2093">
        <v>2.9931000000000001</v>
      </c>
      <c r="E2093">
        <v>2.9931000000000001</v>
      </c>
    </row>
    <row r="2094" spans="1:5" x14ac:dyDescent="0.25">
      <c r="A2094">
        <v>208.01900000000001</v>
      </c>
      <c r="B2094">
        <v>3.9771999999999998</v>
      </c>
      <c r="C2094">
        <v>3.0908000000000002</v>
      </c>
      <c r="D2094">
        <v>2.9931000000000001</v>
      </c>
      <c r="E2094">
        <v>2.9931000000000001</v>
      </c>
    </row>
    <row r="2095" spans="1:5" x14ac:dyDescent="0.25">
      <c r="A2095">
        <v>208.12</v>
      </c>
      <c r="B2095">
        <v>3.9817999999999998</v>
      </c>
      <c r="C2095">
        <v>3.0920999999999998</v>
      </c>
      <c r="D2095">
        <v>2.9931000000000001</v>
      </c>
      <c r="E2095">
        <v>2.9931000000000001</v>
      </c>
    </row>
    <row r="2096" spans="1:5" x14ac:dyDescent="0.25">
      <c r="A2096">
        <v>208.21899999999999</v>
      </c>
      <c r="B2096">
        <v>3.9883000000000002</v>
      </c>
      <c r="C2096">
        <v>3.0901999999999998</v>
      </c>
      <c r="D2096">
        <v>2.9931000000000001</v>
      </c>
      <c r="E2096">
        <v>2.9931000000000001</v>
      </c>
    </row>
    <row r="2097" spans="1:5" x14ac:dyDescent="0.25">
      <c r="A2097">
        <v>208.31899999999999</v>
      </c>
      <c r="B2097">
        <v>3.9910000000000001</v>
      </c>
      <c r="C2097">
        <v>3.0901999999999998</v>
      </c>
      <c r="D2097">
        <v>2.9931000000000001</v>
      </c>
      <c r="E2097">
        <v>2.9931000000000001</v>
      </c>
    </row>
    <row r="2098" spans="1:5" x14ac:dyDescent="0.25">
      <c r="A2098">
        <v>208.42</v>
      </c>
      <c r="B2098">
        <v>3.9906000000000001</v>
      </c>
      <c r="C2098">
        <v>3.0928</v>
      </c>
      <c r="D2098">
        <v>2.9931000000000001</v>
      </c>
      <c r="E2098">
        <v>2.9931000000000001</v>
      </c>
    </row>
    <row r="2099" spans="1:5" x14ac:dyDescent="0.25">
      <c r="A2099">
        <v>208.51900000000001</v>
      </c>
      <c r="B2099">
        <v>4.0018000000000002</v>
      </c>
      <c r="C2099">
        <v>3.0914999999999999</v>
      </c>
      <c r="D2099">
        <v>2.9931000000000001</v>
      </c>
      <c r="E2099">
        <v>2.9931000000000001</v>
      </c>
    </row>
    <row r="2100" spans="1:5" x14ac:dyDescent="0.25">
      <c r="A2100">
        <v>208.62</v>
      </c>
      <c r="B2100">
        <v>3.9948999999999999</v>
      </c>
      <c r="C2100">
        <v>3.0908000000000002</v>
      </c>
      <c r="D2100">
        <v>2.9931000000000001</v>
      </c>
      <c r="E2100">
        <v>2.9931000000000001</v>
      </c>
    </row>
    <row r="2101" spans="1:5" x14ac:dyDescent="0.25">
      <c r="A2101">
        <v>208.71899999999999</v>
      </c>
      <c r="B2101">
        <v>4.0015000000000001</v>
      </c>
      <c r="C2101">
        <v>3.0914999999999999</v>
      </c>
      <c r="D2101">
        <v>2.9931000000000001</v>
      </c>
      <c r="E2101">
        <v>2.9931000000000001</v>
      </c>
    </row>
    <row r="2102" spans="1:5" x14ac:dyDescent="0.25">
      <c r="A2102">
        <v>208.82</v>
      </c>
      <c r="B2102">
        <v>4.0030999999999999</v>
      </c>
      <c r="C2102">
        <v>3.0935000000000001</v>
      </c>
      <c r="D2102">
        <v>2.9931000000000001</v>
      </c>
      <c r="E2102">
        <v>2.9931000000000001</v>
      </c>
    </row>
    <row r="2103" spans="1:5" x14ac:dyDescent="0.25">
      <c r="A2103">
        <v>208.92</v>
      </c>
      <c r="B2103">
        <v>4.0073999999999996</v>
      </c>
      <c r="C2103">
        <v>3.0935000000000001</v>
      </c>
      <c r="D2103">
        <v>2.9929999999999999</v>
      </c>
      <c r="E2103">
        <v>2.9931000000000001</v>
      </c>
    </row>
    <row r="2104" spans="1:5" x14ac:dyDescent="0.25">
      <c r="A2104">
        <v>209.01900000000001</v>
      </c>
      <c r="B2104">
        <v>4.016</v>
      </c>
      <c r="C2104">
        <v>3.0941000000000001</v>
      </c>
      <c r="D2104">
        <v>2.9929999999999999</v>
      </c>
      <c r="E2104">
        <v>2.9931000000000001</v>
      </c>
    </row>
    <row r="2105" spans="1:5" x14ac:dyDescent="0.25">
      <c r="A2105">
        <v>209.12</v>
      </c>
      <c r="B2105">
        <v>4.0172999999999996</v>
      </c>
      <c r="C2105">
        <v>3.0914999999999999</v>
      </c>
      <c r="D2105">
        <v>2.9929999999999999</v>
      </c>
      <c r="E2105">
        <v>2.9931000000000001</v>
      </c>
    </row>
    <row r="2106" spans="1:5" x14ac:dyDescent="0.25">
      <c r="A2106">
        <v>209.21899999999999</v>
      </c>
      <c r="B2106">
        <v>4.0179</v>
      </c>
      <c r="C2106">
        <v>3.0973999999999999</v>
      </c>
      <c r="D2106">
        <v>2.9929999999999999</v>
      </c>
      <c r="E2106">
        <v>2.9931000000000001</v>
      </c>
    </row>
    <row r="2107" spans="1:5" x14ac:dyDescent="0.25">
      <c r="A2107">
        <v>209.32</v>
      </c>
      <c r="B2107">
        <v>4.0258000000000003</v>
      </c>
      <c r="C2107">
        <v>3.0941000000000001</v>
      </c>
      <c r="D2107">
        <v>2.9929999999999999</v>
      </c>
      <c r="E2107">
        <v>2.9929999999999999</v>
      </c>
    </row>
    <row r="2108" spans="1:5" x14ac:dyDescent="0.25">
      <c r="A2108">
        <v>209.42</v>
      </c>
      <c r="B2108">
        <v>4.0242000000000004</v>
      </c>
      <c r="C2108">
        <v>3.0941000000000001</v>
      </c>
      <c r="D2108">
        <v>2.9929999999999999</v>
      </c>
      <c r="E2108">
        <v>2.9929999999999999</v>
      </c>
    </row>
    <row r="2109" spans="1:5" x14ac:dyDescent="0.25">
      <c r="A2109">
        <v>209.51900000000001</v>
      </c>
      <c r="B2109">
        <v>4.0255000000000001</v>
      </c>
      <c r="C2109">
        <v>3.0941000000000001</v>
      </c>
      <c r="D2109">
        <v>2.9929999999999999</v>
      </c>
      <c r="E2109">
        <v>2.9929999999999999</v>
      </c>
    </row>
    <row r="2110" spans="1:5" x14ac:dyDescent="0.25">
      <c r="A2110">
        <v>209.62</v>
      </c>
      <c r="B2110">
        <v>4.0288000000000004</v>
      </c>
      <c r="C2110">
        <v>3.1013999999999999</v>
      </c>
      <c r="D2110">
        <v>2.9929999999999999</v>
      </c>
      <c r="E2110">
        <v>2.9929999999999999</v>
      </c>
    </row>
    <row r="2111" spans="1:5" x14ac:dyDescent="0.25">
      <c r="A2111">
        <v>209.71899999999999</v>
      </c>
      <c r="B2111">
        <v>4.0362999999999998</v>
      </c>
      <c r="C2111">
        <v>3.0981000000000001</v>
      </c>
      <c r="D2111">
        <v>2.9929999999999999</v>
      </c>
      <c r="E2111">
        <v>2.9929999999999999</v>
      </c>
    </row>
    <row r="2112" spans="1:5" x14ac:dyDescent="0.25">
      <c r="A2112">
        <v>209.81899999999999</v>
      </c>
      <c r="B2112">
        <v>4.0403000000000002</v>
      </c>
      <c r="C2112">
        <v>3.0941000000000001</v>
      </c>
      <c r="D2112">
        <v>2.9929999999999999</v>
      </c>
      <c r="E2112">
        <v>2.9929999999999999</v>
      </c>
    </row>
    <row r="2113" spans="1:5" x14ac:dyDescent="0.25">
      <c r="A2113">
        <v>209.91900000000001</v>
      </c>
      <c r="B2113">
        <v>4.0468999999999999</v>
      </c>
      <c r="C2113">
        <v>3.1</v>
      </c>
      <c r="D2113">
        <v>2.9929999999999999</v>
      </c>
      <c r="E2113">
        <v>2.9929999999999999</v>
      </c>
    </row>
    <row r="2114" spans="1:5" x14ac:dyDescent="0.25">
      <c r="A2114">
        <v>210.02</v>
      </c>
      <c r="B2114">
        <v>4.0488</v>
      </c>
      <c r="C2114">
        <v>3.0954000000000002</v>
      </c>
      <c r="D2114">
        <v>2.9929999999999999</v>
      </c>
      <c r="E2114">
        <v>2.9929999999999999</v>
      </c>
    </row>
    <row r="2115" spans="1:5" x14ac:dyDescent="0.25">
      <c r="A2115">
        <v>210.12</v>
      </c>
      <c r="B2115">
        <v>4.0514999999999999</v>
      </c>
      <c r="C2115">
        <v>3.0973999999999999</v>
      </c>
      <c r="D2115">
        <v>2.9929999999999999</v>
      </c>
      <c r="E2115">
        <v>2.9929999999999999</v>
      </c>
    </row>
    <row r="2116" spans="1:5" x14ac:dyDescent="0.25">
      <c r="A2116">
        <v>210.21899999999999</v>
      </c>
      <c r="B2116">
        <v>4.0514999999999999</v>
      </c>
      <c r="C2116">
        <v>3.0966999999999998</v>
      </c>
      <c r="D2116">
        <v>2.9929999999999999</v>
      </c>
      <c r="E2116">
        <v>2.9929999999999999</v>
      </c>
    </row>
    <row r="2117" spans="1:5" x14ac:dyDescent="0.25">
      <c r="A2117">
        <v>210.31899999999999</v>
      </c>
      <c r="B2117">
        <v>4.0576999999999996</v>
      </c>
      <c r="C2117">
        <v>3.0973999999999999</v>
      </c>
      <c r="D2117">
        <v>2.9929999999999999</v>
      </c>
      <c r="E2117">
        <v>2.9929999999999999</v>
      </c>
    </row>
    <row r="2118" spans="1:5" x14ac:dyDescent="0.25">
      <c r="A2118">
        <v>210.42</v>
      </c>
      <c r="B2118">
        <v>4.0576999999999996</v>
      </c>
      <c r="C2118">
        <v>3.0960999999999999</v>
      </c>
      <c r="D2118">
        <v>2.9929999999999999</v>
      </c>
      <c r="E2118">
        <v>2.9929999999999999</v>
      </c>
    </row>
    <row r="2119" spans="1:5" x14ac:dyDescent="0.25">
      <c r="A2119">
        <v>210.52</v>
      </c>
      <c r="B2119">
        <v>4.0689000000000002</v>
      </c>
      <c r="C2119">
        <v>3.0973999999999999</v>
      </c>
      <c r="D2119">
        <v>2.9929999999999999</v>
      </c>
      <c r="E2119">
        <v>2.9929999999999999</v>
      </c>
    </row>
    <row r="2120" spans="1:5" x14ac:dyDescent="0.25">
      <c r="A2120">
        <v>210.62</v>
      </c>
      <c r="B2120">
        <v>4.0701999999999998</v>
      </c>
      <c r="C2120">
        <v>3.0966999999999998</v>
      </c>
      <c r="D2120">
        <v>2.9929999999999999</v>
      </c>
      <c r="E2120">
        <v>2.9929999999999999</v>
      </c>
    </row>
    <row r="2121" spans="1:5" x14ac:dyDescent="0.25">
      <c r="A2121">
        <v>210.72</v>
      </c>
      <c r="B2121">
        <v>4.0747999999999998</v>
      </c>
      <c r="C2121">
        <v>3.0981000000000001</v>
      </c>
      <c r="D2121">
        <v>2.9929999999999999</v>
      </c>
      <c r="E2121">
        <v>2.9929999999999999</v>
      </c>
    </row>
    <row r="2122" spans="1:5" x14ac:dyDescent="0.25">
      <c r="A2122">
        <v>210.81899999999999</v>
      </c>
      <c r="B2122">
        <v>4.0731999999999999</v>
      </c>
      <c r="C2122">
        <v>3.0954000000000002</v>
      </c>
      <c r="D2122">
        <v>2.9929999999999999</v>
      </c>
      <c r="E2122">
        <v>2.9929999999999999</v>
      </c>
    </row>
    <row r="2123" spans="1:5" x14ac:dyDescent="0.25">
      <c r="A2123">
        <v>210.92</v>
      </c>
      <c r="B2123">
        <v>4.0800999999999998</v>
      </c>
      <c r="C2123">
        <v>3.0994000000000002</v>
      </c>
      <c r="D2123">
        <v>2.9929999999999999</v>
      </c>
      <c r="E2123">
        <v>2.9929999999999999</v>
      </c>
    </row>
    <row r="2124" spans="1:5" x14ac:dyDescent="0.25">
      <c r="A2124">
        <v>211.01900000000001</v>
      </c>
      <c r="B2124">
        <v>4.0880000000000001</v>
      </c>
      <c r="C2124">
        <v>3.1006999999999998</v>
      </c>
      <c r="D2124">
        <v>2.9929999999999999</v>
      </c>
      <c r="E2124">
        <v>2.9929999999999999</v>
      </c>
    </row>
    <row r="2125" spans="1:5" x14ac:dyDescent="0.25">
      <c r="A2125">
        <v>211.12</v>
      </c>
      <c r="B2125">
        <v>4.0846999999999998</v>
      </c>
      <c r="C2125">
        <v>3.1006999999999998</v>
      </c>
      <c r="D2125">
        <v>2.9929999999999999</v>
      </c>
      <c r="E2125">
        <v>2.9929999999999999</v>
      </c>
    </row>
    <row r="2126" spans="1:5" x14ac:dyDescent="0.25">
      <c r="A2126">
        <v>211.22</v>
      </c>
      <c r="B2126">
        <v>4.0968</v>
      </c>
      <c r="C2126">
        <v>3.1027</v>
      </c>
      <c r="D2126">
        <v>2.9929999999999999</v>
      </c>
      <c r="E2126">
        <v>2.9929999999999999</v>
      </c>
    </row>
    <row r="2127" spans="1:5" x14ac:dyDescent="0.25">
      <c r="A2127">
        <v>211.31899999999999</v>
      </c>
      <c r="B2127">
        <v>4.0975000000000001</v>
      </c>
      <c r="C2127">
        <v>3.1006999999999998</v>
      </c>
      <c r="D2127">
        <v>2.9929999999999999</v>
      </c>
      <c r="E2127">
        <v>2.9929999999999999</v>
      </c>
    </row>
    <row r="2128" spans="1:5" x14ac:dyDescent="0.25">
      <c r="A2128">
        <v>211.42</v>
      </c>
      <c r="B2128">
        <v>4.1013999999999999</v>
      </c>
      <c r="C2128">
        <v>3.0994000000000002</v>
      </c>
      <c r="D2128">
        <v>2.9929999999999999</v>
      </c>
      <c r="E2128">
        <v>2.9929999999999999</v>
      </c>
    </row>
    <row r="2129" spans="1:5" x14ac:dyDescent="0.25">
      <c r="A2129">
        <v>211.51900000000001</v>
      </c>
      <c r="B2129">
        <v>4.1073000000000004</v>
      </c>
      <c r="C2129">
        <v>3.1006999999999998</v>
      </c>
      <c r="D2129">
        <v>2.9929999999999999</v>
      </c>
      <c r="E2129">
        <v>2.9929999999999999</v>
      </c>
    </row>
    <row r="2130" spans="1:5" x14ac:dyDescent="0.25">
      <c r="A2130">
        <v>211.62</v>
      </c>
      <c r="B2130">
        <v>4.1113</v>
      </c>
      <c r="C2130">
        <v>3.1006999999999998</v>
      </c>
      <c r="D2130">
        <v>2.9929999999999999</v>
      </c>
      <c r="E2130">
        <v>2.9929999999999999</v>
      </c>
    </row>
    <row r="2131" spans="1:5" x14ac:dyDescent="0.25">
      <c r="A2131">
        <v>211.71899999999999</v>
      </c>
      <c r="B2131">
        <v>4.1119000000000003</v>
      </c>
      <c r="C2131">
        <v>3.1006999999999998</v>
      </c>
      <c r="D2131">
        <v>2.9929999999999999</v>
      </c>
      <c r="E2131">
        <v>2.9929999999999999</v>
      </c>
    </row>
    <row r="2132" spans="1:5" x14ac:dyDescent="0.25">
      <c r="A2132">
        <v>211.81899999999999</v>
      </c>
      <c r="B2132">
        <v>4.1158999999999999</v>
      </c>
      <c r="C2132">
        <v>3.0994000000000002</v>
      </c>
      <c r="D2132">
        <v>2.9929999999999999</v>
      </c>
      <c r="E2132">
        <v>2.9929999999999999</v>
      </c>
    </row>
    <row r="2133" spans="1:5" x14ac:dyDescent="0.25">
      <c r="A2133">
        <v>211.92</v>
      </c>
      <c r="B2133">
        <v>4.1195000000000004</v>
      </c>
      <c r="C2133">
        <v>3.1006999999999998</v>
      </c>
      <c r="D2133">
        <v>2.9929999999999999</v>
      </c>
      <c r="E2133">
        <v>2.9929999999999999</v>
      </c>
    </row>
    <row r="2134" spans="1:5" x14ac:dyDescent="0.25">
      <c r="A2134">
        <v>212.01900000000001</v>
      </c>
      <c r="B2134">
        <v>4.1192000000000002</v>
      </c>
      <c r="C2134">
        <v>3.1006999999999998</v>
      </c>
      <c r="D2134">
        <v>2.9929999999999999</v>
      </c>
      <c r="E2134">
        <v>2.9929999999999999</v>
      </c>
    </row>
    <row r="2135" spans="1:5" x14ac:dyDescent="0.25">
      <c r="A2135">
        <v>212.12</v>
      </c>
      <c r="B2135">
        <v>4.1271000000000004</v>
      </c>
      <c r="C2135">
        <v>3.1019999999999999</v>
      </c>
      <c r="D2135">
        <v>2.9929999999999999</v>
      </c>
      <c r="E2135">
        <v>2.9929999999999999</v>
      </c>
    </row>
    <row r="2136" spans="1:5" x14ac:dyDescent="0.25">
      <c r="A2136">
        <v>212.21899999999999</v>
      </c>
      <c r="B2136">
        <v>4.1322999999999999</v>
      </c>
      <c r="C2136">
        <v>3.1019999999999999</v>
      </c>
      <c r="D2136">
        <v>2.9929999999999999</v>
      </c>
      <c r="E2136">
        <v>2.9929999999999999</v>
      </c>
    </row>
    <row r="2137" spans="1:5" x14ac:dyDescent="0.25">
      <c r="A2137">
        <v>212.31899999999999</v>
      </c>
      <c r="B2137">
        <v>4.1379000000000001</v>
      </c>
      <c r="C2137">
        <v>3.0994000000000002</v>
      </c>
      <c r="D2137">
        <v>2.9929999999999999</v>
      </c>
      <c r="E2137">
        <v>2.9929999999999999</v>
      </c>
    </row>
    <row r="2138" spans="1:5" x14ac:dyDescent="0.25">
      <c r="A2138">
        <v>212.42</v>
      </c>
      <c r="B2138">
        <v>4.1368999999999998</v>
      </c>
      <c r="C2138">
        <v>3.1</v>
      </c>
      <c r="D2138">
        <v>2.9929999999999999</v>
      </c>
      <c r="E2138">
        <v>2.9929999999999999</v>
      </c>
    </row>
    <row r="2139" spans="1:5" x14ac:dyDescent="0.25">
      <c r="A2139">
        <v>212.51900000000001</v>
      </c>
      <c r="B2139">
        <v>4.1421999999999999</v>
      </c>
      <c r="C2139">
        <v>3.1027</v>
      </c>
      <c r="D2139">
        <v>2.9929999999999999</v>
      </c>
      <c r="E2139">
        <v>2.9929999999999999</v>
      </c>
    </row>
    <row r="2140" spans="1:5" x14ac:dyDescent="0.25">
      <c r="A2140">
        <v>212.62</v>
      </c>
      <c r="B2140">
        <v>4.1464999999999996</v>
      </c>
      <c r="C2140">
        <v>3.1006999999999998</v>
      </c>
      <c r="D2140">
        <v>2.9929999999999999</v>
      </c>
      <c r="E2140">
        <v>2.9929999999999999</v>
      </c>
    </row>
    <row r="2141" spans="1:5" x14ac:dyDescent="0.25">
      <c r="A2141">
        <v>212.71899999999999</v>
      </c>
      <c r="B2141">
        <v>4.1425000000000001</v>
      </c>
      <c r="C2141">
        <v>3.1013999999999999</v>
      </c>
      <c r="D2141">
        <v>2.9929999999999999</v>
      </c>
      <c r="E2141">
        <v>2.9929999999999999</v>
      </c>
    </row>
    <row r="2142" spans="1:5" x14ac:dyDescent="0.25">
      <c r="A2142">
        <v>212.82</v>
      </c>
      <c r="B2142">
        <v>4.1543999999999999</v>
      </c>
      <c r="C2142">
        <v>3.1019999999999999</v>
      </c>
      <c r="D2142">
        <v>2.9929999999999999</v>
      </c>
      <c r="E2142">
        <v>2.9929999999999999</v>
      </c>
    </row>
    <row r="2143" spans="1:5" x14ac:dyDescent="0.25">
      <c r="A2143">
        <v>212.92</v>
      </c>
      <c r="B2143">
        <v>4.1599000000000004</v>
      </c>
      <c r="C2143">
        <v>3.1027</v>
      </c>
      <c r="D2143">
        <v>2.9929999999999999</v>
      </c>
      <c r="E2143">
        <v>2.9929999999999999</v>
      </c>
    </row>
    <row r="2144" spans="1:5" x14ac:dyDescent="0.25">
      <c r="A2144">
        <v>213.01900000000001</v>
      </c>
      <c r="B2144">
        <v>4.1529999999999996</v>
      </c>
      <c r="C2144">
        <v>3.1053000000000002</v>
      </c>
      <c r="D2144">
        <v>2.9929999999999999</v>
      </c>
      <c r="E2144">
        <v>2.9929999999999999</v>
      </c>
    </row>
    <row r="2145" spans="1:5" x14ac:dyDescent="0.25">
      <c r="A2145">
        <v>213.12</v>
      </c>
      <c r="B2145">
        <v>4.1616</v>
      </c>
      <c r="C2145">
        <v>3.1065999999999998</v>
      </c>
      <c r="D2145">
        <v>2.9929999999999999</v>
      </c>
      <c r="E2145">
        <v>2.9929999999999999</v>
      </c>
    </row>
    <row r="2146" spans="1:5" x14ac:dyDescent="0.25">
      <c r="A2146">
        <v>213.21899999999999</v>
      </c>
      <c r="B2146">
        <v>4.1631999999999998</v>
      </c>
      <c r="C2146">
        <v>3.1019999999999999</v>
      </c>
      <c r="D2146">
        <v>2.9929999999999999</v>
      </c>
      <c r="E2146">
        <v>2.9929999999999999</v>
      </c>
    </row>
    <row r="2147" spans="1:5" x14ac:dyDescent="0.25">
      <c r="A2147">
        <v>213.32</v>
      </c>
      <c r="B2147">
        <v>4.1684999999999999</v>
      </c>
      <c r="C2147">
        <v>3.1040000000000001</v>
      </c>
      <c r="D2147">
        <v>2.9929999999999999</v>
      </c>
      <c r="E2147">
        <v>2.9929000000000001</v>
      </c>
    </row>
    <row r="2148" spans="1:5" x14ac:dyDescent="0.25">
      <c r="A2148">
        <v>213.42</v>
      </c>
      <c r="B2148">
        <v>4.1753999999999998</v>
      </c>
      <c r="C2148">
        <v>3.1065999999999998</v>
      </c>
      <c r="D2148">
        <v>2.9929999999999999</v>
      </c>
      <c r="E2148">
        <v>2.9929000000000001</v>
      </c>
    </row>
    <row r="2149" spans="1:5" x14ac:dyDescent="0.25">
      <c r="A2149">
        <v>213.52</v>
      </c>
      <c r="B2149">
        <v>4.1746999999999996</v>
      </c>
      <c r="C2149">
        <v>3.1053000000000002</v>
      </c>
      <c r="D2149">
        <v>2.9929999999999999</v>
      </c>
      <c r="E2149">
        <v>2.9929000000000001</v>
      </c>
    </row>
    <row r="2150" spans="1:5" x14ac:dyDescent="0.25">
      <c r="A2150">
        <v>213.62</v>
      </c>
      <c r="B2150">
        <v>4.1816000000000004</v>
      </c>
      <c r="C2150">
        <v>3.1040000000000001</v>
      </c>
      <c r="D2150">
        <v>2.9929999999999999</v>
      </c>
      <c r="E2150">
        <v>2.9929000000000001</v>
      </c>
    </row>
    <row r="2151" spans="1:5" x14ac:dyDescent="0.25">
      <c r="A2151">
        <v>213.71899999999999</v>
      </c>
      <c r="B2151">
        <v>4.1875999999999998</v>
      </c>
      <c r="C2151">
        <v>3.1046</v>
      </c>
      <c r="D2151">
        <v>2.9929000000000001</v>
      </c>
      <c r="E2151">
        <v>2.9929000000000001</v>
      </c>
    </row>
    <row r="2152" spans="1:5" x14ac:dyDescent="0.25">
      <c r="A2152">
        <v>213.81899999999999</v>
      </c>
      <c r="B2152">
        <v>4.1852999999999998</v>
      </c>
      <c r="C2152">
        <v>3.1059999999999999</v>
      </c>
      <c r="D2152">
        <v>2.9929000000000001</v>
      </c>
      <c r="E2152">
        <v>2.9929000000000001</v>
      </c>
    </row>
    <row r="2153" spans="1:5" x14ac:dyDescent="0.25">
      <c r="A2153">
        <v>213.91900000000001</v>
      </c>
      <c r="B2153">
        <v>4.1852999999999998</v>
      </c>
      <c r="C2153">
        <v>3.1053000000000002</v>
      </c>
      <c r="D2153">
        <v>2.9929000000000001</v>
      </c>
      <c r="E2153">
        <v>2.9929000000000001</v>
      </c>
    </row>
    <row r="2154" spans="1:5" x14ac:dyDescent="0.25">
      <c r="A2154">
        <v>214.02</v>
      </c>
      <c r="B2154">
        <v>4.1963999999999997</v>
      </c>
      <c r="C2154">
        <v>3.1053000000000002</v>
      </c>
      <c r="D2154">
        <v>2.9929000000000001</v>
      </c>
      <c r="E2154">
        <v>2.9929000000000001</v>
      </c>
    </row>
    <row r="2155" spans="1:5" x14ac:dyDescent="0.25">
      <c r="A2155">
        <v>214.12</v>
      </c>
      <c r="B2155">
        <v>4.1958000000000002</v>
      </c>
      <c r="C2155">
        <v>3.1065999999999998</v>
      </c>
      <c r="D2155">
        <v>2.9929000000000001</v>
      </c>
      <c r="E2155">
        <v>2.9929000000000001</v>
      </c>
    </row>
    <row r="2156" spans="1:5" x14ac:dyDescent="0.25">
      <c r="A2156">
        <v>214.21899999999999</v>
      </c>
      <c r="B2156">
        <v>4.1986999999999997</v>
      </c>
      <c r="C2156">
        <v>3.1040000000000001</v>
      </c>
      <c r="D2156">
        <v>2.9929000000000001</v>
      </c>
      <c r="E2156">
        <v>2.9929000000000001</v>
      </c>
    </row>
    <row r="2157" spans="1:5" x14ac:dyDescent="0.25">
      <c r="A2157">
        <v>214.31899999999999</v>
      </c>
      <c r="B2157">
        <v>4.2009999999999996</v>
      </c>
      <c r="C2157">
        <v>3.1027</v>
      </c>
      <c r="D2157">
        <v>2.9929000000000001</v>
      </c>
      <c r="E2157">
        <v>2.9929000000000001</v>
      </c>
    </row>
    <row r="2158" spans="1:5" x14ac:dyDescent="0.25">
      <c r="A2158">
        <v>214.42</v>
      </c>
      <c r="B2158">
        <v>4.2115999999999998</v>
      </c>
      <c r="C2158">
        <v>3.1046</v>
      </c>
      <c r="D2158">
        <v>2.9929000000000001</v>
      </c>
      <c r="E2158">
        <v>2.9929000000000001</v>
      </c>
    </row>
    <row r="2159" spans="1:5" x14ac:dyDescent="0.25">
      <c r="A2159">
        <v>214.52</v>
      </c>
      <c r="B2159">
        <v>4.2125000000000004</v>
      </c>
      <c r="C2159">
        <v>3.1078999999999999</v>
      </c>
      <c r="D2159">
        <v>2.9929000000000001</v>
      </c>
      <c r="E2159">
        <v>2.9929000000000001</v>
      </c>
    </row>
    <row r="2160" spans="1:5" x14ac:dyDescent="0.25">
      <c r="A2160">
        <v>214.62</v>
      </c>
      <c r="B2160">
        <v>4.2138999999999998</v>
      </c>
      <c r="C2160">
        <v>3.1073</v>
      </c>
      <c r="D2160">
        <v>2.9927999999999999</v>
      </c>
      <c r="E2160">
        <v>2.9929000000000001</v>
      </c>
    </row>
    <row r="2161" spans="1:5" x14ac:dyDescent="0.25">
      <c r="A2161">
        <v>214.72</v>
      </c>
      <c r="B2161">
        <v>4.2175000000000002</v>
      </c>
      <c r="C2161">
        <v>3.1078999999999999</v>
      </c>
      <c r="D2161">
        <v>2.9927999999999999</v>
      </c>
      <c r="E2161">
        <v>2.9929000000000001</v>
      </c>
    </row>
    <row r="2162" spans="1:5" x14ac:dyDescent="0.25">
      <c r="A2162">
        <v>214.81899999999999</v>
      </c>
      <c r="B2162">
        <v>4.2184999999999997</v>
      </c>
      <c r="C2162">
        <v>3.1059999999999999</v>
      </c>
      <c r="D2162">
        <v>2.9927999999999999</v>
      </c>
      <c r="E2162">
        <v>2.9929000000000001</v>
      </c>
    </row>
    <row r="2163" spans="1:5" x14ac:dyDescent="0.25">
      <c r="A2163">
        <v>214.92</v>
      </c>
      <c r="B2163">
        <v>4.2309000000000001</v>
      </c>
      <c r="C2163">
        <v>3.1078999999999999</v>
      </c>
      <c r="D2163">
        <v>2.9927999999999999</v>
      </c>
      <c r="E2163">
        <v>2.9929000000000001</v>
      </c>
    </row>
    <row r="2164" spans="1:5" x14ac:dyDescent="0.25">
      <c r="A2164">
        <v>215.01900000000001</v>
      </c>
      <c r="B2164">
        <v>4.2240000000000002</v>
      </c>
      <c r="C2164">
        <v>3.1086</v>
      </c>
      <c r="D2164">
        <v>2.9927999999999999</v>
      </c>
      <c r="E2164">
        <v>2.9929000000000001</v>
      </c>
    </row>
    <row r="2165" spans="1:5" x14ac:dyDescent="0.25">
      <c r="A2165">
        <v>215.12</v>
      </c>
      <c r="B2165">
        <v>4.2325999999999997</v>
      </c>
      <c r="C2165">
        <v>3.1073</v>
      </c>
      <c r="D2165">
        <v>2.9927999999999999</v>
      </c>
      <c r="E2165">
        <v>2.9929000000000001</v>
      </c>
    </row>
    <row r="2166" spans="1:5" x14ac:dyDescent="0.25">
      <c r="A2166">
        <v>215.22</v>
      </c>
      <c r="B2166">
        <v>4.2328999999999999</v>
      </c>
      <c r="C2166">
        <v>3.1086</v>
      </c>
      <c r="D2166">
        <v>2.9927999999999999</v>
      </c>
      <c r="E2166">
        <v>2.9929000000000001</v>
      </c>
    </row>
    <row r="2167" spans="1:5" x14ac:dyDescent="0.25">
      <c r="A2167">
        <v>215.31899999999999</v>
      </c>
      <c r="B2167">
        <v>4.2355999999999998</v>
      </c>
      <c r="C2167">
        <v>3.1092</v>
      </c>
      <c r="D2167">
        <v>2.9927999999999999</v>
      </c>
      <c r="E2167">
        <v>2.9929000000000001</v>
      </c>
    </row>
    <row r="2168" spans="1:5" x14ac:dyDescent="0.25">
      <c r="A2168">
        <v>215.42</v>
      </c>
      <c r="B2168">
        <v>4.2415000000000003</v>
      </c>
      <c r="C2168">
        <v>3.1073</v>
      </c>
      <c r="D2168">
        <v>2.9927999999999999</v>
      </c>
      <c r="E2168">
        <v>2.9929000000000001</v>
      </c>
    </row>
    <row r="2169" spans="1:5" x14ac:dyDescent="0.25">
      <c r="A2169">
        <v>215.51900000000001</v>
      </c>
      <c r="B2169">
        <v>4.2415000000000003</v>
      </c>
      <c r="C2169">
        <v>3.1086</v>
      </c>
      <c r="D2169">
        <v>2.9927999999999999</v>
      </c>
      <c r="E2169">
        <v>2.9929000000000001</v>
      </c>
    </row>
    <row r="2170" spans="1:5" x14ac:dyDescent="0.25">
      <c r="A2170">
        <v>215.62</v>
      </c>
      <c r="B2170">
        <v>4.2484000000000002</v>
      </c>
      <c r="C2170">
        <v>3.1073</v>
      </c>
      <c r="D2170">
        <v>2.9927999999999999</v>
      </c>
      <c r="E2170">
        <v>2.9929000000000001</v>
      </c>
    </row>
    <row r="2171" spans="1:5" x14ac:dyDescent="0.25">
      <c r="A2171">
        <v>215.71899999999999</v>
      </c>
      <c r="B2171">
        <v>4.2558999999999996</v>
      </c>
      <c r="C2171">
        <v>3.1112000000000002</v>
      </c>
      <c r="D2171">
        <v>2.9927999999999999</v>
      </c>
      <c r="E2171">
        <v>2.9929000000000001</v>
      </c>
    </row>
    <row r="2172" spans="1:5" x14ac:dyDescent="0.25">
      <c r="A2172">
        <v>215.81899999999999</v>
      </c>
      <c r="B2172">
        <v>4.2523</v>
      </c>
      <c r="C2172">
        <v>3.1086</v>
      </c>
      <c r="D2172">
        <v>2.9927999999999999</v>
      </c>
      <c r="E2172">
        <v>2.9929000000000001</v>
      </c>
    </row>
    <row r="2173" spans="1:5" x14ac:dyDescent="0.25">
      <c r="A2173">
        <v>215.92</v>
      </c>
      <c r="B2173">
        <v>4.2602000000000002</v>
      </c>
      <c r="C2173">
        <v>3.1078999999999999</v>
      </c>
      <c r="D2173">
        <v>2.9927999999999999</v>
      </c>
      <c r="E2173">
        <v>2.9929000000000001</v>
      </c>
    </row>
    <row r="2174" spans="1:5" x14ac:dyDescent="0.25">
      <c r="A2174">
        <v>216.01900000000001</v>
      </c>
      <c r="B2174">
        <v>4.2599</v>
      </c>
      <c r="C2174">
        <v>3.1099000000000001</v>
      </c>
      <c r="D2174">
        <v>2.9927999999999999</v>
      </c>
      <c r="E2174">
        <v>2.9929000000000001</v>
      </c>
    </row>
    <row r="2175" spans="1:5" x14ac:dyDescent="0.25">
      <c r="A2175">
        <v>216.12</v>
      </c>
      <c r="B2175">
        <v>4.2680999999999996</v>
      </c>
      <c r="C2175">
        <v>3.1112000000000002</v>
      </c>
      <c r="D2175">
        <v>2.9927999999999999</v>
      </c>
      <c r="E2175">
        <v>2.9929000000000001</v>
      </c>
    </row>
    <row r="2176" spans="1:5" x14ac:dyDescent="0.25">
      <c r="A2176">
        <v>216.21899999999999</v>
      </c>
      <c r="B2176">
        <v>4.2713999999999999</v>
      </c>
      <c r="C2176">
        <v>3.1112000000000002</v>
      </c>
      <c r="D2176">
        <v>2.9927999999999999</v>
      </c>
      <c r="E2176">
        <v>2.9929000000000001</v>
      </c>
    </row>
    <row r="2177" spans="1:5" x14ac:dyDescent="0.25">
      <c r="A2177">
        <v>216.31899999999999</v>
      </c>
      <c r="B2177">
        <v>4.2736999999999998</v>
      </c>
      <c r="C2177">
        <v>3.1105999999999998</v>
      </c>
      <c r="D2177">
        <v>2.9927999999999999</v>
      </c>
      <c r="E2177">
        <v>2.9929000000000001</v>
      </c>
    </row>
    <row r="2178" spans="1:5" x14ac:dyDescent="0.25">
      <c r="A2178">
        <v>216.42</v>
      </c>
      <c r="B2178">
        <v>4.2779999999999996</v>
      </c>
      <c r="C2178">
        <v>3.1124999999999998</v>
      </c>
      <c r="D2178">
        <v>2.9927999999999999</v>
      </c>
      <c r="E2178">
        <v>2.9929000000000001</v>
      </c>
    </row>
    <row r="2179" spans="1:5" x14ac:dyDescent="0.25">
      <c r="A2179">
        <v>216.51900000000001</v>
      </c>
      <c r="B2179">
        <v>4.2821999999999996</v>
      </c>
      <c r="C2179">
        <v>3.1124999999999998</v>
      </c>
      <c r="D2179">
        <v>2.9927999999999999</v>
      </c>
      <c r="E2179">
        <v>2.9929000000000001</v>
      </c>
    </row>
    <row r="2180" spans="1:5" x14ac:dyDescent="0.25">
      <c r="A2180">
        <v>216.62</v>
      </c>
      <c r="B2180">
        <v>4.2858000000000001</v>
      </c>
      <c r="C2180">
        <v>3.1145</v>
      </c>
      <c r="D2180">
        <v>2.9927999999999999</v>
      </c>
      <c r="E2180">
        <v>2.9929000000000001</v>
      </c>
    </row>
    <row r="2181" spans="1:5" x14ac:dyDescent="0.25">
      <c r="A2181">
        <v>216.71899999999999</v>
      </c>
      <c r="B2181">
        <v>4.2891000000000004</v>
      </c>
      <c r="C2181">
        <v>3.1105999999999998</v>
      </c>
      <c r="D2181">
        <v>2.9927999999999999</v>
      </c>
      <c r="E2181">
        <v>2.9929000000000001</v>
      </c>
    </row>
    <row r="2182" spans="1:5" x14ac:dyDescent="0.25">
      <c r="A2182">
        <v>216.82</v>
      </c>
      <c r="B2182">
        <v>4.2934000000000001</v>
      </c>
      <c r="C2182">
        <v>3.1124999999999998</v>
      </c>
      <c r="D2182">
        <v>2.9927999999999999</v>
      </c>
      <c r="E2182">
        <v>2.9929000000000001</v>
      </c>
    </row>
    <row r="2183" spans="1:5" x14ac:dyDescent="0.25">
      <c r="A2183">
        <v>216.92</v>
      </c>
      <c r="B2183">
        <v>4.2967000000000004</v>
      </c>
      <c r="C2183">
        <v>3.1124999999999998</v>
      </c>
      <c r="D2183">
        <v>2.9927999999999999</v>
      </c>
      <c r="E2183">
        <v>2.9929000000000001</v>
      </c>
    </row>
    <row r="2184" spans="1:5" x14ac:dyDescent="0.25">
      <c r="A2184">
        <v>217.01900000000001</v>
      </c>
      <c r="B2184">
        <v>4.2987000000000002</v>
      </c>
      <c r="C2184">
        <v>3.1145</v>
      </c>
      <c r="D2184">
        <v>2.9927999999999999</v>
      </c>
      <c r="E2184">
        <v>2.9929000000000001</v>
      </c>
    </row>
    <row r="2185" spans="1:5" x14ac:dyDescent="0.25">
      <c r="A2185">
        <v>217.12</v>
      </c>
      <c r="B2185">
        <v>4.3075000000000001</v>
      </c>
      <c r="C2185">
        <v>3.1145</v>
      </c>
      <c r="D2185">
        <v>2.9927999999999999</v>
      </c>
      <c r="E2185">
        <v>2.9929000000000001</v>
      </c>
    </row>
    <row r="2186" spans="1:5" x14ac:dyDescent="0.25">
      <c r="A2186">
        <v>217.21899999999999</v>
      </c>
      <c r="B2186">
        <v>4.3094999999999999</v>
      </c>
      <c r="C2186">
        <v>3.1112000000000002</v>
      </c>
      <c r="D2186">
        <v>2.9927999999999999</v>
      </c>
      <c r="E2186">
        <v>2.9929000000000001</v>
      </c>
    </row>
    <row r="2187" spans="1:5" x14ac:dyDescent="0.25">
      <c r="A2187">
        <v>217.32</v>
      </c>
      <c r="B2187">
        <v>4.3125</v>
      </c>
      <c r="C2187">
        <v>3.1132</v>
      </c>
      <c r="D2187">
        <v>2.9927999999999999</v>
      </c>
      <c r="E2187">
        <v>2.9929000000000001</v>
      </c>
    </row>
    <row r="2188" spans="1:5" x14ac:dyDescent="0.25">
      <c r="A2188">
        <v>217.42</v>
      </c>
      <c r="B2188">
        <v>4.3174000000000001</v>
      </c>
      <c r="C2188">
        <v>3.1152000000000002</v>
      </c>
      <c r="D2188">
        <v>2.9927999999999999</v>
      </c>
      <c r="E2188">
        <v>2.9929000000000001</v>
      </c>
    </row>
    <row r="2189" spans="1:5" x14ac:dyDescent="0.25">
      <c r="A2189">
        <v>217.52</v>
      </c>
      <c r="B2189">
        <v>4.3216999999999999</v>
      </c>
      <c r="C2189">
        <v>3.1171000000000002</v>
      </c>
      <c r="D2189">
        <v>2.9927000000000001</v>
      </c>
      <c r="E2189">
        <v>2.9929000000000001</v>
      </c>
    </row>
    <row r="2190" spans="1:5" x14ac:dyDescent="0.25">
      <c r="A2190">
        <v>217.62</v>
      </c>
      <c r="B2190">
        <v>4.3243</v>
      </c>
      <c r="C2190">
        <v>3.1158000000000001</v>
      </c>
      <c r="D2190">
        <v>2.9927000000000001</v>
      </c>
      <c r="E2190">
        <v>2.9929000000000001</v>
      </c>
    </row>
    <row r="2191" spans="1:5" x14ac:dyDescent="0.25">
      <c r="A2191">
        <v>217.71899999999999</v>
      </c>
      <c r="B2191">
        <v>4.3266</v>
      </c>
      <c r="C2191">
        <v>3.1152000000000002</v>
      </c>
      <c r="D2191">
        <v>2.9927000000000001</v>
      </c>
      <c r="E2191">
        <v>2.9929000000000001</v>
      </c>
    </row>
    <row r="2192" spans="1:5" x14ac:dyDescent="0.25">
      <c r="A2192">
        <v>217.81899999999999</v>
      </c>
      <c r="B2192">
        <v>4.3315000000000001</v>
      </c>
      <c r="C2192">
        <v>3.1118999999999999</v>
      </c>
      <c r="D2192">
        <v>2.9927000000000001</v>
      </c>
      <c r="E2192">
        <v>2.9929000000000001</v>
      </c>
    </row>
    <row r="2193" spans="1:5" x14ac:dyDescent="0.25">
      <c r="A2193">
        <v>217.91900000000001</v>
      </c>
      <c r="B2193">
        <v>4.3368000000000002</v>
      </c>
      <c r="C2193">
        <v>3.1112000000000002</v>
      </c>
      <c r="D2193">
        <v>2.9927000000000001</v>
      </c>
      <c r="E2193">
        <v>2.9929000000000001</v>
      </c>
    </row>
    <row r="2194" spans="1:5" x14ac:dyDescent="0.25">
      <c r="A2194">
        <v>218.02</v>
      </c>
      <c r="B2194">
        <v>4.3377999999999997</v>
      </c>
      <c r="C2194">
        <v>3.1158000000000001</v>
      </c>
      <c r="D2194">
        <v>2.9927000000000001</v>
      </c>
      <c r="E2194">
        <v>2.9929000000000001</v>
      </c>
    </row>
    <row r="2195" spans="1:5" x14ac:dyDescent="0.25">
      <c r="A2195">
        <v>218.12</v>
      </c>
      <c r="B2195">
        <v>4.3391000000000002</v>
      </c>
      <c r="C2195">
        <v>3.1171000000000002</v>
      </c>
      <c r="D2195">
        <v>2.9927000000000001</v>
      </c>
      <c r="E2195">
        <v>2.9929000000000001</v>
      </c>
    </row>
    <row r="2196" spans="1:5" x14ac:dyDescent="0.25">
      <c r="A2196">
        <v>218.21899999999999</v>
      </c>
      <c r="B2196">
        <v>4.3446999999999996</v>
      </c>
      <c r="C2196">
        <v>3.1171000000000002</v>
      </c>
      <c r="D2196">
        <v>2.9927000000000001</v>
      </c>
      <c r="E2196">
        <v>2.9929000000000001</v>
      </c>
    </row>
    <row r="2197" spans="1:5" x14ac:dyDescent="0.25">
      <c r="A2197">
        <v>218.31899999999999</v>
      </c>
      <c r="B2197">
        <v>4.3516000000000004</v>
      </c>
      <c r="C2197">
        <v>3.1171000000000002</v>
      </c>
      <c r="D2197">
        <v>2.9927000000000001</v>
      </c>
      <c r="E2197">
        <v>2.9929000000000001</v>
      </c>
    </row>
    <row r="2198" spans="1:5" x14ac:dyDescent="0.25">
      <c r="A2198">
        <v>218.42</v>
      </c>
      <c r="B2198">
        <v>4.3509000000000002</v>
      </c>
      <c r="C2198">
        <v>3.1204000000000001</v>
      </c>
      <c r="D2198">
        <v>2.9927000000000001</v>
      </c>
      <c r="E2198">
        <v>2.9929000000000001</v>
      </c>
    </row>
    <row r="2199" spans="1:5" x14ac:dyDescent="0.25">
      <c r="A2199">
        <v>218.52</v>
      </c>
      <c r="B2199">
        <v>4.3620999999999999</v>
      </c>
      <c r="C2199">
        <v>3.1158000000000001</v>
      </c>
      <c r="D2199">
        <v>2.9927000000000001</v>
      </c>
      <c r="E2199">
        <v>2.9929000000000001</v>
      </c>
    </row>
    <row r="2200" spans="1:5" x14ac:dyDescent="0.25">
      <c r="A2200">
        <v>218.62</v>
      </c>
      <c r="B2200">
        <v>4.3601000000000001</v>
      </c>
      <c r="C2200">
        <v>3.1164999999999998</v>
      </c>
      <c r="D2200">
        <v>2.9927000000000001</v>
      </c>
      <c r="E2200">
        <v>2.9929000000000001</v>
      </c>
    </row>
    <row r="2201" spans="1:5" x14ac:dyDescent="0.25">
      <c r="A2201">
        <v>218.72</v>
      </c>
      <c r="B2201">
        <v>4.3693</v>
      </c>
      <c r="C2201">
        <v>3.1124999999999998</v>
      </c>
      <c r="D2201">
        <v>2.9927000000000001</v>
      </c>
      <c r="E2201">
        <v>2.9929000000000001</v>
      </c>
    </row>
    <row r="2202" spans="1:5" x14ac:dyDescent="0.25">
      <c r="A2202">
        <v>218.81899999999999</v>
      </c>
      <c r="B2202">
        <v>4.3684000000000003</v>
      </c>
      <c r="C2202">
        <v>3.1164999999999998</v>
      </c>
      <c r="D2202">
        <v>2.9927000000000001</v>
      </c>
      <c r="E2202">
        <v>2.9929000000000001</v>
      </c>
    </row>
    <row r="2203" spans="1:5" x14ac:dyDescent="0.25">
      <c r="A2203">
        <v>218.92</v>
      </c>
      <c r="B2203">
        <v>4.3765999999999998</v>
      </c>
      <c r="C2203">
        <v>3.1177999999999999</v>
      </c>
      <c r="D2203">
        <v>2.9927000000000001</v>
      </c>
      <c r="E2203">
        <v>2.9929000000000001</v>
      </c>
    </row>
    <row r="2204" spans="1:5" x14ac:dyDescent="0.25">
      <c r="A2204">
        <v>219.01900000000001</v>
      </c>
      <c r="B2204">
        <v>4.3758999999999997</v>
      </c>
      <c r="C2204">
        <v>3.1177999999999999</v>
      </c>
      <c r="D2204">
        <v>2.9927000000000001</v>
      </c>
      <c r="E2204">
        <v>2.9929000000000001</v>
      </c>
    </row>
    <row r="2205" spans="1:5" x14ac:dyDescent="0.25">
      <c r="A2205">
        <v>219.12</v>
      </c>
      <c r="B2205">
        <v>4.3746</v>
      </c>
      <c r="C2205">
        <v>3.1183999999999998</v>
      </c>
      <c r="D2205">
        <v>2.9927000000000001</v>
      </c>
      <c r="E2205">
        <v>2.9929000000000001</v>
      </c>
    </row>
    <row r="2206" spans="1:5" x14ac:dyDescent="0.25">
      <c r="A2206">
        <v>219.22</v>
      </c>
      <c r="B2206">
        <v>4.3848000000000003</v>
      </c>
      <c r="C2206">
        <v>3.1204000000000001</v>
      </c>
      <c r="D2206">
        <v>2.9927000000000001</v>
      </c>
      <c r="E2206">
        <v>2.9929000000000001</v>
      </c>
    </row>
    <row r="2207" spans="1:5" x14ac:dyDescent="0.25">
      <c r="A2207">
        <v>219.31899999999999</v>
      </c>
      <c r="B2207">
        <v>4.3845000000000001</v>
      </c>
      <c r="C2207">
        <v>3.1177999999999999</v>
      </c>
      <c r="D2207">
        <v>2.9927000000000001</v>
      </c>
      <c r="E2207">
        <v>2.9929000000000001</v>
      </c>
    </row>
    <row r="2208" spans="1:5" x14ac:dyDescent="0.25">
      <c r="A2208">
        <v>219.42</v>
      </c>
      <c r="B2208">
        <v>4.3871000000000002</v>
      </c>
      <c r="C2208">
        <v>3.1204000000000001</v>
      </c>
      <c r="D2208">
        <v>2.9927000000000001</v>
      </c>
      <c r="E2208">
        <v>2.9929000000000001</v>
      </c>
    </row>
    <row r="2209" spans="1:5" x14ac:dyDescent="0.25">
      <c r="A2209">
        <v>219.51900000000001</v>
      </c>
      <c r="B2209">
        <v>4.3864000000000001</v>
      </c>
      <c r="C2209">
        <v>3.1191</v>
      </c>
      <c r="D2209">
        <v>2.9927000000000001</v>
      </c>
      <c r="E2209">
        <v>2.9929000000000001</v>
      </c>
    </row>
    <row r="2210" spans="1:5" x14ac:dyDescent="0.25">
      <c r="A2210">
        <v>219.62</v>
      </c>
      <c r="B2210">
        <v>4.3917000000000002</v>
      </c>
      <c r="C2210">
        <v>3.1183999999999998</v>
      </c>
      <c r="D2210">
        <v>2.9927000000000001</v>
      </c>
      <c r="E2210">
        <v>2.9929000000000001</v>
      </c>
    </row>
    <row r="2211" spans="1:5" x14ac:dyDescent="0.25">
      <c r="A2211">
        <v>219.71899999999999</v>
      </c>
      <c r="B2211">
        <v>4.4019000000000004</v>
      </c>
      <c r="C2211">
        <v>3.1171000000000002</v>
      </c>
      <c r="D2211">
        <v>2.9927000000000001</v>
      </c>
      <c r="E2211">
        <v>2.9929000000000001</v>
      </c>
    </row>
    <row r="2212" spans="1:5" x14ac:dyDescent="0.25">
      <c r="A2212">
        <v>219.81899999999999</v>
      </c>
      <c r="B2212">
        <v>4.4028999999999998</v>
      </c>
      <c r="C2212">
        <v>3.1198000000000001</v>
      </c>
      <c r="D2212">
        <v>2.9927000000000001</v>
      </c>
      <c r="E2212">
        <v>2.9929000000000001</v>
      </c>
    </row>
    <row r="2213" spans="1:5" x14ac:dyDescent="0.25">
      <c r="A2213">
        <v>219.92</v>
      </c>
      <c r="B2213">
        <v>4.4123999999999999</v>
      </c>
      <c r="C2213">
        <v>3.1198000000000001</v>
      </c>
      <c r="D2213">
        <v>2.9927000000000001</v>
      </c>
      <c r="E2213">
        <v>2.9929000000000001</v>
      </c>
    </row>
    <row r="2214" spans="1:5" x14ac:dyDescent="0.25">
      <c r="A2214">
        <v>220.01900000000001</v>
      </c>
      <c r="B2214">
        <v>4.4097999999999997</v>
      </c>
      <c r="C2214">
        <v>3.1211000000000002</v>
      </c>
      <c r="D2214">
        <v>2.9927000000000001</v>
      </c>
      <c r="E2214">
        <v>2.9929000000000001</v>
      </c>
    </row>
    <row r="2215" spans="1:5" x14ac:dyDescent="0.25">
      <c r="A2215">
        <v>220.12</v>
      </c>
      <c r="B2215">
        <v>4.4162999999999997</v>
      </c>
      <c r="C2215">
        <v>3.1191</v>
      </c>
      <c r="D2215">
        <v>2.9927000000000001</v>
      </c>
      <c r="E2215">
        <v>2.9929000000000001</v>
      </c>
    </row>
    <row r="2216" spans="1:5" x14ac:dyDescent="0.25">
      <c r="A2216">
        <v>220.21899999999999</v>
      </c>
      <c r="B2216">
        <v>4.4157000000000002</v>
      </c>
      <c r="C2216">
        <v>3.1198000000000001</v>
      </c>
      <c r="D2216">
        <v>2.9927000000000001</v>
      </c>
      <c r="E2216">
        <v>2.9929000000000001</v>
      </c>
    </row>
    <row r="2217" spans="1:5" x14ac:dyDescent="0.25">
      <c r="A2217">
        <v>220.31899999999999</v>
      </c>
      <c r="B2217">
        <v>4.4166999999999996</v>
      </c>
      <c r="C2217">
        <v>3.1230000000000002</v>
      </c>
      <c r="D2217">
        <v>2.9927000000000001</v>
      </c>
      <c r="E2217">
        <v>2.9929000000000001</v>
      </c>
    </row>
    <row r="2218" spans="1:5" x14ac:dyDescent="0.25">
      <c r="A2218">
        <v>220.42</v>
      </c>
      <c r="B2218">
        <v>4.4261999999999997</v>
      </c>
      <c r="C2218">
        <v>3.1230000000000002</v>
      </c>
      <c r="D2218">
        <v>2.9927000000000001</v>
      </c>
      <c r="E2218">
        <v>2.9929000000000001</v>
      </c>
    </row>
    <row r="2219" spans="1:5" x14ac:dyDescent="0.25">
      <c r="A2219">
        <v>220.51900000000001</v>
      </c>
      <c r="B2219">
        <v>4.4321000000000002</v>
      </c>
      <c r="C2219">
        <v>3.1244000000000001</v>
      </c>
      <c r="D2219">
        <v>2.9927000000000001</v>
      </c>
      <c r="E2219">
        <v>2.9929000000000001</v>
      </c>
    </row>
    <row r="2220" spans="1:5" x14ac:dyDescent="0.25">
      <c r="A2220">
        <v>220.62</v>
      </c>
      <c r="B2220">
        <v>4.4340999999999999</v>
      </c>
      <c r="C2220">
        <v>3.1236999999999999</v>
      </c>
      <c r="D2220">
        <v>2.9927000000000001</v>
      </c>
      <c r="E2220">
        <v>2.9929000000000001</v>
      </c>
    </row>
    <row r="2221" spans="1:5" x14ac:dyDescent="0.25">
      <c r="A2221">
        <v>220.71899999999999</v>
      </c>
      <c r="B2221">
        <v>4.4379999999999997</v>
      </c>
      <c r="C2221">
        <v>3.1223999999999998</v>
      </c>
      <c r="D2221">
        <v>2.9927000000000001</v>
      </c>
      <c r="E2221">
        <v>2.9929000000000001</v>
      </c>
    </row>
    <row r="2222" spans="1:5" x14ac:dyDescent="0.25">
      <c r="A2222">
        <v>220.82</v>
      </c>
      <c r="B2222">
        <v>4.4423000000000004</v>
      </c>
      <c r="C2222">
        <v>3.1217000000000001</v>
      </c>
      <c r="D2222">
        <v>2.9927000000000001</v>
      </c>
      <c r="E2222">
        <v>2.9927999999999999</v>
      </c>
    </row>
    <row r="2223" spans="1:5" x14ac:dyDescent="0.25">
      <c r="A2223">
        <v>220.92</v>
      </c>
      <c r="B2223">
        <v>4.4423000000000004</v>
      </c>
      <c r="C2223">
        <v>3.1217000000000001</v>
      </c>
      <c r="D2223">
        <v>2.9927000000000001</v>
      </c>
      <c r="E2223">
        <v>2.9927999999999999</v>
      </c>
    </row>
    <row r="2224" spans="1:5" x14ac:dyDescent="0.25">
      <c r="A2224">
        <v>221.01900000000001</v>
      </c>
      <c r="B2224">
        <v>4.4473000000000003</v>
      </c>
      <c r="C2224">
        <v>3.1230000000000002</v>
      </c>
      <c r="D2224">
        <v>2.9927000000000001</v>
      </c>
      <c r="E2224">
        <v>2.9927999999999999</v>
      </c>
    </row>
    <row r="2225" spans="1:5" x14ac:dyDescent="0.25">
      <c r="A2225">
        <v>221.12</v>
      </c>
      <c r="B2225">
        <v>4.4492000000000003</v>
      </c>
      <c r="C2225">
        <v>3.1217000000000001</v>
      </c>
      <c r="D2225">
        <v>2.9927000000000001</v>
      </c>
      <c r="E2225">
        <v>2.9927999999999999</v>
      </c>
    </row>
    <row r="2226" spans="1:5" x14ac:dyDescent="0.25">
      <c r="A2226">
        <v>221.21899999999999</v>
      </c>
      <c r="B2226">
        <v>4.4524999999999997</v>
      </c>
      <c r="C2226">
        <v>3.1223999999999998</v>
      </c>
      <c r="D2226">
        <v>2.9927000000000001</v>
      </c>
      <c r="E2226">
        <v>2.9927999999999999</v>
      </c>
    </row>
    <row r="2227" spans="1:5" x14ac:dyDescent="0.25">
      <c r="A2227">
        <v>221.31899999999999</v>
      </c>
      <c r="B2227">
        <v>4.4588000000000001</v>
      </c>
      <c r="C2227">
        <v>3.1244000000000001</v>
      </c>
      <c r="D2227">
        <v>2.9927000000000001</v>
      </c>
      <c r="E2227">
        <v>2.9927999999999999</v>
      </c>
    </row>
    <row r="2228" spans="1:5" x14ac:dyDescent="0.25">
      <c r="A2228">
        <v>221.42</v>
      </c>
      <c r="B2228">
        <v>4.4593999999999996</v>
      </c>
      <c r="C2228">
        <v>3.1217000000000001</v>
      </c>
      <c r="D2228">
        <v>2.9927000000000001</v>
      </c>
      <c r="E2228">
        <v>2.9927999999999999</v>
      </c>
    </row>
    <row r="2229" spans="1:5" x14ac:dyDescent="0.25">
      <c r="A2229">
        <v>221.52</v>
      </c>
      <c r="B2229">
        <v>4.4600999999999997</v>
      </c>
      <c r="C2229">
        <v>3.1244000000000001</v>
      </c>
      <c r="D2229">
        <v>2.9927000000000001</v>
      </c>
      <c r="E2229">
        <v>2.9927999999999999</v>
      </c>
    </row>
    <row r="2230" spans="1:5" x14ac:dyDescent="0.25">
      <c r="A2230">
        <v>221.62</v>
      </c>
      <c r="B2230">
        <v>4.4725999999999999</v>
      </c>
      <c r="C2230">
        <v>3.1217000000000001</v>
      </c>
      <c r="D2230">
        <v>2.9927000000000001</v>
      </c>
      <c r="E2230">
        <v>2.9927999999999999</v>
      </c>
    </row>
    <row r="2231" spans="1:5" x14ac:dyDescent="0.25">
      <c r="A2231">
        <v>221.71899999999999</v>
      </c>
      <c r="B2231">
        <v>4.4785000000000004</v>
      </c>
      <c r="C2231">
        <v>3.1257000000000001</v>
      </c>
      <c r="D2231">
        <v>2.9927000000000001</v>
      </c>
      <c r="E2231">
        <v>2.9927999999999999</v>
      </c>
    </row>
    <row r="2232" spans="1:5" x14ac:dyDescent="0.25">
      <c r="A2232">
        <v>221.81899999999999</v>
      </c>
      <c r="B2232">
        <v>4.4782000000000002</v>
      </c>
      <c r="C2232">
        <v>3.1257000000000001</v>
      </c>
      <c r="D2232">
        <v>2.9927000000000001</v>
      </c>
      <c r="E2232">
        <v>2.9927999999999999</v>
      </c>
    </row>
    <row r="2233" spans="1:5" x14ac:dyDescent="0.25">
      <c r="A2233">
        <v>221.91900000000001</v>
      </c>
      <c r="B2233">
        <v>4.4828000000000001</v>
      </c>
      <c r="C2233">
        <v>3.1257000000000001</v>
      </c>
      <c r="D2233">
        <v>2.9927000000000001</v>
      </c>
      <c r="E2233">
        <v>2.9927999999999999</v>
      </c>
    </row>
    <row r="2234" spans="1:5" x14ac:dyDescent="0.25">
      <c r="A2234">
        <v>222.02</v>
      </c>
      <c r="B2234">
        <v>4.4821</v>
      </c>
      <c r="C2234">
        <v>3.1257000000000001</v>
      </c>
      <c r="D2234">
        <v>2.9927000000000001</v>
      </c>
      <c r="E2234">
        <v>2.9927999999999999</v>
      </c>
    </row>
    <row r="2235" spans="1:5" x14ac:dyDescent="0.25">
      <c r="A2235">
        <v>222.12</v>
      </c>
      <c r="B2235">
        <v>4.4877000000000002</v>
      </c>
      <c r="C2235">
        <v>3.1263000000000001</v>
      </c>
      <c r="D2235">
        <v>2.9927000000000001</v>
      </c>
      <c r="E2235">
        <v>2.9927999999999999</v>
      </c>
    </row>
    <row r="2236" spans="1:5" x14ac:dyDescent="0.25">
      <c r="A2236">
        <v>222.21899999999999</v>
      </c>
      <c r="B2236">
        <v>4.4997999999999996</v>
      </c>
      <c r="C2236">
        <v>3.125</v>
      </c>
      <c r="D2236">
        <v>2.9927000000000001</v>
      </c>
      <c r="E2236">
        <v>2.9927999999999999</v>
      </c>
    </row>
    <row r="2237" spans="1:5" x14ac:dyDescent="0.25">
      <c r="A2237">
        <v>222.31899999999999</v>
      </c>
      <c r="B2237">
        <v>4.4997999999999996</v>
      </c>
      <c r="C2237">
        <v>3.1257000000000001</v>
      </c>
      <c r="D2237">
        <v>2.9927000000000001</v>
      </c>
      <c r="E2237">
        <v>2.9927999999999999</v>
      </c>
    </row>
    <row r="2238" spans="1:5" x14ac:dyDescent="0.25">
      <c r="A2238">
        <v>222.42</v>
      </c>
      <c r="B2238">
        <v>4.5064000000000002</v>
      </c>
      <c r="C2238">
        <v>3.1263000000000001</v>
      </c>
      <c r="D2238">
        <v>2.9927000000000001</v>
      </c>
      <c r="E2238">
        <v>2.9927999999999999</v>
      </c>
    </row>
    <row r="2239" spans="1:5" x14ac:dyDescent="0.25">
      <c r="A2239">
        <v>222.52</v>
      </c>
      <c r="B2239">
        <v>4.5110000000000001</v>
      </c>
      <c r="C2239">
        <v>3.125</v>
      </c>
      <c r="D2239">
        <v>2.9927000000000001</v>
      </c>
      <c r="E2239">
        <v>2.9927999999999999</v>
      </c>
    </row>
    <row r="2240" spans="1:5" x14ac:dyDescent="0.25">
      <c r="A2240">
        <v>222.62</v>
      </c>
      <c r="B2240">
        <v>4.5048000000000004</v>
      </c>
      <c r="C2240">
        <v>3.1269999999999998</v>
      </c>
      <c r="D2240">
        <v>2.9927000000000001</v>
      </c>
      <c r="E2240">
        <v>2.9927999999999999</v>
      </c>
    </row>
    <row r="2241" spans="1:5" x14ac:dyDescent="0.25">
      <c r="A2241">
        <v>222.72</v>
      </c>
      <c r="B2241">
        <v>4.5183</v>
      </c>
      <c r="C2241">
        <v>3.1282999999999999</v>
      </c>
      <c r="D2241">
        <v>2.9927000000000001</v>
      </c>
      <c r="E2241">
        <v>2.9927999999999999</v>
      </c>
    </row>
    <row r="2242" spans="1:5" x14ac:dyDescent="0.25">
      <c r="A2242">
        <v>222.81899999999999</v>
      </c>
      <c r="B2242">
        <v>4.5179</v>
      </c>
      <c r="C2242">
        <v>3.129</v>
      </c>
      <c r="D2242">
        <v>2.9927000000000001</v>
      </c>
      <c r="E2242">
        <v>2.9927999999999999</v>
      </c>
    </row>
    <row r="2243" spans="1:5" x14ac:dyDescent="0.25">
      <c r="A2243">
        <v>222.92</v>
      </c>
      <c r="B2243">
        <v>4.5183</v>
      </c>
      <c r="C2243">
        <v>3.1269999999999998</v>
      </c>
      <c r="D2243">
        <v>2.9927000000000001</v>
      </c>
      <c r="E2243">
        <v>2.9927999999999999</v>
      </c>
    </row>
    <row r="2244" spans="1:5" x14ac:dyDescent="0.25">
      <c r="A2244">
        <v>223.01900000000001</v>
      </c>
      <c r="B2244">
        <v>4.5270999999999999</v>
      </c>
      <c r="C2244">
        <v>3.1263000000000001</v>
      </c>
      <c r="D2244">
        <v>2.9927000000000001</v>
      </c>
      <c r="E2244">
        <v>2.9927999999999999</v>
      </c>
    </row>
    <row r="2245" spans="1:5" x14ac:dyDescent="0.25">
      <c r="A2245">
        <v>223.12</v>
      </c>
      <c r="B2245">
        <v>4.5293999999999999</v>
      </c>
      <c r="C2245">
        <v>3.1295999999999999</v>
      </c>
      <c r="D2245">
        <v>2.9927000000000001</v>
      </c>
      <c r="E2245">
        <v>2.9927000000000001</v>
      </c>
    </row>
    <row r="2246" spans="1:5" x14ac:dyDescent="0.25">
      <c r="A2246">
        <v>223.22</v>
      </c>
      <c r="B2246">
        <v>4.5350000000000001</v>
      </c>
      <c r="C2246">
        <v>3.1282999999999999</v>
      </c>
      <c r="D2246">
        <v>2.9927000000000001</v>
      </c>
      <c r="E2246">
        <v>2.9927000000000001</v>
      </c>
    </row>
    <row r="2247" spans="1:5" x14ac:dyDescent="0.25">
      <c r="A2247">
        <v>223.31899999999999</v>
      </c>
      <c r="B2247">
        <v>4.5339999999999998</v>
      </c>
      <c r="C2247">
        <v>3.1295999999999999</v>
      </c>
      <c r="D2247">
        <v>2.9927000000000001</v>
      </c>
      <c r="E2247">
        <v>2.9927000000000001</v>
      </c>
    </row>
    <row r="2248" spans="1:5" x14ac:dyDescent="0.25">
      <c r="A2248">
        <v>223.42</v>
      </c>
      <c r="B2248">
        <v>4.5429000000000004</v>
      </c>
      <c r="C2248">
        <v>3.1341999999999999</v>
      </c>
      <c r="D2248">
        <v>2.9927000000000001</v>
      </c>
      <c r="E2248">
        <v>2.9927000000000001</v>
      </c>
    </row>
    <row r="2249" spans="1:5" x14ac:dyDescent="0.25">
      <c r="A2249">
        <v>223.51900000000001</v>
      </c>
      <c r="B2249">
        <v>4.5423</v>
      </c>
      <c r="C2249">
        <v>3.129</v>
      </c>
      <c r="D2249">
        <v>2.9927000000000001</v>
      </c>
      <c r="E2249">
        <v>2.9927000000000001</v>
      </c>
    </row>
    <row r="2250" spans="1:5" x14ac:dyDescent="0.25">
      <c r="A2250">
        <v>223.62</v>
      </c>
      <c r="B2250">
        <v>4.5415999999999999</v>
      </c>
      <c r="C2250">
        <v>3.129</v>
      </c>
      <c r="D2250">
        <v>2.9927000000000001</v>
      </c>
      <c r="E2250">
        <v>2.9927000000000001</v>
      </c>
    </row>
    <row r="2251" spans="1:5" x14ac:dyDescent="0.25">
      <c r="A2251">
        <v>223.71899999999999</v>
      </c>
      <c r="B2251">
        <v>4.5505000000000004</v>
      </c>
      <c r="C2251">
        <v>3.1303000000000001</v>
      </c>
      <c r="D2251">
        <v>2.9927000000000001</v>
      </c>
      <c r="E2251">
        <v>2.9927000000000001</v>
      </c>
    </row>
    <row r="2252" spans="1:5" x14ac:dyDescent="0.25">
      <c r="A2252">
        <v>223.81899999999999</v>
      </c>
      <c r="B2252">
        <v>4.5587</v>
      </c>
      <c r="C2252">
        <v>3.129</v>
      </c>
      <c r="D2252">
        <v>2.9927000000000001</v>
      </c>
      <c r="E2252">
        <v>2.9927000000000001</v>
      </c>
    </row>
    <row r="2253" spans="1:5" x14ac:dyDescent="0.25">
      <c r="A2253">
        <v>223.92</v>
      </c>
      <c r="B2253">
        <v>4.5553999999999997</v>
      </c>
      <c r="C2253">
        <v>3.1322999999999999</v>
      </c>
      <c r="D2253">
        <v>2.9927000000000001</v>
      </c>
      <c r="E2253">
        <v>2.9927000000000001</v>
      </c>
    </row>
    <row r="2254" spans="1:5" x14ac:dyDescent="0.25">
      <c r="A2254">
        <v>224.01900000000001</v>
      </c>
      <c r="B2254">
        <v>4.5564</v>
      </c>
      <c r="C2254">
        <v>3.1309</v>
      </c>
      <c r="D2254">
        <v>2.9927000000000001</v>
      </c>
      <c r="E2254">
        <v>2.9927000000000001</v>
      </c>
    </row>
    <row r="2255" spans="1:5" x14ac:dyDescent="0.25">
      <c r="A2255">
        <v>224.12</v>
      </c>
      <c r="B2255">
        <v>4.5659000000000001</v>
      </c>
      <c r="C2255">
        <v>3.1328999999999998</v>
      </c>
      <c r="D2255">
        <v>2.9927000000000001</v>
      </c>
      <c r="E2255">
        <v>2.9927000000000001</v>
      </c>
    </row>
    <row r="2256" spans="1:5" x14ac:dyDescent="0.25">
      <c r="A2256">
        <v>224.21899999999999</v>
      </c>
      <c r="B2256">
        <v>4.5643000000000002</v>
      </c>
      <c r="C2256">
        <v>3.1316000000000002</v>
      </c>
      <c r="D2256">
        <v>2.9927000000000001</v>
      </c>
      <c r="E2256">
        <v>2.9927000000000001</v>
      </c>
    </row>
    <row r="2257" spans="1:5" x14ac:dyDescent="0.25">
      <c r="A2257">
        <v>224.31899999999999</v>
      </c>
      <c r="B2257">
        <v>4.5731999999999999</v>
      </c>
      <c r="C2257">
        <v>3.1335999999999999</v>
      </c>
      <c r="D2257">
        <v>2.9927000000000001</v>
      </c>
      <c r="E2257">
        <v>2.9927000000000001</v>
      </c>
    </row>
    <row r="2258" spans="1:5" x14ac:dyDescent="0.25">
      <c r="A2258">
        <v>224.42</v>
      </c>
      <c r="B2258">
        <v>4.5750999999999999</v>
      </c>
      <c r="C2258">
        <v>3.1328999999999998</v>
      </c>
      <c r="D2258">
        <v>2.9927000000000001</v>
      </c>
      <c r="E2258">
        <v>2.9927000000000001</v>
      </c>
    </row>
    <row r="2259" spans="1:5" x14ac:dyDescent="0.25">
      <c r="A2259">
        <v>224.51900000000001</v>
      </c>
      <c r="B2259">
        <v>4.5807000000000002</v>
      </c>
      <c r="C2259">
        <v>3.1316000000000002</v>
      </c>
      <c r="D2259">
        <v>2.9927000000000001</v>
      </c>
      <c r="E2259">
        <v>2.9927000000000001</v>
      </c>
    </row>
    <row r="2260" spans="1:5" x14ac:dyDescent="0.25">
      <c r="A2260">
        <v>224.62</v>
      </c>
      <c r="B2260">
        <v>4.5869999999999997</v>
      </c>
      <c r="C2260">
        <v>3.1349</v>
      </c>
      <c r="D2260">
        <v>2.9927000000000001</v>
      </c>
      <c r="E2260">
        <v>2.9927000000000001</v>
      </c>
    </row>
    <row r="2261" spans="1:5" x14ac:dyDescent="0.25">
      <c r="A2261">
        <v>224.71899999999999</v>
      </c>
      <c r="B2261">
        <v>4.5827</v>
      </c>
      <c r="C2261">
        <v>3.1328999999999998</v>
      </c>
      <c r="D2261">
        <v>2.9927000000000001</v>
      </c>
      <c r="E2261">
        <v>2.9927000000000001</v>
      </c>
    </row>
    <row r="2262" spans="1:5" x14ac:dyDescent="0.25">
      <c r="A2262">
        <v>224.82</v>
      </c>
      <c r="B2262">
        <v>4.5895999999999999</v>
      </c>
      <c r="C2262">
        <v>3.1355</v>
      </c>
      <c r="D2262">
        <v>2.9927000000000001</v>
      </c>
      <c r="E2262">
        <v>2.9927000000000001</v>
      </c>
    </row>
    <row r="2263" spans="1:5" x14ac:dyDescent="0.25">
      <c r="A2263">
        <v>224.92</v>
      </c>
      <c r="B2263">
        <v>4.5955000000000004</v>
      </c>
      <c r="C2263">
        <v>3.1316000000000002</v>
      </c>
      <c r="D2263">
        <v>2.9927000000000001</v>
      </c>
      <c r="E2263">
        <v>2.9927000000000001</v>
      </c>
    </row>
    <row r="2264" spans="1:5" x14ac:dyDescent="0.25">
      <c r="A2264">
        <v>225.01900000000001</v>
      </c>
      <c r="B2264">
        <v>4.5994999999999999</v>
      </c>
      <c r="C2264">
        <v>3.1349</v>
      </c>
      <c r="D2264">
        <v>2.9927000000000001</v>
      </c>
      <c r="E2264">
        <v>2.9927000000000001</v>
      </c>
    </row>
    <row r="2265" spans="1:5" x14ac:dyDescent="0.25">
      <c r="A2265">
        <v>225.12</v>
      </c>
      <c r="B2265">
        <v>4.6010999999999997</v>
      </c>
      <c r="C2265">
        <v>3.1349</v>
      </c>
      <c r="D2265">
        <v>2.9927000000000001</v>
      </c>
      <c r="E2265">
        <v>2.9927000000000001</v>
      </c>
    </row>
    <row r="2266" spans="1:5" x14ac:dyDescent="0.25">
      <c r="A2266">
        <v>225.21899999999999</v>
      </c>
      <c r="B2266">
        <v>4.6059999999999999</v>
      </c>
      <c r="C2266">
        <v>3.1335999999999999</v>
      </c>
      <c r="D2266">
        <v>2.9927000000000001</v>
      </c>
      <c r="E2266">
        <v>2.9927000000000001</v>
      </c>
    </row>
    <row r="2267" spans="1:5" x14ac:dyDescent="0.25">
      <c r="A2267">
        <v>225.32</v>
      </c>
      <c r="B2267">
        <v>4.6116000000000001</v>
      </c>
      <c r="C2267">
        <v>3.1362000000000001</v>
      </c>
      <c r="D2267">
        <v>2.9925999999999999</v>
      </c>
      <c r="E2267">
        <v>2.9927000000000001</v>
      </c>
    </row>
    <row r="2268" spans="1:5" x14ac:dyDescent="0.25">
      <c r="A2268">
        <v>225.42</v>
      </c>
      <c r="B2268">
        <v>4.6113</v>
      </c>
      <c r="C2268">
        <v>3.1355</v>
      </c>
      <c r="D2268">
        <v>2.9925999999999999</v>
      </c>
      <c r="E2268">
        <v>2.9927000000000001</v>
      </c>
    </row>
    <row r="2269" spans="1:5" x14ac:dyDescent="0.25">
      <c r="A2269">
        <v>225.52</v>
      </c>
      <c r="B2269">
        <v>4.6119000000000003</v>
      </c>
      <c r="C2269">
        <v>3.1341999999999999</v>
      </c>
      <c r="D2269">
        <v>2.9925999999999999</v>
      </c>
      <c r="E2269">
        <v>2.9927000000000001</v>
      </c>
    </row>
    <row r="2270" spans="1:5" x14ac:dyDescent="0.25">
      <c r="A2270">
        <v>225.62</v>
      </c>
      <c r="B2270">
        <v>4.6211000000000002</v>
      </c>
      <c r="C2270">
        <v>3.1355</v>
      </c>
      <c r="D2270">
        <v>2.9925999999999999</v>
      </c>
      <c r="E2270">
        <v>2.9927000000000001</v>
      </c>
    </row>
    <row r="2271" spans="1:5" x14ac:dyDescent="0.25">
      <c r="A2271">
        <v>225.71899999999999</v>
      </c>
      <c r="B2271">
        <v>4.6287000000000003</v>
      </c>
      <c r="C2271">
        <v>3.1355</v>
      </c>
      <c r="D2271">
        <v>2.9925999999999999</v>
      </c>
      <c r="E2271">
        <v>2.9927000000000001</v>
      </c>
    </row>
    <row r="2272" spans="1:5" x14ac:dyDescent="0.25">
      <c r="A2272">
        <v>225.82</v>
      </c>
      <c r="B2272">
        <v>4.6326999999999998</v>
      </c>
      <c r="C2272">
        <v>3.1355</v>
      </c>
      <c r="D2272">
        <v>2.9925999999999999</v>
      </c>
      <c r="E2272">
        <v>2.9927000000000001</v>
      </c>
    </row>
    <row r="2273" spans="1:5" x14ac:dyDescent="0.25">
      <c r="A2273">
        <v>225.91900000000001</v>
      </c>
      <c r="B2273">
        <v>4.6375999999999999</v>
      </c>
      <c r="C2273">
        <v>3.1349</v>
      </c>
      <c r="D2273">
        <v>2.9925999999999999</v>
      </c>
      <c r="E2273">
        <v>2.9927000000000001</v>
      </c>
    </row>
    <row r="2274" spans="1:5" x14ac:dyDescent="0.25">
      <c r="A2274">
        <v>226.02</v>
      </c>
      <c r="B2274">
        <v>4.6391999999999998</v>
      </c>
      <c r="C2274">
        <v>3.1349</v>
      </c>
      <c r="D2274">
        <v>2.9925999999999999</v>
      </c>
      <c r="E2274">
        <v>2.9927000000000001</v>
      </c>
    </row>
    <row r="2275" spans="1:5" x14ac:dyDescent="0.25">
      <c r="A2275">
        <v>226.12</v>
      </c>
      <c r="B2275">
        <v>4.6375999999999999</v>
      </c>
      <c r="C2275">
        <v>3.1362000000000001</v>
      </c>
      <c r="D2275">
        <v>2.9925999999999999</v>
      </c>
      <c r="E2275">
        <v>2.9927000000000001</v>
      </c>
    </row>
    <row r="2276" spans="1:5" x14ac:dyDescent="0.25">
      <c r="A2276">
        <v>226.21899999999999</v>
      </c>
      <c r="B2276">
        <v>4.6444999999999999</v>
      </c>
      <c r="C2276">
        <v>3.1341999999999999</v>
      </c>
      <c r="D2276">
        <v>2.9925999999999999</v>
      </c>
      <c r="E2276">
        <v>2.9927000000000001</v>
      </c>
    </row>
    <row r="2277" spans="1:5" x14ac:dyDescent="0.25">
      <c r="A2277">
        <v>226.31899999999999</v>
      </c>
      <c r="B2277">
        <v>4.6425000000000001</v>
      </c>
      <c r="C2277">
        <v>3.1375000000000002</v>
      </c>
      <c r="D2277">
        <v>2.9925999999999999</v>
      </c>
      <c r="E2277">
        <v>2.9927000000000001</v>
      </c>
    </row>
    <row r="2278" spans="1:5" x14ac:dyDescent="0.25">
      <c r="A2278">
        <v>226.42</v>
      </c>
      <c r="B2278">
        <v>4.6543000000000001</v>
      </c>
      <c r="C2278">
        <v>3.1328999999999998</v>
      </c>
      <c r="D2278">
        <v>2.9925000000000002</v>
      </c>
      <c r="E2278">
        <v>2.9927000000000001</v>
      </c>
    </row>
    <row r="2279" spans="1:5" x14ac:dyDescent="0.25">
      <c r="A2279">
        <v>226.52</v>
      </c>
      <c r="B2279">
        <v>4.657</v>
      </c>
      <c r="C2279">
        <v>3.1368999999999998</v>
      </c>
      <c r="D2279">
        <v>2.9925000000000002</v>
      </c>
      <c r="E2279">
        <v>2.9927000000000001</v>
      </c>
    </row>
    <row r="2280" spans="1:5" x14ac:dyDescent="0.25">
      <c r="A2280">
        <v>226.62</v>
      </c>
      <c r="B2280">
        <v>4.6582999999999997</v>
      </c>
      <c r="C2280">
        <v>3.1381999999999999</v>
      </c>
      <c r="D2280">
        <v>2.9925000000000002</v>
      </c>
      <c r="E2280">
        <v>2.9927000000000001</v>
      </c>
    </row>
    <row r="2281" spans="1:5" x14ac:dyDescent="0.25">
      <c r="A2281">
        <v>226.72</v>
      </c>
      <c r="B2281">
        <v>4.6608999999999998</v>
      </c>
      <c r="C2281">
        <v>3.1381999999999999</v>
      </c>
      <c r="D2281">
        <v>2.9925000000000002</v>
      </c>
      <c r="E2281">
        <v>2.9927000000000001</v>
      </c>
    </row>
    <row r="2282" spans="1:5" x14ac:dyDescent="0.25">
      <c r="A2282">
        <v>226.81899999999999</v>
      </c>
      <c r="B2282">
        <v>4.6642000000000001</v>
      </c>
      <c r="C2282">
        <v>3.1408</v>
      </c>
      <c r="D2282">
        <v>2.9925000000000002</v>
      </c>
      <c r="E2282">
        <v>2.9927000000000001</v>
      </c>
    </row>
    <row r="2283" spans="1:5" x14ac:dyDescent="0.25">
      <c r="A2283">
        <v>226.92</v>
      </c>
      <c r="B2283">
        <v>4.6684999999999999</v>
      </c>
      <c r="C2283">
        <v>3.1381999999999999</v>
      </c>
      <c r="D2283">
        <v>2.9925000000000002</v>
      </c>
      <c r="E2283">
        <v>2.9927000000000001</v>
      </c>
    </row>
    <row r="2284" spans="1:5" x14ac:dyDescent="0.25">
      <c r="A2284">
        <v>227.01900000000001</v>
      </c>
      <c r="B2284">
        <v>4.6681999999999997</v>
      </c>
      <c r="C2284">
        <v>3.1381999999999999</v>
      </c>
      <c r="D2284">
        <v>2.9925000000000002</v>
      </c>
      <c r="E2284">
        <v>2.9927000000000001</v>
      </c>
    </row>
    <row r="2285" spans="1:5" x14ac:dyDescent="0.25">
      <c r="A2285">
        <v>227.12</v>
      </c>
      <c r="B2285">
        <v>4.6684999999999999</v>
      </c>
      <c r="C2285">
        <v>3.1375000000000002</v>
      </c>
      <c r="D2285">
        <v>2.9925000000000002</v>
      </c>
      <c r="E2285">
        <v>2.9927000000000001</v>
      </c>
    </row>
    <row r="2286" spans="1:5" x14ac:dyDescent="0.25">
      <c r="A2286">
        <v>227.22</v>
      </c>
      <c r="B2286">
        <v>4.6802999999999999</v>
      </c>
      <c r="C2286">
        <v>3.1375000000000002</v>
      </c>
      <c r="D2286">
        <v>2.9925000000000002</v>
      </c>
      <c r="E2286">
        <v>2.9927000000000001</v>
      </c>
    </row>
    <row r="2287" spans="1:5" x14ac:dyDescent="0.25">
      <c r="A2287">
        <v>227.31899999999999</v>
      </c>
      <c r="B2287">
        <v>4.6852</v>
      </c>
      <c r="C2287">
        <v>3.1381999999999999</v>
      </c>
      <c r="D2287">
        <v>2.9925000000000002</v>
      </c>
      <c r="E2287">
        <v>2.9927000000000001</v>
      </c>
    </row>
    <row r="2288" spans="1:5" x14ac:dyDescent="0.25">
      <c r="A2288">
        <v>227.42</v>
      </c>
      <c r="B2288">
        <v>4.6866000000000003</v>
      </c>
      <c r="C2288">
        <v>3.1309</v>
      </c>
      <c r="D2288">
        <v>2.9925000000000002</v>
      </c>
      <c r="E2288">
        <v>2.9927000000000001</v>
      </c>
    </row>
    <row r="2289" spans="1:5" x14ac:dyDescent="0.25">
      <c r="A2289">
        <v>227.51900000000001</v>
      </c>
      <c r="B2289">
        <v>4.6891999999999996</v>
      </c>
      <c r="C2289">
        <v>3.1408</v>
      </c>
      <c r="D2289">
        <v>2.9925000000000002</v>
      </c>
      <c r="E2289">
        <v>2.9927000000000001</v>
      </c>
    </row>
    <row r="2290" spans="1:5" x14ac:dyDescent="0.25">
      <c r="A2290">
        <v>227.62</v>
      </c>
      <c r="B2290">
        <v>4.6889000000000003</v>
      </c>
      <c r="C2290">
        <v>3.1427999999999998</v>
      </c>
      <c r="D2290">
        <v>2.9925000000000002</v>
      </c>
      <c r="E2290">
        <v>2.9927000000000001</v>
      </c>
    </row>
    <row r="2291" spans="1:5" x14ac:dyDescent="0.25">
      <c r="A2291">
        <v>227.71899999999999</v>
      </c>
      <c r="B2291">
        <v>4.6935000000000002</v>
      </c>
      <c r="C2291">
        <v>3.1400999999999999</v>
      </c>
      <c r="D2291">
        <v>2.9925000000000002</v>
      </c>
      <c r="E2291">
        <v>2.9927000000000001</v>
      </c>
    </row>
    <row r="2292" spans="1:5" x14ac:dyDescent="0.25">
      <c r="A2292">
        <v>227.81899999999999</v>
      </c>
      <c r="B2292">
        <v>4.6986999999999997</v>
      </c>
      <c r="C2292">
        <v>3.1415000000000002</v>
      </c>
      <c r="D2292">
        <v>2.9925000000000002</v>
      </c>
      <c r="E2292">
        <v>2.9927000000000001</v>
      </c>
    </row>
    <row r="2293" spans="1:5" x14ac:dyDescent="0.25">
      <c r="A2293">
        <v>227.92</v>
      </c>
      <c r="B2293">
        <v>4.7004000000000001</v>
      </c>
      <c r="C2293">
        <v>3.1408</v>
      </c>
      <c r="D2293">
        <v>2.9925000000000002</v>
      </c>
      <c r="E2293">
        <v>2.9927000000000001</v>
      </c>
    </row>
    <row r="2294" spans="1:5" x14ac:dyDescent="0.25">
      <c r="A2294">
        <v>228.01900000000001</v>
      </c>
      <c r="B2294">
        <v>4.7096</v>
      </c>
      <c r="C2294">
        <v>3.1415000000000002</v>
      </c>
      <c r="D2294">
        <v>2.9925000000000002</v>
      </c>
      <c r="E2294">
        <v>2.9927000000000001</v>
      </c>
    </row>
    <row r="2295" spans="1:5" x14ac:dyDescent="0.25">
      <c r="A2295">
        <v>228.12</v>
      </c>
      <c r="B2295">
        <v>4.7154999999999996</v>
      </c>
      <c r="C2295">
        <v>3.1381999999999999</v>
      </c>
      <c r="D2295">
        <v>2.9925000000000002</v>
      </c>
      <c r="E2295">
        <v>2.9927000000000001</v>
      </c>
    </row>
    <row r="2296" spans="1:5" x14ac:dyDescent="0.25">
      <c r="A2296">
        <v>228.21899999999999</v>
      </c>
      <c r="B2296">
        <v>4.7214</v>
      </c>
      <c r="C2296">
        <v>3.1408</v>
      </c>
      <c r="D2296">
        <v>2.9925000000000002</v>
      </c>
      <c r="E2296">
        <v>2.9927000000000001</v>
      </c>
    </row>
    <row r="2297" spans="1:5" x14ac:dyDescent="0.25">
      <c r="A2297">
        <v>228.31899999999999</v>
      </c>
      <c r="B2297">
        <v>4.7198000000000002</v>
      </c>
      <c r="C2297">
        <v>3.1415000000000002</v>
      </c>
      <c r="D2297">
        <v>2.9925000000000002</v>
      </c>
      <c r="E2297">
        <v>2.9927000000000001</v>
      </c>
    </row>
    <row r="2298" spans="1:5" x14ac:dyDescent="0.25">
      <c r="A2298">
        <v>228.42</v>
      </c>
      <c r="B2298">
        <v>4.7237</v>
      </c>
      <c r="C2298">
        <v>3.1434000000000002</v>
      </c>
      <c r="D2298">
        <v>2.9925000000000002</v>
      </c>
      <c r="E2298">
        <v>2.9927000000000001</v>
      </c>
    </row>
    <row r="2299" spans="1:5" x14ac:dyDescent="0.25">
      <c r="A2299">
        <v>228.51900000000001</v>
      </c>
      <c r="B2299">
        <v>4.7305999999999999</v>
      </c>
      <c r="C2299">
        <v>3.1434000000000002</v>
      </c>
      <c r="D2299">
        <v>2.9925000000000002</v>
      </c>
      <c r="E2299">
        <v>2.9927000000000001</v>
      </c>
    </row>
    <row r="2300" spans="1:5" x14ac:dyDescent="0.25">
      <c r="A2300">
        <v>228.62</v>
      </c>
      <c r="B2300">
        <v>4.7290000000000001</v>
      </c>
      <c r="C2300">
        <v>3.1440999999999999</v>
      </c>
      <c r="D2300">
        <v>2.9925000000000002</v>
      </c>
      <c r="E2300">
        <v>2.9927000000000001</v>
      </c>
    </row>
    <row r="2301" spans="1:5" x14ac:dyDescent="0.25">
      <c r="A2301">
        <v>228.71899999999999</v>
      </c>
      <c r="B2301">
        <v>4.7388000000000003</v>
      </c>
      <c r="C2301">
        <v>3.1480000000000001</v>
      </c>
      <c r="D2301">
        <v>2.9925000000000002</v>
      </c>
      <c r="E2301">
        <v>2.9925999999999999</v>
      </c>
    </row>
    <row r="2302" spans="1:5" x14ac:dyDescent="0.25">
      <c r="A2302">
        <v>228.82</v>
      </c>
      <c r="B2302">
        <v>4.7378</v>
      </c>
      <c r="C2302">
        <v>3.1446999999999998</v>
      </c>
      <c r="D2302">
        <v>2.9925000000000002</v>
      </c>
      <c r="E2302">
        <v>2.9925999999999999</v>
      </c>
    </row>
    <row r="2303" spans="1:5" x14ac:dyDescent="0.25">
      <c r="A2303">
        <v>228.92</v>
      </c>
      <c r="B2303">
        <v>4.7427999999999999</v>
      </c>
      <c r="C2303">
        <v>3.1427999999999998</v>
      </c>
      <c r="D2303">
        <v>2.9925000000000002</v>
      </c>
      <c r="E2303">
        <v>2.9925999999999999</v>
      </c>
    </row>
    <row r="2304" spans="1:5" x14ac:dyDescent="0.25">
      <c r="A2304">
        <v>229.01900000000001</v>
      </c>
      <c r="B2304">
        <v>4.7473999999999998</v>
      </c>
      <c r="C2304">
        <v>3.1440999999999999</v>
      </c>
      <c r="D2304">
        <v>2.9925000000000002</v>
      </c>
      <c r="E2304">
        <v>2.9925999999999999</v>
      </c>
    </row>
    <row r="2305" spans="1:5" x14ac:dyDescent="0.25">
      <c r="A2305">
        <v>229.12</v>
      </c>
      <c r="B2305">
        <v>4.7553000000000001</v>
      </c>
      <c r="C2305">
        <v>3.1421000000000001</v>
      </c>
      <c r="D2305">
        <v>2.9925000000000002</v>
      </c>
      <c r="E2305">
        <v>2.9925999999999999</v>
      </c>
    </row>
    <row r="2306" spans="1:5" x14ac:dyDescent="0.25">
      <c r="A2306">
        <v>229.21899999999999</v>
      </c>
      <c r="B2306">
        <v>4.7533000000000003</v>
      </c>
      <c r="C2306">
        <v>3.1467000000000001</v>
      </c>
      <c r="D2306">
        <v>2.9925000000000002</v>
      </c>
      <c r="E2306">
        <v>2.9925999999999999</v>
      </c>
    </row>
    <row r="2307" spans="1:5" x14ac:dyDescent="0.25">
      <c r="A2307">
        <v>229.31899999999999</v>
      </c>
      <c r="B2307">
        <v>4.7586000000000004</v>
      </c>
      <c r="C2307">
        <v>3.1434000000000002</v>
      </c>
      <c r="D2307">
        <v>2.9925000000000002</v>
      </c>
      <c r="E2307">
        <v>2.9925999999999999</v>
      </c>
    </row>
    <row r="2308" spans="1:5" x14ac:dyDescent="0.25">
      <c r="A2308">
        <v>229.42</v>
      </c>
      <c r="B2308">
        <v>4.7609000000000004</v>
      </c>
      <c r="C2308">
        <v>3.1454</v>
      </c>
      <c r="D2308">
        <v>2.9925000000000002</v>
      </c>
      <c r="E2308">
        <v>2.9925999999999999</v>
      </c>
    </row>
    <row r="2309" spans="1:5" x14ac:dyDescent="0.25">
      <c r="A2309">
        <v>229.52</v>
      </c>
      <c r="B2309">
        <v>4.7648000000000001</v>
      </c>
      <c r="C2309">
        <v>3.1440999999999999</v>
      </c>
      <c r="D2309">
        <v>2.9925000000000002</v>
      </c>
      <c r="E2309">
        <v>2.9925999999999999</v>
      </c>
    </row>
    <row r="2310" spans="1:5" x14ac:dyDescent="0.25">
      <c r="A2310">
        <v>229.62</v>
      </c>
      <c r="B2310">
        <v>4.7704000000000004</v>
      </c>
      <c r="C2310">
        <v>3.1434000000000002</v>
      </c>
      <c r="D2310">
        <v>2.9925000000000002</v>
      </c>
      <c r="E2310">
        <v>2.9925999999999999</v>
      </c>
    </row>
    <row r="2311" spans="1:5" x14ac:dyDescent="0.25">
      <c r="A2311">
        <v>229.71899999999999</v>
      </c>
      <c r="B2311">
        <v>4.7782999999999998</v>
      </c>
      <c r="C2311">
        <v>3.1467000000000001</v>
      </c>
      <c r="D2311">
        <v>2.9925000000000002</v>
      </c>
      <c r="E2311">
        <v>2.9925999999999999</v>
      </c>
    </row>
    <row r="2312" spans="1:5" x14ac:dyDescent="0.25">
      <c r="A2312">
        <v>229.81899999999999</v>
      </c>
      <c r="B2312">
        <v>4.7743000000000002</v>
      </c>
      <c r="C2312">
        <v>3.1480000000000001</v>
      </c>
      <c r="D2312">
        <v>2.9925000000000002</v>
      </c>
      <c r="E2312">
        <v>2.9925999999999999</v>
      </c>
    </row>
    <row r="2313" spans="1:5" x14ac:dyDescent="0.25">
      <c r="A2313">
        <v>229.91900000000001</v>
      </c>
      <c r="B2313">
        <v>4.7793000000000001</v>
      </c>
      <c r="C2313">
        <v>3.1467000000000001</v>
      </c>
      <c r="D2313">
        <v>2.9925000000000002</v>
      </c>
      <c r="E2313">
        <v>2.9925999999999999</v>
      </c>
    </row>
    <row r="2314" spans="1:5" x14ac:dyDescent="0.25">
      <c r="A2314">
        <v>230.02</v>
      </c>
      <c r="B2314">
        <v>4.7868000000000004</v>
      </c>
      <c r="C2314">
        <v>3.1461000000000001</v>
      </c>
      <c r="D2314">
        <v>2.9925000000000002</v>
      </c>
      <c r="E2314">
        <v>2.9925999999999999</v>
      </c>
    </row>
    <row r="2315" spans="1:5" x14ac:dyDescent="0.25">
      <c r="A2315">
        <v>230.12</v>
      </c>
      <c r="B2315">
        <v>4.7868000000000004</v>
      </c>
      <c r="C2315">
        <v>3.1446999999999998</v>
      </c>
      <c r="D2315">
        <v>2.9925000000000002</v>
      </c>
      <c r="E2315">
        <v>2.9925999999999999</v>
      </c>
    </row>
    <row r="2316" spans="1:5" x14ac:dyDescent="0.25">
      <c r="A2316">
        <v>230.22</v>
      </c>
      <c r="B2316">
        <v>4.7911000000000001</v>
      </c>
      <c r="C2316">
        <v>3.1474000000000002</v>
      </c>
      <c r="D2316">
        <v>2.9925000000000002</v>
      </c>
      <c r="E2316">
        <v>2.9925999999999999</v>
      </c>
    </row>
    <row r="2317" spans="1:5" x14ac:dyDescent="0.25">
      <c r="A2317">
        <v>230.31899999999999</v>
      </c>
      <c r="B2317">
        <v>4.8003</v>
      </c>
      <c r="C2317">
        <v>3.1461000000000001</v>
      </c>
      <c r="D2317">
        <v>2.9925000000000002</v>
      </c>
      <c r="E2317">
        <v>2.9925999999999999</v>
      </c>
    </row>
    <row r="2318" spans="1:5" x14ac:dyDescent="0.25">
      <c r="A2318">
        <v>230.42</v>
      </c>
      <c r="B2318">
        <v>4.8018999999999998</v>
      </c>
      <c r="C2318">
        <v>3.1461000000000001</v>
      </c>
      <c r="D2318">
        <v>2.9925000000000002</v>
      </c>
      <c r="E2318">
        <v>2.9925999999999999</v>
      </c>
    </row>
    <row r="2319" spans="1:5" x14ac:dyDescent="0.25">
      <c r="A2319">
        <v>230.52</v>
      </c>
      <c r="B2319">
        <v>4.8041999999999998</v>
      </c>
      <c r="C2319">
        <v>3.1461000000000001</v>
      </c>
      <c r="D2319">
        <v>2.9925000000000002</v>
      </c>
      <c r="E2319">
        <v>2.9925999999999999</v>
      </c>
    </row>
    <row r="2320" spans="1:5" x14ac:dyDescent="0.25">
      <c r="A2320">
        <v>230.62</v>
      </c>
      <c r="B2320">
        <v>4.8114999999999997</v>
      </c>
      <c r="C2320">
        <v>3.1467000000000001</v>
      </c>
      <c r="D2320">
        <v>2.9925000000000002</v>
      </c>
      <c r="E2320">
        <v>2.9925999999999999</v>
      </c>
    </row>
    <row r="2321" spans="1:5" x14ac:dyDescent="0.25">
      <c r="A2321">
        <v>230.72</v>
      </c>
      <c r="B2321">
        <v>4.8071999999999999</v>
      </c>
      <c r="C2321">
        <v>3.1467000000000001</v>
      </c>
      <c r="D2321">
        <v>2.9925000000000002</v>
      </c>
      <c r="E2321">
        <v>2.9925999999999999</v>
      </c>
    </row>
    <row r="2322" spans="1:5" x14ac:dyDescent="0.25">
      <c r="A2322">
        <v>230.81899999999999</v>
      </c>
      <c r="B2322">
        <v>4.8148</v>
      </c>
      <c r="C2322">
        <v>3.1461000000000001</v>
      </c>
      <c r="D2322">
        <v>2.9925000000000002</v>
      </c>
      <c r="E2322">
        <v>2.9925999999999999</v>
      </c>
    </row>
    <row r="2323" spans="1:5" x14ac:dyDescent="0.25">
      <c r="A2323">
        <v>230.92</v>
      </c>
      <c r="B2323">
        <v>4.8207000000000004</v>
      </c>
      <c r="C2323">
        <v>3.1493000000000002</v>
      </c>
      <c r="D2323">
        <v>2.9925000000000002</v>
      </c>
      <c r="E2323">
        <v>2.9925999999999999</v>
      </c>
    </row>
    <row r="2324" spans="1:5" x14ac:dyDescent="0.25">
      <c r="A2324">
        <v>231.01900000000001</v>
      </c>
      <c r="B2324">
        <v>4.8177000000000003</v>
      </c>
      <c r="C2324">
        <v>3.1486999999999998</v>
      </c>
      <c r="D2324">
        <v>2.9925000000000002</v>
      </c>
      <c r="E2324">
        <v>2.9925999999999999</v>
      </c>
    </row>
    <row r="2325" spans="1:5" x14ac:dyDescent="0.25">
      <c r="A2325">
        <v>231.12</v>
      </c>
      <c r="B2325">
        <v>4.8324999999999996</v>
      </c>
      <c r="C2325">
        <v>3.1467000000000001</v>
      </c>
      <c r="D2325">
        <v>2.9925000000000002</v>
      </c>
      <c r="E2325">
        <v>2.9925999999999999</v>
      </c>
    </row>
    <row r="2326" spans="1:5" x14ac:dyDescent="0.25">
      <c r="A2326">
        <v>231.22</v>
      </c>
      <c r="B2326">
        <v>4.8338000000000001</v>
      </c>
      <c r="C2326">
        <v>3.15</v>
      </c>
      <c r="D2326">
        <v>2.9925000000000002</v>
      </c>
      <c r="E2326">
        <v>2.9925999999999999</v>
      </c>
    </row>
    <row r="2327" spans="1:5" x14ac:dyDescent="0.25">
      <c r="A2327">
        <v>231.31899999999999</v>
      </c>
      <c r="B2327">
        <v>4.8342000000000001</v>
      </c>
      <c r="C2327">
        <v>3.1486999999999998</v>
      </c>
      <c r="D2327">
        <v>2.9925000000000002</v>
      </c>
      <c r="E2327">
        <v>2.9925999999999999</v>
      </c>
    </row>
    <row r="2328" spans="1:5" x14ac:dyDescent="0.25">
      <c r="A2328">
        <v>231.42</v>
      </c>
      <c r="B2328">
        <v>4.8396999999999997</v>
      </c>
      <c r="C2328">
        <v>3.1493000000000002</v>
      </c>
      <c r="D2328">
        <v>2.9925000000000002</v>
      </c>
      <c r="E2328">
        <v>2.9925999999999999</v>
      </c>
    </row>
    <row r="2329" spans="1:5" x14ac:dyDescent="0.25">
      <c r="A2329">
        <v>231.51900000000001</v>
      </c>
      <c r="B2329">
        <v>4.8449999999999998</v>
      </c>
      <c r="C2329">
        <v>3.1507000000000001</v>
      </c>
      <c r="D2329">
        <v>2.9925000000000002</v>
      </c>
      <c r="E2329">
        <v>2.9925999999999999</v>
      </c>
    </row>
    <row r="2330" spans="1:5" x14ac:dyDescent="0.25">
      <c r="A2330">
        <v>231.62</v>
      </c>
      <c r="B2330">
        <v>4.8446999999999996</v>
      </c>
      <c r="C2330">
        <v>3.1493000000000002</v>
      </c>
      <c r="D2330">
        <v>2.9925000000000002</v>
      </c>
      <c r="E2330">
        <v>2.9925999999999999</v>
      </c>
    </row>
    <row r="2331" spans="1:5" x14ac:dyDescent="0.25">
      <c r="A2331">
        <v>231.71899999999999</v>
      </c>
      <c r="B2331">
        <v>4.8532000000000002</v>
      </c>
      <c r="C2331">
        <v>3.1507000000000001</v>
      </c>
      <c r="D2331">
        <v>2.9925000000000002</v>
      </c>
      <c r="E2331">
        <v>2.9925999999999999</v>
      </c>
    </row>
    <row r="2332" spans="1:5" x14ac:dyDescent="0.25">
      <c r="A2332">
        <v>231.81899999999999</v>
      </c>
      <c r="B2332">
        <v>4.8559000000000001</v>
      </c>
      <c r="C2332">
        <v>3.1480000000000001</v>
      </c>
      <c r="D2332">
        <v>2.9925000000000002</v>
      </c>
      <c r="E2332">
        <v>2.9925999999999999</v>
      </c>
    </row>
    <row r="2333" spans="1:5" x14ac:dyDescent="0.25">
      <c r="A2333">
        <v>231.92</v>
      </c>
      <c r="B2333">
        <v>4.8548999999999998</v>
      </c>
      <c r="C2333">
        <v>3.1480000000000001</v>
      </c>
      <c r="D2333">
        <v>2.9925000000000002</v>
      </c>
      <c r="E2333">
        <v>2.9925999999999999</v>
      </c>
    </row>
    <row r="2334" spans="1:5" x14ac:dyDescent="0.25">
      <c r="A2334">
        <v>232.01900000000001</v>
      </c>
      <c r="B2334">
        <v>4.8620999999999999</v>
      </c>
      <c r="C2334">
        <v>3.1480000000000001</v>
      </c>
      <c r="D2334">
        <v>2.9925000000000002</v>
      </c>
      <c r="E2334">
        <v>2.9925999999999999</v>
      </c>
    </row>
    <row r="2335" spans="1:5" x14ac:dyDescent="0.25">
      <c r="A2335">
        <v>232.12</v>
      </c>
      <c r="B2335">
        <v>4.8666999999999998</v>
      </c>
      <c r="C2335">
        <v>3.1533000000000002</v>
      </c>
      <c r="D2335">
        <v>2.9925000000000002</v>
      </c>
      <c r="E2335">
        <v>2.9925999999999999</v>
      </c>
    </row>
    <row r="2336" spans="1:5" x14ac:dyDescent="0.25">
      <c r="A2336">
        <v>232.21899999999999</v>
      </c>
      <c r="B2336">
        <v>4.8693</v>
      </c>
      <c r="C2336">
        <v>3.1486999999999998</v>
      </c>
      <c r="D2336">
        <v>2.9925000000000002</v>
      </c>
      <c r="E2336">
        <v>2.9925999999999999</v>
      </c>
    </row>
    <row r="2337" spans="1:5" x14ac:dyDescent="0.25">
      <c r="A2337">
        <v>232.31899999999999</v>
      </c>
      <c r="B2337">
        <v>4.8663999999999996</v>
      </c>
      <c r="C2337">
        <v>3.1486999999999998</v>
      </c>
      <c r="D2337">
        <v>2.9925000000000002</v>
      </c>
      <c r="E2337">
        <v>2.9925999999999999</v>
      </c>
    </row>
    <row r="2338" spans="1:5" x14ac:dyDescent="0.25">
      <c r="A2338">
        <v>232.42</v>
      </c>
      <c r="B2338">
        <v>4.8788999999999998</v>
      </c>
      <c r="C2338">
        <v>3.1474000000000002</v>
      </c>
      <c r="D2338">
        <v>2.9923999999999999</v>
      </c>
      <c r="E2338">
        <v>2.9925999999999999</v>
      </c>
    </row>
    <row r="2339" spans="1:5" x14ac:dyDescent="0.25">
      <c r="A2339">
        <v>232.51900000000001</v>
      </c>
      <c r="B2339">
        <v>4.8802000000000003</v>
      </c>
      <c r="C2339">
        <v>3.1533000000000002</v>
      </c>
      <c r="D2339">
        <v>2.9923999999999999</v>
      </c>
      <c r="E2339">
        <v>2.9925999999999999</v>
      </c>
    </row>
    <row r="2340" spans="1:5" x14ac:dyDescent="0.25">
      <c r="A2340">
        <v>232.62</v>
      </c>
      <c r="B2340">
        <v>4.8853999999999997</v>
      </c>
      <c r="C2340">
        <v>3.1461000000000001</v>
      </c>
      <c r="D2340">
        <v>2.9923999999999999</v>
      </c>
      <c r="E2340">
        <v>2.9925999999999999</v>
      </c>
    </row>
    <row r="2341" spans="1:5" x14ac:dyDescent="0.25">
      <c r="A2341">
        <v>232.71899999999999</v>
      </c>
      <c r="B2341">
        <v>4.8936999999999999</v>
      </c>
      <c r="C2341">
        <v>3.1520000000000001</v>
      </c>
      <c r="D2341">
        <v>2.9923999999999999</v>
      </c>
      <c r="E2341">
        <v>2.9923999999999999</v>
      </c>
    </row>
    <row r="2342" spans="1:5" x14ac:dyDescent="0.25">
      <c r="A2342">
        <v>232.82</v>
      </c>
      <c r="B2342">
        <v>4.8914</v>
      </c>
      <c r="C2342">
        <v>3.1533000000000002</v>
      </c>
      <c r="D2342">
        <v>2.9923999999999999</v>
      </c>
      <c r="E2342">
        <v>2.9923999999999999</v>
      </c>
    </row>
    <row r="2343" spans="1:5" x14ac:dyDescent="0.25">
      <c r="A2343">
        <v>232.92</v>
      </c>
      <c r="B2343">
        <v>4.8968999999999996</v>
      </c>
      <c r="C2343">
        <v>3.1526000000000001</v>
      </c>
      <c r="D2343">
        <v>2.9923999999999999</v>
      </c>
      <c r="E2343">
        <v>2.9923999999999999</v>
      </c>
    </row>
    <row r="2344" spans="1:5" x14ac:dyDescent="0.25">
      <c r="A2344">
        <v>233.01900000000001</v>
      </c>
      <c r="B2344">
        <v>4.8966000000000003</v>
      </c>
      <c r="C2344">
        <v>3.1533000000000002</v>
      </c>
      <c r="D2344">
        <v>2.9923999999999999</v>
      </c>
      <c r="E2344">
        <v>2.9923999999999999</v>
      </c>
    </row>
    <row r="2345" spans="1:5" x14ac:dyDescent="0.25">
      <c r="A2345">
        <v>233.12</v>
      </c>
      <c r="B2345">
        <v>4.8986000000000001</v>
      </c>
      <c r="C2345">
        <v>3.1558999999999999</v>
      </c>
      <c r="D2345">
        <v>2.9923999999999999</v>
      </c>
      <c r="E2345">
        <v>2.9923999999999999</v>
      </c>
    </row>
    <row r="2346" spans="1:5" x14ac:dyDescent="0.25">
      <c r="A2346">
        <v>233.21899999999999</v>
      </c>
      <c r="B2346">
        <v>4.9024999999999999</v>
      </c>
      <c r="C2346">
        <v>3.1526000000000001</v>
      </c>
      <c r="D2346">
        <v>2.9923999999999999</v>
      </c>
      <c r="E2346">
        <v>2.9923999999999999</v>
      </c>
    </row>
    <row r="2347" spans="1:5" x14ac:dyDescent="0.25">
      <c r="A2347">
        <v>233.31899999999999</v>
      </c>
      <c r="B2347">
        <v>4.9097999999999997</v>
      </c>
      <c r="C2347">
        <v>3.1533000000000002</v>
      </c>
      <c r="D2347">
        <v>2.9923999999999999</v>
      </c>
      <c r="E2347">
        <v>2.9923999999999999</v>
      </c>
    </row>
    <row r="2348" spans="1:5" x14ac:dyDescent="0.25">
      <c r="A2348">
        <v>233.42</v>
      </c>
      <c r="B2348">
        <v>4.9139999999999997</v>
      </c>
      <c r="C2348">
        <v>3.1520000000000001</v>
      </c>
      <c r="D2348">
        <v>2.9923000000000002</v>
      </c>
      <c r="E2348">
        <v>2.9923999999999999</v>
      </c>
    </row>
    <row r="2349" spans="1:5" x14ac:dyDescent="0.25">
      <c r="A2349">
        <v>233.52</v>
      </c>
      <c r="B2349">
        <v>4.9183000000000003</v>
      </c>
      <c r="C2349">
        <v>3.1533000000000002</v>
      </c>
      <c r="D2349">
        <v>2.9923000000000002</v>
      </c>
      <c r="E2349">
        <v>2.9923999999999999</v>
      </c>
    </row>
    <row r="2350" spans="1:5" x14ac:dyDescent="0.25">
      <c r="A2350">
        <v>233.62</v>
      </c>
      <c r="B2350">
        <v>4.9212999999999996</v>
      </c>
      <c r="C2350">
        <v>3.1545999999999998</v>
      </c>
      <c r="D2350">
        <v>2.9923000000000002</v>
      </c>
      <c r="E2350">
        <v>2.9923999999999999</v>
      </c>
    </row>
    <row r="2351" spans="1:5" x14ac:dyDescent="0.25">
      <c r="A2351">
        <v>233.71899999999999</v>
      </c>
      <c r="B2351">
        <v>4.9236000000000004</v>
      </c>
      <c r="C2351">
        <v>3.1513</v>
      </c>
      <c r="D2351">
        <v>2.9923000000000002</v>
      </c>
      <c r="E2351">
        <v>2.9923999999999999</v>
      </c>
    </row>
    <row r="2352" spans="1:5" x14ac:dyDescent="0.25">
      <c r="A2352">
        <v>233.81899999999999</v>
      </c>
      <c r="B2352">
        <v>4.9245999999999999</v>
      </c>
      <c r="C2352">
        <v>3.1558999999999999</v>
      </c>
      <c r="D2352">
        <v>2.9923000000000002</v>
      </c>
      <c r="E2352">
        <v>2.9923999999999999</v>
      </c>
    </row>
    <row r="2353" spans="1:5" x14ac:dyDescent="0.25">
      <c r="A2353">
        <v>233.91900000000001</v>
      </c>
      <c r="B2353">
        <v>4.9275000000000002</v>
      </c>
      <c r="C2353">
        <v>3.1545999999999998</v>
      </c>
      <c r="D2353">
        <v>2.9923000000000002</v>
      </c>
      <c r="E2353">
        <v>2.9923999999999999</v>
      </c>
    </row>
    <row r="2354" spans="1:5" x14ac:dyDescent="0.25">
      <c r="A2354">
        <v>234.02</v>
      </c>
      <c r="B2354">
        <v>4.9390000000000001</v>
      </c>
      <c r="C2354">
        <v>3.1545999999999998</v>
      </c>
      <c r="D2354">
        <v>2.9923000000000002</v>
      </c>
      <c r="E2354">
        <v>2.9923999999999999</v>
      </c>
    </row>
    <row r="2355" spans="1:5" x14ac:dyDescent="0.25">
      <c r="A2355">
        <v>234.12</v>
      </c>
      <c r="B2355">
        <v>4.9330999999999996</v>
      </c>
      <c r="C2355">
        <v>3.1579000000000002</v>
      </c>
      <c r="D2355">
        <v>2.9923000000000002</v>
      </c>
      <c r="E2355">
        <v>2.9923999999999999</v>
      </c>
    </row>
    <row r="2356" spans="1:5" x14ac:dyDescent="0.25">
      <c r="A2356">
        <v>234.22</v>
      </c>
      <c r="B2356">
        <v>4.9400000000000004</v>
      </c>
      <c r="C2356">
        <v>3.1579000000000002</v>
      </c>
      <c r="D2356">
        <v>2.9923000000000002</v>
      </c>
      <c r="E2356">
        <v>2.9923999999999999</v>
      </c>
    </row>
    <row r="2357" spans="1:5" x14ac:dyDescent="0.25">
      <c r="A2357">
        <v>234.31899999999999</v>
      </c>
      <c r="B2357">
        <v>4.9455999999999998</v>
      </c>
      <c r="C2357">
        <v>3.1572</v>
      </c>
      <c r="D2357">
        <v>2.9923000000000002</v>
      </c>
      <c r="E2357">
        <v>2.9923999999999999</v>
      </c>
    </row>
    <row r="2358" spans="1:5" x14ac:dyDescent="0.25">
      <c r="A2358">
        <v>234.42</v>
      </c>
      <c r="B2358">
        <v>4.9494999999999996</v>
      </c>
      <c r="C2358">
        <v>3.1585000000000001</v>
      </c>
      <c r="D2358">
        <v>2.9923000000000002</v>
      </c>
      <c r="E2358">
        <v>2.9923999999999999</v>
      </c>
    </row>
    <row r="2359" spans="1:5" x14ac:dyDescent="0.25">
      <c r="A2359">
        <v>234.52</v>
      </c>
      <c r="B2359">
        <v>4.9452999999999996</v>
      </c>
      <c r="C2359">
        <v>3.1533000000000002</v>
      </c>
      <c r="D2359">
        <v>2.9923000000000002</v>
      </c>
      <c r="E2359">
        <v>2.9923999999999999</v>
      </c>
    </row>
    <row r="2360" spans="1:5" x14ac:dyDescent="0.25">
      <c r="A2360">
        <v>234.619</v>
      </c>
      <c r="B2360">
        <v>4.9492000000000003</v>
      </c>
      <c r="C2360">
        <v>3.1545999999999998</v>
      </c>
      <c r="D2360">
        <v>2.9923000000000002</v>
      </c>
      <c r="E2360">
        <v>2.9923999999999999</v>
      </c>
    </row>
    <row r="2361" spans="1:5" x14ac:dyDescent="0.25">
      <c r="A2361">
        <v>234.72</v>
      </c>
      <c r="B2361">
        <v>4.9584000000000001</v>
      </c>
      <c r="C2361">
        <v>3.1579000000000002</v>
      </c>
      <c r="D2361">
        <v>2.9923000000000002</v>
      </c>
      <c r="E2361">
        <v>2.9923999999999999</v>
      </c>
    </row>
    <row r="2362" spans="1:5" x14ac:dyDescent="0.25">
      <c r="A2362">
        <v>234.81899999999999</v>
      </c>
      <c r="B2362">
        <v>4.9558</v>
      </c>
      <c r="C2362">
        <v>3.1585000000000001</v>
      </c>
      <c r="D2362">
        <v>2.9923000000000002</v>
      </c>
      <c r="E2362">
        <v>2.9923999999999999</v>
      </c>
    </row>
    <row r="2363" spans="1:5" x14ac:dyDescent="0.25">
      <c r="A2363">
        <v>234.92</v>
      </c>
      <c r="B2363">
        <v>4.9665999999999997</v>
      </c>
      <c r="C2363">
        <v>3.1585000000000001</v>
      </c>
      <c r="D2363">
        <v>2.9923000000000002</v>
      </c>
      <c r="E2363">
        <v>2.9923999999999999</v>
      </c>
    </row>
    <row r="2364" spans="1:5" x14ac:dyDescent="0.25">
      <c r="A2364">
        <v>235.01900000000001</v>
      </c>
      <c r="B2364">
        <v>4.9657</v>
      </c>
      <c r="C2364">
        <v>3.1572</v>
      </c>
      <c r="D2364">
        <v>2.9923000000000002</v>
      </c>
      <c r="E2364">
        <v>2.9923999999999999</v>
      </c>
    </row>
    <row r="2365" spans="1:5" x14ac:dyDescent="0.25">
      <c r="A2365">
        <v>235.12</v>
      </c>
      <c r="B2365">
        <v>4.9686000000000003</v>
      </c>
      <c r="C2365">
        <v>3.1591999999999998</v>
      </c>
      <c r="D2365">
        <v>2.9923000000000002</v>
      </c>
      <c r="E2365">
        <v>2.9923999999999999</v>
      </c>
    </row>
    <row r="2366" spans="1:5" x14ac:dyDescent="0.25">
      <c r="A2366">
        <v>235.22</v>
      </c>
      <c r="B2366">
        <v>4.9699</v>
      </c>
      <c r="C2366">
        <v>3.1579000000000002</v>
      </c>
      <c r="D2366">
        <v>2.9923000000000002</v>
      </c>
      <c r="E2366">
        <v>2.9923999999999999</v>
      </c>
    </row>
    <row r="2367" spans="1:5" x14ac:dyDescent="0.25">
      <c r="A2367">
        <v>235.31899999999999</v>
      </c>
      <c r="B2367">
        <v>4.9790999999999999</v>
      </c>
      <c r="C2367">
        <v>3.1591999999999998</v>
      </c>
      <c r="D2367">
        <v>2.9923000000000002</v>
      </c>
      <c r="E2367">
        <v>2.9923999999999999</v>
      </c>
    </row>
    <row r="2368" spans="1:5" x14ac:dyDescent="0.25">
      <c r="A2368">
        <v>235.42</v>
      </c>
      <c r="B2368">
        <v>4.9798</v>
      </c>
      <c r="C2368">
        <v>3.1585000000000001</v>
      </c>
      <c r="D2368">
        <v>2.9923000000000002</v>
      </c>
      <c r="E2368">
        <v>2.9923999999999999</v>
      </c>
    </row>
    <row r="2369" spans="1:5" x14ac:dyDescent="0.25">
      <c r="A2369">
        <v>235.51900000000001</v>
      </c>
      <c r="B2369">
        <v>4.9808000000000003</v>
      </c>
      <c r="C2369">
        <v>3.1585000000000001</v>
      </c>
      <c r="D2369">
        <v>2.9923000000000002</v>
      </c>
      <c r="E2369">
        <v>2.9923999999999999</v>
      </c>
    </row>
    <row r="2370" spans="1:5" x14ac:dyDescent="0.25">
      <c r="A2370">
        <v>235.62</v>
      </c>
      <c r="B2370">
        <v>4.9893000000000001</v>
      </c>
      <c r="C2370">
        <v>3.1598999999999999</v>
      </c>
      <c r="D2370">
        <v>2.9923000000000002</v>
      </c>
      <c r="E2370">
        <v>2.9923999999999999</v>
      </c>
    </row>
    <row r="2371" spans="1:5" x14ac:dyDescent="0.25">
      <c r="A2371">
        <v>235.71899999999999</v>
      </c>
      <c r="B2371">
        <v>4.9946000000000002</v>
      </c>
      <c r="C2371">
        <v>3.1604999999999999</v>
      </c>
      <c r="D2371">
        <v>2.9923000000000002</v>
      </c>
      <c r="E2371">
        <v>2.9923999999999999</v>
      </c>
    </row>
    <row r="2372" spans="1:5" x14ac:dyDescent="0.25">
      <c r="A2372">
        <v>235.81899999999999</v>
      </c>
      <c r="B2372">
        <v>4.9997999999999996</v>
      </c>
      <c r="C2372">
        <v>3.1579000000000002</v>
      </c>
      <c r="D2372">
        <v>2.9923000000000002</v>
      </c>
      <c r="E2372">
        <v>2.9923999999999999</v>
      </c>
    </row>
    <row r="2373" spans="1:5" x14ac:dyDescent="0.25">
      <c r="A2373">
        <v>235.92</v>
      </c>
      <c r="B2373">
        <v>5.0041000000000002</v>
      </c>
      <c r="C2373">
        <v>3.1612</v>
      </c>
      <c r="D2373">
        <v>2.9923000000000002</v>
      </c>
      <c r="E2373">
        <v>2.9923999999999999</v>
      </c>
    </row>
    <row r="2374" spans="1:5" x14ac:dyDescent="0.25">
      <c r="A2374">
        <v>236.01900000000001</v>
      </c>
      <c r="B2374">
        <v>5.0034999999999998</v>
      </c>
      <c r="C2374">
        <v>3.1612</v>
      </c>
      <c r="D2374">
        <v>2.9923000000000002</v>
      </c>
      <c r="E2374">
        <v>2.9923999999999999</v>
      </c>
    </row>
    <row r="2375" spans="1:5" x14ac:dyDescent="0.25">
      <c r="A2375">
        <v>236.12</v>
      </c>
      <c r="B2375">
        <v>5.0106999999999999</v>
      </c>
      <c r="C2375">
        <v>3.1585000000000001</v>
      </c>
      <c r="D2375">
        <v>2.9923000000000002</v>
      </c>
      <c r="E2375">
        <v>2.9923999999999999</v>
      </c>
    </row>
    <row r="2376" spans="1:5" x14ac:dyDescent="0.25">
      <c r="A2376">
        <v>236.21899999999999</v>
      </c>
      <c r="B2376">
        <v>5.0179</v>
      </c>
      <c r="C2376">
        <v>3.1604999999999999</v>
      </c>
      <c r="D2376">
        <v>2.9923000000000002</v>
      </c>
      <c r="E2376">
        <v>2.9923999999999999</v>
      </c>
    </row>
    <row r="2377" spans="1:5" x14ac:dyDescent="0.25">
      <c r="A2377">
        <v>236.31899999999999</v>
      </c>
      <c r="B2377">
        <v>5.0182000000000002</v>
      </c>
      <c r="C2377">
        <v>3.1612</v>
      </c>
      <c r="D2377">
        <v>2.9923000000000002</v>
      </c>
      <c r="E2377">
        <v>2.9923999999999999</v>
      </c>
    </row>
    <row r="2378" spans="1:5" x14ac:dyDescent="0.25">
      <c r="A2378">
        <v>236.42</v>
      </c>
      <c r="B2378">
        <v>5.0260999999999996</v>
      </c>
      <c r="C2378">
        <v>3.1625000000000001</v>
      </c>
      <c r="D2378">
        <v>2.9923000000000002</v>
      </c>
      <c r="E2378">
        <v>2.9923999999999999</v>
      </c>
    </row>
    <row r="2379" spans="1:5" x14ac:dyDescent="0.25">
      <c r="A2379">
        <v>236.51900000000001</v>
      </c>
      <c r="B2379">
        <v>5.0330000000000004</v>
      </c>
      <c r="C2379">
        <v>3.1598999999999999</v>
      </c>
      <c r="D2379">
        <v>2.9923000000000002</v>
      </c>
      <c r="E2379">
        <v>2.9923999999999999</v>
      </c>
    </row>
    <row r="2380" spans="1:5" x14ac:dyDescent="0.25">
      <c r="A2380">
        <v>236.62</v>
      </c>
      <c r="B2380">
        <v>5.0330000000000004</v>
      </c>
      <c r="C2380">
        <v>3.1604999999999999</v>
      </c>
      <c r="D2380">
        <v>2.9923000000000002</v>
      </c>
      <c r="E2380">
        <v>2.9923999999999999</v>
      </c>
    </row>
    <row r="2381" spans="1:5" x14ac:dyDescent="0.25">
      <c r="A2381">
        <v>236.71899999999999</v>
      </c>
      <c r="B2381">
        <v>5.0307000000000004</v>
      </c>
      <c r="C2381">
        <v>3.1663999999999999</v>
      </c>
      <c r="D2381">
        <v>2.9923000000000002</v>
      </c>
      <c r="E2381">
        <v>2.9923999999999999</v>
      </c>
    </row>
    <row r="2382" spans="1:5" x14ac:dyDescent="0.25">
      <c r="A2382">
        <v>236.82</v>
      </c>
      <c r="B2382">
        <v>5.0507999999999997</v>
      </c>
      <c r="C2382">
        <v>3.1644999999999999</v>
      </c>
      <c r="D2382">
        <v>2.9923000000000002</v>
      </c>
      <c r="E2382">
        <v>2.9923999999999999</v>
      </c>
    </row>
    <row r="2383" spans="1:5" x14ac:dyDescent="0.25">
      <c r="A2383">
        <v>236.92</v>
      </c>
      <c r="B2383">
        <v>5.0481999999999996</v>
      </c>
      <c r="C2383">
        <v>3.1638000000000002</v>
      </c>
      <c r="D2383">
        <v>2.9923000000000002</v>
      </c>
      <c r="E2383">
        <v>2.9923999999999999</v>
      </c>
    </row>
    <row r="2384" spans="1:5" x14ac:dyDescent="0.25">
      <c r="A2384">
        <v>237.01900000000001</v>
      </c>
      <c r="B2384">
        <v>5.0465</v>
      </c>
      <c r="C2384">
        <v>3.1657999999999999</v>
      </c>
      <c r="D2384">
        <v>2.9923000000000002</v>
      </c>
      <c r="E2384">
        <v>2.9923999999999999</v>
      </c>
    </row>
    <row r="2385" spans="1:5" x14ac:dyDescent="0.25">
      <c r="A2385">
        <v>237.12</v>
      </c>
      <c r="B2385">
        <v>5.0498000000000003</v>
      </c>
      <c r="C2385">
        <v>3.1638000000000002</v>
      </c>
      <c r="D2385">
        <v>2.9923000000000002</v>
      </c>
      <c r="E2385">
        <v>2.9923999999999999</v>
      </c>
    </row>
    <row r="2386" spans="1:5" x14ac:dyDescent="0.25">
      <c r="A2386">
        <v>237.21899999999999</v>
      </c>
      <c r="B2386">
        <v>5.0567000000000002</v>
      </c>
      <c r="C2386">
        <v>3.1631999999999998</v>
      </c>
      <c r="D2386">
        <v>2.9923000000000002</v>
      </c>
      <c r="E2386">
        <v>2.9923999999999999</v>
      </c>
    </row>
    <row r="2387" spans="1:5" x14ac:dyDescent="0.25">
      <c r="A2387">
        <v>237.31899999999999</v>
      </c>
      <c r="B2387">
        <v>5.0597000000000003</v>
      </c>
      <c r="C2387">
        <v>3.1638000000000002</v>
      </c>
      <c r="D2387">
        <v>2.9923000000000002</v>
      </c>
      <c r="E2387">
        <v>2.9923999999999999</v>
      </c>
    </row>
    <row r="2388" spans="1:5" x14ac:dyDescent="0.25">
      <c r="A2388">
        <v>237.42</v>
      </c>
      <c r="B2388">
        <v>5.0597000000000003</v>
      </c>
      <c r="C2388">
        <v>3.1644999999999999</v>
      </c>
      <c r="D2388">
        <v>2.9923000000000002</v>
      </c>
      <c r="E2388">
        <v>2.9923999999999999</v>
      </c>
    </row>
    <row r="2389" spans="1:5" x14ac:dyDescent="0.25">
      <c r="A2389">
        <v>237.52</v>
      </c>
      <c r="B2389">
        <v>5.0724999999999998</v>
      </c>
      <c r="C2389">
        <v>3.1644999999999999</v>
      </c>
      <c r="D2389">
        <v>2.9923000000000002</v>
      </c>
      <c r="E2389">
        <v>2.9923999999999999</v>
      </c>
    </row>
    <row r="2390" spans="1:5" x14ac:dyDescent="0.25">
      <c r="A2390">
        <v>237.62</v>
      </c>
      <c r="B2390">
        <v>5.0678999999999998</v>
      </c>
      <c r="C2390">
        <v>3.1650999999999998</v>
      </c>
      <c r="D2390">
        <v>2.9923000000000002</v>
      </c>
      <c r="E2390">
        <v>2.9923999999999999</v>
      </c>
    </row>
    <row r="2391" spans="1:5" x14ac:dyDescent="0.25">
      <c r="A2391">
        <v>237.71899999999999</v>
      </c>
      <c r="B2391">
        <v>5.0768000000000004</v>
      </c>
      <c r="C2391">
        <v>3.1644999999999999</v>
      </c>
      <c r="D2391">
        <v>2.9923000000000002</v>
      </c>
      <c r="E2391">
        <v>2.9923999999999999</v>
      </c>
    </row>
    <row r="2392" spans="1:5" x14ac:dyDescent="0.25">
      <c r="A2392">
        <v>237.81899999999999</v>
      </c>
      <c r="B2392">
        <v>5.0773999999999999</v>
      </c>
      <c r="C2392">
        <v>3.1631999999999998</v>
      </c>
      <c r="D2392">
        <v>2.9922</v>
      </c>
      <c r="E2392">
        <v>2.9923999999999999</v>
      </c>
    </row>
    <row r="2393" spans="1:5" x14ac:dyDescent="0.25">
      <c r="A2393">
        <v>237.91900000000001</v>
      </c>
      <c r="B2393">
        <v>5.0837000000000003</v>
      </c>
      <c r="C2393">
        <v>3.1631999999999998</v>
      </c>
      <c r="D2393">
        <v>2.9922</v>
      </c>
      <c r="E2393">
        <v>2.9923999999999999</v>
      </c>
    </row>
    <row r="2394" spans="1:5" x14ac:dyDescent="0.25">
      <c r="A2394">
        <v>238.02</v>
      </c>
      <c r="B2394">
        <v>5.0842999999999998</v>
      </c>
      <c r="C2394">
        <v>3.1638000000000002</v>
      </c>
      <c r="D2394">
        <v>2.9922</v>
      </c>
      <c r="E2394">
        <v>2.9923999999999999</v>
      </c>
    </row>
    <row r="2395" spans="1:5" x14ac:dyDescent="0.25">
      <c r="A2395">
        <v>238.12</v>
      </c>
      <c r="B2395">
        <v>5.0885999999999996</v>
      </c>
      <c r="C2395">
        <v>3.1638000000000002</v>
      </c>
      <c r="D2395">
        <v>2.9922</v>
      </c>
      <c r="E2395">
        <v>2.9923999999999999</v>
      </c>
    </row>
    <row r="2396" spans="1:5" x14ac:dyDescent="0.25">
      <c r="A2396">
        <v>238.22</v>
      </c>
      <c r="B2396">
        <v>5.0899000000000001</v>
      </c>
      <c r="C2396">
        <v>3.1678000000000002</v>
      </c>
      <c r="D2396">
        <v>2.9922</v>
      </c>
      <c r="E2396">
        <v>2.9923999999999999</v>
      </c>
    </row>
    <row r="2397" spans="1:5" x14ac:dyDescent="0.25">
      <c r="A2397">
        <v>238.31899999999999</v>
      </c>
      <c r="B2397">
        <v>5.0957999999999997</v>
      </c>
      <c r="C2397">
        <v>3.1678000000000002</v>
      </c>
      <c r="D2397">
        <v>2.9922</v>
      </c>
      <c r="E2397">
        <v>2.9923999999999999</v>
      </c>
    </row>
    <row r="2398" spans="1:5" x14ac:dyDescent="0.25">
      <c r="A2398">
        <v>238.42</v>
      </c>
      <c r="B2398">
        <v>5.1047000000000002</v>
      </c>
      <c r="C2398">
        <v>3.1671</v>
      </c>
      <c r="D2398">
        <v>2.9922</v>
      </c>
      <c r="E2398">
        <v>2.9923999999999999</v>
      </c>
    </row>
    <row r="2399" spans="1:5" x14ac:dyDescent="0.25">
      <c r="A2399">
        <v>238.52</v>
      </c>
      <c r="B2399">
        <v>5.1047000000000002</v>
      </c>
      <c r="C2399">
        <v>3.1671</v>
      </c>
      <c r="D2399">
        <v>2.9922</v>
      </c>
      <c r="E2399">
        <v>2.9923999999999999</v>
      </c>
    </row>
    <row r="2400" spans="1:5" x14ac:dyDescent="0.25">
      <c r="A2400">
        <v>238.62</v>
      </c>
      <c r="B2400">
        <v>5.1132999999999997</v>
      </c>
      <c r="C2400">
        <v>3.1671</v>
      </c>
      <c r="D2400">
        <v>2.9922</v>
      </c>
      <c r="E2400">
        <v>2.9923999999999999</v>
      </c>
    </row>
    <row r="2401" spans="1:5" x14ac:dyDescent="0.25">
      <c r="A2401">
        <v>238.72</v>
      </c>
      <c r="B2401">
        <v>5.1105999999999998</v>
      </c>
      <c r="C2401">
        <v>3.1650999999999998</v>
      </c>
      <c r="D2401">
        <v>2.9922</v>
      </c>
      <c r="E2401">
        <v>2.9923999999999999</v>
      </c>
    </row>
    <row r="2402" spans="1:5" x14ac:dyDescent="0.25">
      <c r="A2402">
        <v>238.81899999999999</v>
      </c>
      <c r="B2402">
        <v>5.1116000000000001</v>
      </c>
      <c r="C2402">
        <v>3.1671</v>
      </c>
      <c r="D2402">
        <v>2.9922</v>
      </c>
      <c r="E2402">
        <v>2.9923999999999999</v>
      </c>
    </row>
    <row r="2403" spans="1:5" x14ac:dyDescent="0.25">
      <c r="A2403">
        <v>238.92</v>
      </c>
      <c r="B2403">
        <v>5.1162000000000001</v>
      </c>
      <c r="C2403">
        <v>3.1671</v>
      </c>
      <c r="D2403">
        <v>2.9922</v>
      </c>
      <c r="E2403">
        <v>2.9923999999999999</v>
      </c>
    </row>
    <row r="2404" spans="1:5" x14ac:dyDescent="0.25">
      <c r="A2404">
        <v>239.01900000000001</v>
      </c>
      <c r="B2404">
        <v>5.1181999999999999</v>
      </c>
      <c r="C2404">
        <v>3.1709999999999998</v>
      </c>
      <c r="D2404">
        <v>2.9922</v>
      </c>
      <c r="E2404">
        <v>2.9923999999999999</v>
      </c>
    </row>
    <row r="2405" spans="1:5" x14ac:dyDescent="0.25">
      <c r="A2405">
        <v>239.12</v>
      </c>
      <c r="B2405">
        <v>5.1271000000000004</v>
      </c>
      <c r="C2405">
        <v>3.1684000000000001</v>
      </c>
      <c r="D2405">
        <v>2.9922</v>
      </c>
      <c r="E2405">
        <v>2.9923999999999999</v>
      </c>
    </row>
    <row r="2406" spans="1:5" x14ac:dyDescent="0.25">
      <c r="A2406">
        <v>239.22</v>
      </c>
      <c r="B2406">
        <v>5.1280000000000001</v>
      </c>
      <c r="C2406">
        <v>3.1684000000000001</v>
      </c>
      <c r="D2406">
        <v>2.9922</v>
      </c>
      <c r="E2406">
        <v>2.9923999999999999</v>
      </c>
    </row>
    <row r="2407" spans="1:5" x14ac:dyDescent="0.25">
      <c r="A2407">
        <v>239.31899999999999</v>
      </c>
      <c r="B2407">
        <v>5.1340000000000003</v>
      </c>
      <c r="C2407">
        <v>3.1697000000000002</v>
      </c>
      <c r="D2407">
        <v>2.9922</v>
      </c>
      <c r="E2407">
        <v>2.9923999999999999</v>
      </c>
    </row>
    <row r="2408" spans="1:5" x14ac:dyDescent="0.25">
      <c r="A2408">
        <v>239.42</v>
      </c>
      <c r="B2408">
        <v>5.1359000000000004</v>
      </c>
      <c r="C2408">
        <v>3.1697000000000002</v>
      </c>
      <c r="D2408">
        <v>2.9922</v>
      </c>
      <c r="E2408">
        <v>2.9923999999999999</v>
      </c>
    </row>
    <row r="2409" spans="1:5" x14ac:dyDescent="0.25">
      <c r="A2409">
        <v>239.51900000000001</v>
      </c>
      <c r="B2409">
        <v>5.1412000000000004</v>
      </c>
      <c r="C2409">
        <v>3.1709999999999998</v>
      </c>
      <c r="D2409">
        <v>2.9922</v>
      </c>
      <c r="E2409">
        <v>2.9923999999999999</v>
      </c>
    </row>
    <row r="2410" spans="1:5" x14ac:dyDescent="0.25">
      <c r="A2410">
        <v>239.62</v>
      </c>
      <c r="B2410">
        <v>5.1458000000000004</v>
      </c>
      <c r="C2410">
        <v>3.1717</v>
      </c>
      <c r="D2410">
        <v>2.9922</v>
      </c>
      <c r="E2410">
        <v>2.9923999999999999</v>
      </c>
    </row>
    <row r="2411" spans="1:5" x14ac:dyDescent="0.25">
      <c r="A2411">
        <v>239.71899999999999</v>
      </c>
      <c r="B2411">
        <v>5.1467999999999998</v>
      </c>
      <c r="C2411">
        <v>3.1703999999999999</v>
      </c>
      <c r="D2411">
        <v>2.9922</v>
      </c>
      <c r="E2411">
        <v>2.9923999999999999</v>
      </c>
    </row>
    <row r="2412" spans="1:5" x14ac:dyDescent="0.25">
      <c r="A2412">
        <v>239.81899999999999</v>
      </c>
      <c r="B2412">
        <v>5.1497000000000002</v>
      </c>
      <c r="C2412">
        <v>3.1697000000000002</v>
      </c>
      <c r="D2412">
        <v>2.9922</v>
      </c>
      <c r="E2412">
        <v>2.9923999999999999</v>
      </c>
    </row>
    <row r="2413" spans="1:5" x14ac:dyDescent="0.25">
      <c r="A2413">
        <v>239.92</v>
      </c>
      <c r="B2413">
        <v>5.1550000000000002</v>
      </c>
      <c r="C2413">
        <v>3.1697000000000002</v>
      </c>
      <c r="D2413">
        <v>2.9922</v>
      </c>
      <c r="E2413">
        <v>2.9923999999999999</v>
      </c>
    </row>
    <row r="2414" spans="1:5" x14ac:dyDescent="0.25">
      <c r="A2414">
        <v>240.01900000000001</v>
      </c>
      <c r="B2414">
        <v>5.1536999999999997</v>
      </c>
      <c r="C2414">
        <v>3.1697000000000002</v>
      </c>
      <c r="D2414">
        <v>2.9922</v>
      </c>
      <c r="E2414">
        <v>2.9923999999999999</v>
      </c>
    </row>
    <row r="2415" spans="1:5" x14ac:dyDescent="0.25">
      <c r="A2415">
        <v>240.12</v>
      </c>
      <c r="B2415">
        <v>5.1612</v>
      </c>
      <c r="C2415">
        <v>3.1737000000000002</v>
      </c>
      <c r="D2415">
        <v>2.9922</v>
      </c>
      <c r="E2415">
        <v>2.9923999999999999</v>
      </c>
    </row>
    <row r="2416" spans="1:5" x14ac:dyDescent="0.25">
      <c r="A2416">
        <v>240.21899999999999</v>
      </c>
      <c r="B2416">
        <v>5.1589</v>
      </c>
      <c r="C2416">
        <v>3.1724000000000001</v>
      </c>
      <c r="D2416">
        <v>2.9922</v>
      </c>
      <c r="E2416">
        <v>2.9923999999999999</v>
      </c>
    </row>
    <row r="2417" spans="1:5" x14ac:dyDescent="0.25">
      <c r="A2417">
        <v>240.31899999999999</v>
      </c>
      <c r="B2417">
        <v>5.1688000000000001</v>
      </c>
      <c r="C2417">
        <v>3.173</v>
      </c>
      <c r="D2417">
        <v>2.9922</v>
      </c>
      <c r="E2417">
        <v>2.9923999999999999</v>
      </c>
    </row>
    <row r="2418" spans="1:5" x14ac:dyDescent="0.25">
      <c r="A2418">
        <v>240.42</v>
      </c>
      <c r="B2418">
        <v>5.1691000000000003</v>
      </c>
      <c r="C2418">
        <v>3.173</v>
      </c>
      <c r="D2418">
        <v>2.9922</v>
      </c>
      <c r="E2418">
        <v>2.9923999999999999</v>
      </c>
    </row>
    <row r="2419" spans="1:5" x14ac:dyDescent="0.25">
      <c r="A2419">
        <v>240.51900000000001</v>
      </c>
      <c r="B2419">
        <v>5.1700999999999997</v>
      </c>
      <c r="C2419">
        <v>3.1743000000000001</v>
      </c>
      <c r="D2419">
        <v>2.9922</v>
      </c>
      <c r="E2419">
        <v>2.9923999999999999</v>
      </c>
    </row>
    <row r="2420" spans="1:5" x14ac:dyDescent="0.25">
      <c r="A2420">
        <v>240.62</v>
      </c>
      <c r="B2420">
        <v>5.181</v>
      </c>
      <c r="C2420">
        <v>3.1717</v>
      </c>
      <c r="D2420">
        <v>2.9922</v>
      </c>
      <c r="E2420">
        <v>2.9923999999999999</v>
      </c>
    </row>
    <row r="2421" spans="1:5" x14ac:dyDescent="0.25">
      <c r="A2421">
        <v>240.71899999999999</v>
      </c>
      <c r="B2421">
        <v>5.1833</v>
      </c>
      <c r="C2421">
        <v>3.1717</v>
      </c>
      <c r="D2421">
        <v>2.9921000000000002</v>
      </c>
      <c r="E2421">
        <v>2.9923999999999999</v>
      </c>
    </row>
    <row r="2422" spans="1:5" x14ac:dyDescent="0.25">
      <c r="A2422">
        <v>240.82</v>
      </c>
      <c r="B2422">
        <v>5.1822999999999997</v>
      </c>
      <c r="C2422">
        <v>3.1737000000000002</v>
      </c>
      <c r="D2422">
        <v>2.9921000000000002</v>
      </c>
      <c r="E2422">
        <v>2.9923999999999999</v>
      </c>
    </row>
    <row r="2423" spans="1:5" x14ac:dyDescent="0.25">
      <c r="A2423">
        <v>240.92</v>
      </c>
      <c r="B2423">
        <v>5.1836000000000002</v>
      </c>
      <c r="C2423">
        <v>3.1724000000000001</v>
      </c>
      <c r="D2423">
        <v>2.9921000000000002</v>
      </c>
      <c r="E2423">
        <v>2.9923999999999999</v>
      </c>
    </row>
    <row r="2424" spans="1:5" x14ac:dyDescent="0.25">
      <c r="A2424">
        <v>241.01900000000001</v>
      </c>
      <c r="B2424">
        <v>5.1940999999999997</v>
      </c>
      <c r="C2424">
        <v>3.1724000000000001</v>
      </c>
      <c r="D2424">
        <v>2.9921000000000002</v>
      </c>
      <c r="E2424">
        <v>2.9923999999999999</v>
      </c>
    </row>
    <row r="2425" spans="1:5" x14ac:dyDescent="0.25">
      <c r="A2425">
        <v>241.12</v>
      </c>
      <c r="B2425">
        <v>5.1954000000000002</v>
      </c>
      <c r="C2425">
        <v>3.1737000000000002</v>
      </c>
      <c r="D2425">
        <v>2.9921000000000002</v>
      </c>
      <c r="E2425">
        <v>2.9923999999999999</v>
      </c>
    </row>
    <row r="2426" spans="1:5" x14ac:dyDescent="0.25">
      <c r="A2426">
        <v>241.21899999999999</v>
      </c>
      <c r="B2426">
        <v>5.2004000000000001</v>
      </c>
      <c r="C2426">
        <v>3.173</v>
      </c>
      <c r="D2426">
        <v>2.9921000000000002</v>
      </c>
      <c r="E2426">
        <v>2.9923999999999999</v>
      </c>
    </row>
    <row r="2427" spans="1:5" x14ac:dyDescent="0.25">
      <c r="A2427">
        <v>241.31899999999999</v>
      </c>
      <c r="B2427">
        <v>5.2027000000000001</v>
      </c>
      <c r="C2427">
        <v>3.1743000000000001</v>
      </c>
      <c r="D2427">
        <v>2.9921000000000002</v>
      </c>
      <c r="E2427">
        <v>2.9923999999999999</v>
      </c>
    </row>
    <row r="2428" spans="1:5" x14ac:dyDescent="0.25">
      <c r="A2428">
        <v>241.42</v>
      </c>
      <c r="B2428">
        <v>5.2027000000000001</v>
      </c>
      <c r="C2428">
        <v>3.1776</v>
      </c>
      <c r="D2428">
        <v>2.9921000000000002</v>
      </c>
      <c r="E2428">
        <v>2.9923999999999999</v>
      </c>
    </row>
    <row r="2429" spans="1:5" x14ac:dyDescent="0.25">
      <c r="A2429">
        <v>241.52</v>
      </c>
      <c r="B2429">
        <v>5.2134999999999998</v>
      </c>
      <c r="C2429">
        <v>3.1743000000000001</v>
      </c>
      <c r="D2429">
        <v>2.9921000000000002</v>
      </c>
      <c r="E2429">
        <v>2.9923999999999999</v>
      </c>
    </row>
    <row r="2430" spans="1:5" x14ac:dyDescent="0.25">
      <c r="A2430">
        <v>241.62</v>
      </c>
      <c r="B2430">
        <v>5.2191000000000001</v>
      </c>
      <c r="C2430">
        <v>3.1737000000000002</v>
      </c>
      <c r="D2430">
        <v>2.9921000000000002</v>
      </c>
      <c r="E2430">
        <v>2.9923999999999999</v>
      </c>
    </row>
    <row r="2431" spans="1:5" x14ac:dyDescent="0.25">
      <c r="A2431">
        <v>241.71899999999999</v>
      </c>
      <c r="B2431">
        <v>5.2187999999999999</v>
      </c>
      <c r="C2431">
        <v>3.1756000000000002</v>
      </c>
      <c r="D2431">
        <v>2.9921000000000002</v>
      </c>
      <c r="E2431">
        <v>2.9923000000000002</v>
      </c>
    </row>
    <row r="2432" spans="1:5" x14ac:dyDescent="0.25">
      <c r="A2432">
        <v>241.81899999999999</v>
      </c>
      <c r="B2432">
        <v>5.2244000000000002</v>
      </c>
      <c r="C2432">
        <v>3.1737000000000002</v>
      </c>
      <c r="D2432">
        <v>2.9921000000000002</v>
      </c>
      <c r="E2432">
        <v>2.9923000000000002</v>
      </c>
    </row>
    <row r="2433" spans="1:5" x14ac:dyDescent="0.25">
      <c r="A2433">
        <v>241.91900000000001</v>
      </c>
      <c r="B2433">
        <v>5.2263000000000002</v>
      </c>
      <c r="C2433">
        <v>3.177</v>
      </c>
      <c r="D2433">
        <v>2.9921000000000002</v>
      </c>
      <c r="E2433">
        <v>2.9923000000000002</v>
      </c>
    </row>
    <row r="2434" spans="1:5" x14ac:dyDescent="0.25">
      <c r="A2434">
        <v>242.02</v>
      </c>
      <c r="B2434">
        <v>5.2355</v>
      </c>
      <c r="C2434">
        <v>3.1756000000000002</v>
      </c>
      <c r="D2434">
        <v>2.9921000000000002</v>
      </c>
      <c r="E2434">
        <v>2.9923000000000002</v>
      </c>
    </row>
    <row r="2435" spans="1:5" x14ac:dyDescent="0.25">
      <c r="A2435">
        <v>242.12</v>
      </c>
      <c r="B2435">
        <v>5.2382</v>
      </c>
      <c r="C2435">
        <v>3.1762999999999999</v>
      </c>
      <c r="D2435">
        <v>2.9921000000000002</v>
      </c>
      <c r="E2435">
        <v>2.9922</v>
      </c>
    </row>
    <row r="2436" spans="1:5" x14ac:dyDescent="0.25">
      <c r="A2436">
        <v>242.22</v>
      </c>
      <c r="B2436">
        <v>5.2371999999999996</v>
      </c>
      <c r="C2436">
        <v>3.1762999999999999</v>
      </c>
      <c r="D2436">
        <v>2.9921000000000002</v>
      </c>
      <c r="E2436">
        <v>2.9922</v>
      </c>
    </row>
    <row r="2437" spans="1:5" x14ac:dyDescent="0.25">
      <c r="A2437">
        <v>242.31899999999999</v>
      </c>
      <c r="B2437">
        <v>5.2443999999999997</v>
      </c>
      <c r="C2437">
        <v>3.1762999999999999</v>
      </c>
      <c r="D2437">
        <v>2.9921000000000002</v>
      </c>
      <c r="E2437">
        <v>2.9922</v>
      </c>
    </row>
    <row r="2438" spans="1:5" x14ac:dyDescent="0.25">
      <c r="A2438">
        <v>242.42</v>
      </c>
      <c r="B2438">
        <v>5.2533000000000003</v>
      </c>
      <c r="C2438">
        <v>3.1783000000000001</v>
      </c>
      <c r="D2438">
        <v>2.9921000000000002</v>
      </c>
      <c r="E2438">
        <v>2.9922</v>
      </c>
    </row>
    <row r="2439" spans="1:5" x14ac:dyDescent="0.25">
      <c r="A2439">
        <v>242.52</v>
      </c>
      <c r="B2439">
        <v>5.2599</v>
      </c>
      <c r="C2439">
        <v>3.1749999999999998</v>
      </c>
      <c r="D2439">
        <v>2.9921000000000002</v>
      </c>
      <c r="E2439">
        <v>2.9922</v>
      </c>
    </row>
    <row r="2440" spans="1:5" x14ac:dyDescent="0.25">
      <c r="A2440">
        <v>242.62</v>
      </c>
      <c r="B2440">
        <v>5.2591999999999999</v>
      </c>
      <c r="C2440">
        <v>3.1783000000000001</v>
      </c>
      <c r="D2440">
        <v>2.9921000000000002</v>
      </c>
      <c r="E2440">
        <v>2.9922</v>
      </c>
    </row>
    <row r="2441" spans="1:5" x14ac:dyDescent="0.25">
      <c r="A2441">
        <v>242.72</v>
      </c>
      <c r="B2441">
        <v>5.2651000000000003</v>
      </c>
      <c r="C2441">
        <v>3.1796000000000002</v>
      </c>
      <c r="D2441">
        <v>2.9921000000000002</v>
      </c>
      <c r="E2441">
        <v>2.9922</v>
      </c>
    </row>
    <row r="2442" spans="1:5" x14ac:dyDescent="0.25">
      <c r="A2442">
        <v>242.81899999999999</v>
      </c>
      <c r="B2442">
        <v>5.2664</v>
      </c>
      <c r="C2442">
        <v>3.1808999999999998</v>
      </c>
      <c r="D2442">
        <v>2.9921000000000002</v>
      </c>
      <c r="E2442">
        <v>2.9922</v>
      </c>
    </row>
    <row r="2443" spans="1:5" x14ac:dyDescent="0.25">
      <c r="A2443">
        <v>242.92</v>
      </c>
      <c r="B2443">
        <v>5.2686999999999999</v>
      </c>
      <c r="C2443">
        <v>3.1783000000000001</v>
      </c>
      <c r="D2443">
        <v>2.9921000000000002</v>
      </c>
      <c r="E2443">
        <v>2.9922</v>
      </c>
    </row>
    <row r="2444" spans="1:5" x14ac:dyDescent="0.25">
      <c r="A2444">
        <v>243.01900000000001</v>
      </c>
      <c r="B2444">
        <v>5.2759999999999998</v>
      </c>
      <c r="C2444">
        <v>3.1789000000000001</v>
      </c>
      <c r="D2444">
        <v>2.9921000000000002</v>
      </c>
      <c r="E2444">
        <v>2.9922</v>
      </c>
    </row>
    <row r="2445" spans="1:5" x14ac:dyDescent="0.25">
      <c r="A2445">
        <v>243.12</v>
      </c>
      <c r="B2445">
        <v>5.2821999999999996</v>
      </c>
      <c r="C2445">
        <v>3.1789000000000001</v>
      </c>
      <c r="D2445">
        <v>2.9921000000000002</v>
      </c>
      <c r="E2445">
        <v>2.9922</v>
      </c>
    </row>
    <row r="2446" spans="1:5" x14ac:dyDescent="0.25">
      <c r="A2446">
        <v>243.22</v>
      </c>
      <c r="B2446">
        <v>5.2842000000000002</v>
      </c>
      <c r="C2446">
        <v>3.1796000000000002</v>
      </c>
      <c r="D2446">
        <v>2.9921000000000002</v>
      </c>
      <c r="E2446">
        <v>2.9922</v>
      </c>
    </row>
    <row r="2447" spans="1:5" x14ac:dyDescent="0.25">
      <c r="A2447">
        <v>243.31899999999999</v>
      </c>
      <c r="B2447">
        <v>5.2842000000000002</v>
      </c>
      <c r="C2447">
        <v>3.1783000000000001</v>
      </c>
      <c r="D2447">
        <v>2.9921000000000002</v>
      </c>
      <c r="E2447">
        <v>2.9922</v>
      </c>
    </row>
    <row r="2448" spans="1:5" x14ac:dyDescent="0.25">
      <c r="A2448">
        <v>243.42</v>
      </c>
      <c r="B2448">
        <v>5.2920999999999996</v>
      </c>
      <c r="C2448">
        <v>3.1821999999999999</v>
      </c>
      <c r="D2448">
        <v>2.9921000000000002</v>
      </c>
      <c r="E2448">
        <v>2.9922</v>
      </c>
    </row>
    <row r="2449" spans="1:5" x14ac:dyDescent="0.25">
      <c r="A2449">
        <v>243.51900000000001</v>
      </c>
      <c r="B2449">
        <v>5.2953999999999999</v>
      </c>
      <c r="C2449">
        <v>3.1789000000000001</v>
      </c>
      <c r="D2449">
        <v>2.9921000000000002</v>
      </c>
      <c r="E2449">
        <v>2.9922</v>
      </c>
    </row>
    <row r="2450" spans="1:5" x14ac:dyDescent="0.25">
      <c r="A2450">
        <v>243.62</v>
      </c>
      <c r="B2450">
        <v>5.2990000000000004</v>
      </c>
      <c r="C2450">
        <v>3.1776</v>
      </c>
      <c r="D2450">
        <v>2.9921000000000002</v>
      </c>
      <c r="E2450">
        <v>2.9922</v>
      </c>
    </row>
    <row r="2451" spans="1:5" x14ac:dyDescent="0.25">
      <c r="A2451">
        <v>243.71899999999999</v>
      </c>
      <c r="B2451">
        <v>5.3029000000000002</v>
      </c>
      <c r="C2451">
        <v>3.1776</v>
      </c>
      <c r="D2451">
        <v>2.9921000000000002</v>
      </c>
      <c r="E2451">
        <v>2.9922</v>
      </c>
    </row>
    <row r="2452" spans="1:5" x14ac:dyDescent="0.25">
      <c r="A2452">
        <v>243.81899999999999</v>
      </c>
      <c r="B2452">
        <v>5.3048999999999999</v>
      </c>
      <c r="C2452">
        <v>3.1789000000000001</v>
      </c>
      <c r="D2452">
        <v>2.9921000000000002</v>
      </c>
      <c r="E2452">
        <v>2.9922</v>
      </c>
    </row>
    <row r="2453" spans="1:5" x14ac:dyDescent="0.25">
      <c r="A2453">
        <v>243.92</v>
      </c>
      <c r="B2453">
        <v>5.3108000000000004</v>
      </c>
      <c r="C2453">
        <v>3.1816</v>
      </c>
      <c r="D2453">
        <v>2.9921000000000002</v>
      </c>
      <c r="E2453">
        <v>2.9922</v>
      </c>
    </row>
    <row r="2454" spans="1:5" x14ac:dyDescent="0.25">
      <c r="A2454">
        <v>244.01900000000001</v>
      </c>
      <c r="B2454">
        <v>5.3167</v>
      </c>
      <c r="C2454">
        <v>3.1821999999999999</v>
      </c>
      <c r="D2454">
        <v>2.9921000000000002</v>
      </c>
      <c r="E2454">
        <v>2.9922</v>
      </c>
    </row>
    <row r="2455" spans="1:5" x14ac:dyDescent="0.25">
      <c r="A2455">
        <v>244.12</v>
      </c>
      <c r="B2455">
        <v>5.3131000000000004</v>
      </c>
      <c r="C2455">
        <v>3.1842000000000001</v>
      </c>
      <c r="D2455">
        <v>2.9921000000000002</v>
      </c>
      <c r="E2455">
        <v>2.9922</v>
      </c>
    </row>
    <row r="2456" spans="1:5" x14ac:dyDescent="0.25">
      <c r="A2456">
        <v>244.21899999999999</v>
      </c>
      <c r="B2456">
        <v>5.319</v>
      </c>
      <c r="C2456">
        <v>3.1821999999999999</v>
      </c>
      <c r="D2456">
        <v>2.9921000000000002</v>
      </c>
      <c r="E2456">
        <v>2.9922</v>
      </c>
    </row>
    <row r="2457" spans="1:5" x14ac:dyDescent="0.25">
      <c r="A2457">
        <v>244.31899999999999</v>
      </c>
      <c r="B2457">
        <v>5.3193999999999999</v>
      </c>
      <c r="C2457">
        <v>3.1816</v>
      </c>
      <c r="D2457">
        <v>2.9921000000000002</v>
      </c>
      <c r="E2457">
        <v>2.9922</v>
      </c>
    </row>
    <row r="2458" spans="1:5" x14ac:dyDescent="0.25">
      <c r="A2458">
        <v>244.42</v>
      </c>
      <c r="B2458">
        <v>5.3232999999999997</v>
      </c>
      <c r="C2458">
        <v>3.1816</v>
      </c>
      <c r="D2458">
        <v>2.9921000000000002</v>
      </c>
      <c r="E2458">
        <v>2.9922</v>
      </c>
    </row>
    <row r="2459" spans="1:5" x14ac:dyDescent="0.25">
      <c r="A2459">
        <v>244.51900000000001</v>
      </c>
      <c r="B2459">
        <v>5.3292000000000002</v>
      </c>
      <c r="C2459">
        <v>3.1829000000000001</v>
      </c>
      <c r="D2459">
        <v>2.9921000000000002</v>
      </c>
      <c r="E2459">
        <v>2.9922</v>
      </c>
    </row>
    <row r="2460" spans="1:5" x14ac:dyDescent="0.25">
      <c r="A2460">
        <v>244.62</v>
      </c>
      <c r="B2460">
        <v>5.3419999999999996</v>
      </c>
      <c r="C2460">
        <v>3.1816</v>
      </c>
      <c r="D2460">
        <v>2.9921000000000002</v>
      </c>
      <c r="E2460">
        <v>2.9922</v>
      </c>
    </row>
    <row r="2461" spans="1:5" x14ac:dyDescent="0.25">
      <c r="A2461">
        <v>244.71899999999999</v>
      </c>
      <c r="B2461">
        <v>5.3403999999999998</v>
      </c>
      <c r="C2461">
        <v>3.1816</v>
      </c>
      <c r="D2461">
        <v>2.9921000000000002</v>
      </c>
      <c r="E2461">
        <v>2.9922</v>
      </c>
    </row>
    <row r="2462" spans="1:5" x14ac:dyDescent="0.25">
      <c r="A2462">
        <v>244.82</v>
      </c>
      <c r="B2462">
        <v>5.3391000000000002</v>
      </c>
      <c r="C2462">
        <v>3.1808999999999998</v>
      </c>
      <c r="D2462">
        <v>2.9921000000000002</v>
      </c>
      <c r="E2462">
        <v>2.9922</v>
      </c>
    </row>
    <row r="2463" spans="1:5" x14ac:dyDescent="0.25">
      <c r="A2463">
        <v>244.92</v>
      </c>
      <c r="B2463">
        <v>5.3357999999999999</v>
      </c>
      <c r="C2463">
        <v>3.1816</v>
      </c>
      <c r="D2463">
        <v>2.9921000000000002</v>
      </c>
      <c r="E2463">
        <v>2.9922</v>
      </c>
    </row>
    <row r="2464" spans="1:5" x14ac:dyDescent="0.25">
      <c r="A2464">
        <v>245.01900000000001</v>
      </c>
      <c r="B2464">
        <v>5.3475999999999999</v>
      </c>
      <c r="C2464">
        <v>3.1842000000000001</v>
      </c>
      <c r="D2464">
        <v>2.9921000000000002</v>
      </c>
      <c r="E2464">
        <v>2.9922</v>
      </c>
    </row>
    <row r="2465" spans="1:5" x14ac:dyDescent="0.25">
      <c r="A2465">
        <v>245.12</v>
      </c>
      <c r="B2465">
        <v>5.3509000000000002</v>
      </c>
      <c r="C2465">
        <v>3.1829000000000001</v>
      </c>
      <c r="D2465">
        <v>2.9921000000000002</v>
      </c>
      <c r="E2465">
        <v>2.9922</v>
      </c>
    </row>
    <row r="2466" spans="1:5" x14ac:dyDescent="0.25">
      <c r="A2466">
        <v>245.21899999999999</v>
      </c>
      <c r="B2466">
        <v>5.3559000000000001</v>
      </c>
      <c r="C2466">
        <v>3.1835</v>
      </c>
      <c r="D2466">
        <v>2.9921000000000002</v>
      </c>
      <c r="E2466">
        <v>2.9922</v>
      </c>
    </row>
    <row r="2467" spans="1:5" x14ac:dyDescent="0.25">
      <c r="A2467">
        <v>245.31899999999999</v>
      </c>
      <c r="B2467">
        <v>5.3518999999999997</v>
      </c>
      <c r="C2467">
        <v>3.1888000000000001</v>
      </c>
      <c r="D2467">
        <v>2.9921000000000002</v>
      </c>
      <c r="E2467">
        <v>2.9922</v>
      </c>
    </row>
    <row r="2468" spans="1:5" x14ac:dyDescent="0.25">
      <c r="A2468">
        <v>245.42</v>
      </c>
      <c r="B2468">
        <v>5.3613999999999997</v>
      </c>
      <c r="C2468">
        <v>3.1848000000000001</v>
      </c>
      <c r="D2468">
        <v>2.9921000000000002</v>
      </c>
      <c r="E2468">
        <v>2.9922</v>
      </c>
    </row>
    <row r="2469" spans="1:5" x14ac:dyDescent="0.25">
      <c r="A2469">
        <v>245.52</v>
      </c>
      <c r="B2469">
        <v>5.367</v>
      </c>
      <c r="C2469">
        <v>3.1861999999999999</v>
      </c>
      <c r="D2469">
        <v>2.9921000000000002</v>
      </c>
      <c r="E2469">
        <v>2.9922</v>
      </c>
    </row>
    <row r="2470" spans="1:5" x14ac:dyDescent="0.25">
      <c r="A2470">
        <v>245.62</v>
      </c>
      <c r="B2470">
        <v>5.3733000000000004</v>
      </c>
      <c r="C2470">
        <v>3.1842000000000001</v>
      </c>
      <c r="D2470">
        <v>2.9921000000000002</v>
      </c>
      <c r="E2470">
        <v>2.9922</v>
      </c>
    </row>
    <row r="2471" spans="1:5" x14ac:dyDescent="0.25">
      <c r="A2471">
        <v>245.71899999999999</v>
      </c>
      <c r="B2471">
        <v>5.3769</v>
      </c>
      <c r="C2471">
        <v>3.1861999999999999</v>
      </c>
      <c r="D2471">
        <v>2.9921000000000002</v>
      </c>
      <c r="E2471">
        <v>2.9922</v>
      </c>
    </row>
    <row r="2472" spans="1:5" x14ac:dyDescent="0.25">
      <c r="A2472">
        <v>245.81899999999999</v>
      </c>
      <c r="B2472">
        <v>5.3830999999999998</v>
      </c>
      <c r="C2472">
        <v>3.1867999999999999</v>
      </c>
      <c r="D2472">
        <v>2.9921000000000002</v>
      </c>
      <c r="E2472">
        <v>2.9922</v>
      </c>
    </row>
    <row r="2473" spans="1:5" x14ac:dyDescent="0.25">
      <c r="A2473">
        <v>245.91900000000001</v>
      </c>
      <c r="B2473">
        <v>5.3825000000000003</v>
      </c>
      <c r="C2473">
        <v>3.1848000000000001</v>
      </c>
      <c r="D2473">
        <v>2.9921000000000002</v>
      </c>
      <c r="E2473">
        <v>2.9922</v>
      </c>
    </row>
    <row r="2474" spans="1:5" x14ac:dyDescent="0.25">
      <c r="A2474">
        <v>246.02</v>
      </c>
      <c r="B2474">
        <v>5.3891</v>
      </c>
      <c r="C2474">
        <v>3.1848000000000001</v>
      </c>
      <c r="D2474">
        <v>2.9921000000000002</v>
      </c>
      <c r="E2474">
        <v>2.9922</v>
      </c>
    </row>
    <row r="2475" spans="1:5" x14ac:dyDescent="0.25">
      <c r="A2475">
        <v>246.12</v>
      </c>
      <c r="B2475">
        <v>5.3917000000000002</v>
      </c>
      <c r="C2475">
        <v>3.1867999999999999</v>
      </c>
      <c r="D2475">
        <v>2.9921000000000002</v>
      </c>
      <c r="E2475">
        <v>2.9922</v>
      </c>
    </row>
    <row r="2476" spans="1:5" x14ac:dyDescent="0.25">
      <c r="A2476">
        <v>246.22</v>
      </c>
      <c r="B2476">
        <v>5.3996000000000004</v>
      </c>
      <c r="C2476">
        <v>3.1880999999999999</v>
      </c>
      <c r="D2476">
        <v>2.9921000000000002</v>
      </c>
      <c r="E2476">
        <v>2.9922</v>
      </c>
    </row>
    <row r="2477" spans="1:5" x14ac:dyDescent="0.25">
      <c r="A2477">
        <v>246.31899999999999</v>
      </c>
      <c r="B2477">
        <v>5.4015000000000004</v>
      </c>
      <c r="C2477">
        <v>3.1867999999999999</v>
      </c>
      <c r="D2477">
        <v>2.992</v>
      </c>
      <c r="E2477">
        <v>2.9922</v>
      </c>
    </row>
    <row r="2478" spans="1:5" x14ac:dyDescent="0.25">
      <c r="A2478">
        <v>246.42</v>
      </c>
      <c r="B2478">
        <v>5.4015000000000004</v>
      </c>
      <c r="C2478">
        <v>3.1875</v>
      </c>
      <c r="D2478">
        <v>2.992</v>
      </c>
      <c r="E2478">
        <v>2.9922</v>
      </c>
    </row>
    <row r="2479" spans="1:5" x14ac:dyDescent="0.25">
      <c r="A2479">
        <v>246.52</v>
      </c>
      <c r="B2479">
        <v>5.4067999999999996</v>
      </c>
      <c r="C2479">
        <v>3.1875</v>
      </c>
      <c r="D2479">
        <v>2.992</v>
      </c>
      <c r="E2479">
        <v>2.9922</v>
      </c>
    </row>
    <row r="2480" spans="1:5" x14ac:dyDescent="0.25">
      <c r="A2480">
        <v>246.619</v>
      </c>
      <c r="B2480">
        <v>5.4173</v>
      </c>
      <c r="C2480">
        <v>3.1867999999999999</v>
      </c>
      <c r="D2480">
        <v>2.992</v>
      </c>
      <c r="E2480">
        <v>2.9922</v>
      </c>
    </row>
    <row r="2481" spans="1:5" x14ac:dyDescent="0.25">
      <c r="A2481">
        <v>246.72</v>
      </c>
      <c r="B2481">
        <v>5.4134000000000002</v>
      </c>
      <c r="C2481">
        <v>3.1888000000000001</v>
      </c>
      <c r="D2481">
        <v>2.992</v>
      </c>
      <c r="E2481">
        <v>2.9922</v>
      </c>
    </row>
    <row r="2482" spans="1:5" x14ac:dyDescent="0.25">
      <c r="A2482">
        <v>246.81899999999999</v>
      </c>
      <c r="B2482">
        <v>5.4185999999999996</v>
      </c>
      <c r="C2482">
        <v>3.1880999999999999</v>
      </c>
      <c r="D2482">
        <v>2.992</v>
      </c>
      <c r="E2482">
        <v>2.9922</v>
      </c>
    </row>
    <row r="2483" spans="1:5" x14ac:dyDescent="0.25">
      <c r="A2483">
        <v>246.91900000000001</v>
      </c>
      <c r="B2483">
        <v>5.4238999999999997</v>
      </c>
      <c r="C2483">
        <v>3.1880999999999999</v>
      </c>
      <c r="D2483">
        <v>2.992</v>
      </c>
      <c r="E2483">
        <v>2.9922</v>
      </c>
    </row>
    <row r="2484" spans="1:5" x14ac:dyDescent="0.25">
      <c r="A2484">
        <v>247.01900000000001</v>
      </c>
      <c r="B2484">
        <v>5.4259000000000004</v>
      </c>
      <c r="C2484">
        <v>3.1880999999999999</v>
      </c>
      <c r="D2484">
        <v>2.992</v>
      </c>
      <c r="E2484">
        <v>2.9922</v>
      </c>
    </row>
    <row r="2485" spans="1:5" x14ac:dyDescent="0.25">
      <c r="A2485">
        <v>247.12</v>
      </c>
      <c r="B2485">
        <v>5.4295</v>
      </c>
      <c r="C2485">
        <v>3.1867999999999999</v>
      </c>
      <c r="D2485">
        <v>2.992</v>
      </c>
      <c r="E2485">
        <v>2.9922</v>
      </c>
    </row>
    <row r="2486" spans="1:5" x14ac:dyDescent="0.25">
      <c r="A2486">
        <v>247.22</v>
      </c>
      <c r="B2486">
        <v>5.4351000000000003</v>
      </c>
      <c r="C2486">
        <v>3.1894999999999998</v>
      </c>
      <c r="D2486">
        <v>2.992</v>
      </c>
      <c r="E2486">
        <v>2.9922</v>
      </c>
    </row>
    <row r="2487" spans="1:5" x14ac:dyDescent="0.25">
      <c r="A2487">
        <v>247.31899999999999</v>
      </c>
      <c r="B2487">
        <v>5.4363999999999999</v>
      </c>
      <c r="C2487">
        <v>3.1880999999999999</v>
      </c>
      <c r="D2487">
        <v>2.992</v>
      </c>
      <c r="E2487">
        <v>2.992</v>
      </c>
    </row>
    <row r="2488" spans="1:5" x14ac:dyDescent="0.25">
      <c r="A2488">
        <v>247.42</v>
      </c>
      <c r="B2488">
        <v>5.4459</v>
      </c>
      <c r="C2488">
        <v>3.1913999999999998</v>
      </c>
      <c r="D2488">
        <v>2.992</v>
      </c>
      <c r="E2488">
        <v>2.992</v>
      </c>
    </row>
    <row r="2489" spans="1:5" x14ac:dyDescent="0.25">
      <c r="A2489">
        <v>247.51900000000001</v>
      </c>
      <c r="B2489">
        <v>5.4393000000000002</v>
      </c>
      <c r="C2489">
        <v>3.1907999999999999</v>
      </c>
      <c r="D2489">
        <v>2.992</v>
      </c>
      <c r="E2489">
        <v>2.992</v>
      </c>
    </row>
    <row r="2490" spans="1:5" x14ac:dyDescent="0.25">
      <c r="A2490">
        <v>247.62</v>
      </c>
      <c r="B2490">
        <v>5.4527999999999999</v>
      </c>
      <c r="C2490">
        <v>3.1901000000000002</v>
      </c>
      <c r="D2490">
        <v>2.992</v>
      </c>
      <c r="E2490">
        <v>2.992</v>
      </c>
    </row>
    <row r="2491" spans="1:5" x14ac:dyDescent="0.25">
      <c r="A2491">
        <v>247.71899999999999</v>
      </c>
      <c r="B2491">
        <v>5.4541000000000004</v>
      </c>
      <c r="C2491">
        <v>3.1907999999999999</v>
      </c>
      <c r="D2491">
        <v>2.992</v>
      </c>
      <c r="E2491">
        <v>2.992</v>
      </c>
    </row>
    <row r="2492" spans="1:5" x14ac:dyDescent="0.25">
      <c r="A2492">
        <v>247.81899999999999</v>
      </c>
      <c r="B2492">
        <v>5.4573999999999998</v>
      </c>
      <c r="C2492">
        <v>3.1901000000000002</v>
      </c>
      <c r="D2492">
        <v>2.992</v>
      </c>
      <c r="E2492">
        <v>2.992</v>
      </c>
    </row>
    <row r="2493" spans="1:5" x14ac:dyDescent="0.25">
      <c r="A2493">
        <v>247.92</v>
      </c>
      <c r="B2493">
        <v>5.4642999999999997</v>
      </c>
      <c r="C2493">
        <v>3.1920999999999999</v>
      </c>
      <c r="D2493">
        <v>2.992</v>
      </c>
      <c r="E2493">
        <v>2.992</v>
      </c>
    </row>
    <row r="2494" spans="1:5" x14ac:dyDescent="0.25">
      <c r="A2494">
        <v>248.01900000000001</v>
      </c>
      <c r="B2494">
        <v>5.4600999999999997</v>
      </c>
      <c r="C2494">
        <v>3.1901000000000002</v>
      </c>
      <c r="D2494">
        <v>2.992</v>
      </c>
      <c r="E2494">
        <v>2.992</v>
      </c>
    </row>
    <row r="2495" spans="1:5" x14ac:dyDescent="0.25">
      <c r="A2495">
        <v>248.12</v>
      </c>
      <c r="B2495">
        <v>5.4683000000000002</v>
      </c>
      <c r="C2495">
        <v>3.1901000000000002</v>
      </c>
      <c r="D2495">
        <v>2.992</v>
      </c>
      <c r="E2495">
        <v>2.992</v>
      </c>
    </row>
    <row r="2496" spans="1:5" x14ac:dyDescent="0.25">
      <c r="A2496">
        <v>248.21899999999999</v>
      </c>
      <c r="B2496">
        <v>5.4709000000000003</v>
      </c>
      <c r="C2496">
        <v>3.1907999999999999</v>
      </c>
      <c r="D2496">
        <v>2.992</v>
      </c>
      <c r="E2496">
        <v>2.992</v>
      </c>
    </row>
    <row r="2497" spans="1:5" x14ac:dyDescent="0.25">
      <c r="A2497">
        <v>248.31899999999999</v>
      </c>
      <c r="B2497">
        <v>5.4744999999999999</v>
      </c>
      <c r="C2497">
        <v>3.1913999999999998</v>
      </c>
      <c r="D2497">
        <v>2.992</v>
      </c>
      <c r="E2497">
        <v>2.992</v>
      </c>
    </row>
    <row r="2498" spans="1:5" x14ac:dyDescent="0.25">
      <c r="A2498">
        <v>248.42</v>
      </c>
      <c r="B2498">
        <v>5.4836999999999998</v>
      </c>
      <c r="C2498">
        <v>3.1907999999999999</v>
      </c>
      <c r="D2498">
        <v>2.9918999999999998</v>
      </c>
      <c r="E2498">
        <v>2.9918999999999998</v>
      </c>
    </row>
    <row r="2499" spans="1:5" x14ac:dyDescent="0.25">
      <c r="A2499">
        <v>248.51900000000001</v>
      </c>
      <c r="B2499">
        <v>5.4804000000000004</v>
      </c>
      <c r="C2499">
        <v>3.1934</v>
      </c>
      <c r="D2499">
        <v>2.9918999999999998</v>
      </c>
      <c r="E2499">
        <v>2.9918999999999998</v>
      </c>
    </row>
    <row r="2500" spans="1:5" x14ac:dyDescent="0.25">
      <c r="A2500">
        <v>248.62</v>
      </c>
      <c r="B2500">
        <v>5.4866999999999999</v>
      </c>
      <c r="C2500">
        <v>3.1934</v>
      </c>
      <c r="D2500">
        <v>2.9918999999999998</v>
      </c>
      <c r="E2500">
        <v>2.9918999999999998</v>
      </c>
    </row>
    <row r="2501" spans="1:5" x14ac:dyDescent="0.25">
      <c r="A2501">
        <v>248.71899999999999</v>
      </c>
      <c r="B2501">
        <v>5.4939</v>
      </c>
      <c r="C2501">
        <v>3.1913999999999998</v>
      </c>
      <c r="D2501">
        <v>2.9918999999999998</v>
      </c>
      <c r="E2501">
        <v>2.9918999999999998</v>
      </c>
    </row>
    <row r="2502" spans="1:5" x14ac:dyDescent="0.25">
      <c r="A2502">
        <v>248.82</v>
      </c>
      <c r="B2502">
        <v>5.4969000000000001</v>
      </c>
      <c r="C2502">
        <v>3.1934</v>
      </c>
      <c r="D2502">
        <v>2.9918999999999998</v>
      </c>
      <c r="E2502">
        <v>2.9918999999999998</v>
      </c>
    </row>
    <row r="2503" spans="1:5" x14ac:dyDescent="0.25">
      <c r="A2503">
        <v>248.92</v>
      </c>
      <c r="B2503">
        <v>5.4978999999999996</v>
      </c>
      <c r="C2503">
        <v>3.1926999999999999</v>
      </c>
      <c r="D2503">
        <v>2.9918999999999998</v>
      </c>
      <c r="E2503">
        <v>2.9918999999999998</v>
      </c>
    </row>
    <row r="2504" spans="1:5" x14ac:dyDescent="0.25">
      <c r="A2504">
        <v>249.01900000000001</v>
      </c>
      <c r="B2504">
        <v>5.5007999999999999</v>
      </c>
      <c r="C2504">
        <v>3.1926999999999999</v>
      </c>
      <c r="D2504">
        <v>2.9918999999999998</v>
      </c>
      <c r="E2504">
        <v>2.9918999999999998</v>
      </c>
    </row>
    <row r="2505" spans="1:5" x14ac:dyDescent="0.25">
      <c r="A2505">
        <v>249.12</v>
      </c>
      <c r="B2505">
        <v>5.5080999999999998</v>
      </c>
      <c r="C2505">
        <v>3.1920999999999999</v>
      </c>
      <c r="D2505">
        <v>2.9918</v>
      </c>
      <c r="E2505">
        <v>2.9918999999999998</v>
      </c>
    </row>
    <row r="2506" spans="1:5" x14ac:dyDescent="0.25">
      <c r="A2506">
        <v>249.21899999999999</v>
      </c>
      <c r="B2506">
        <v>5.5084</v>
      </c>
      <c r="C2506">
        <v>3.1920999999999999</v>
      </c>
      <c r="D2506">
        <v>2.9918</v>
      </c>
      <c r="E2506">
        <v>2.9918999999999998</v>
      </c>
    </row>
    <row r="2507" spans="1:5" x14ac:dyDescent="0.25">
      <c r="A2507">
        <v>249.31899999999999</v>
      </c>
      <c r="B2507">
        <v>5.5145999999999997</v>
      </c>
      <c r="C2507">
        <v>3.1941000000000002</v>
      </c>
      <c r="D2507">
        <v>2.9918</v>
      </c>
      <c r="E2507">
        <v>2.9918999999999998</v>
      </c>
    </row>
    <row r="2508" spans="1:5" x14ac:dyDescent="0.25">
      <c r="A2508">
        <v>249.42</v>
      </c>
      <c r="B2508">
        <v>5.5136000000000003</v>
      </c>
      <c r="C2508">
        <v>3.1926999999999999</v>
      </c>
      <c r="D2508">
        <v>2.9918</v>
      </c>
      <c r="E2508">
        <v>2.9918999999999998</v>
      </c>
    </row>
    <row r="2509" spans="1:5" x14ac:dyDescent="0.25">
      <c r="A2509">
        <v>249.52</v>
      </c>
      <c r="B2509">
        <v>5.5179</v>
      </c>
      <c r="C2509">
        <v>3.1941000000000002</v>
      </c>
      <c r="D2509">
        <v>2.9918</v>
      </c>
      <c r="E2509">
        <v>2.9918999999999998</v>
      </c>
    </row>
    <row r="2510" spans="1:5" x14ac:dyDescent="0.25">
      <c r="A2510">
        <v>249.62</v>
      </c>
      <c r="B2510">
        <v>5.5255000000000001</v>
      </c>
      <c r="C2510">
        <v>3.1960000000000002</v>
      </c>
      <c r="D2510">
        <v>2.9918</v>
      </c>
      <c r="E2510">
        <v>2.9918999999999998</v>
      </c>
    </row>
    <row r="2511" spans="1:5" x14ac:dyDescent="0.25">
      <c r="A2511">
        <v>249.71899999999999</v>
      </c>
      <c r="B2511">
        <v>5.5359999999999996</v>
      </c>
      <c r="C2511">
        <v>3.1926999999999999</v>
      </c>
      <c r="D2511">
        <v>2.9918</v>
      </c>
      <c r="E2511">
        <v>2.9918999999999998</v>
      </c>
    </row>
    <row r="2512" spans="1:5" x14ac:dyDescent="0.25">
      <c r="A2512">
        <v>249.81899999999999</v>
      </c>
      <c r="B2512">
        <v>5.5357000000000003</v>
      </c>
      <c r="C2512">
        <v>3.1926999999999999</v>
      </c>
      <c r="D2512">
        <v>2.9918</v>
      </c>
      <c r="E2512">
        <v>2.9918999999999998</v>
      </c>
    </row>
    <row r="2513" spans="1:5" x14ac:dyDescent="0.25">
      <c r="A2513">
        <v>249.91900000000001</v>
      </c>
      <c r="B2513">
        <v>5.5369999999999999</v>
      </c>
      <c r="C2513">
        <v>3.1947000000000001</v>
      </c>
      <c r="D2513">
        <v>2.9918</v>
      </c>
      <c r="E2513">
        <v>2.9918999999999998</v>
      </c>
    </row>
    <row r="2514" spans="1:5" x14ac:dyDescent="0.25">
      <c r="A2514">
        <v>250.02</v>
      </c>
      <c r="B2514">
        <v>5.5422000000000002</v>
      </c>
      <c r="C2514">
        <v>3.1953999999999998</v>
      </c>
      <c r="D2514">
        <v>2.9918</v>
      </c>
      <c r="E2514">
        <v>2.9918999999999998</v>
      </c>
    </row>
    <row r="2515" spans="1:5" x14ac:dyDescent="0.25">
      <c r="A2515">
        <v>250.12</v>
      </c>
      <c r="B2515">
        <v>5.5429000000000004</v>
      </c>
      <c r="C2515">
        <v>3.1972999999999998</v>
      </c>
      <c r="D2515">
        <v>2.9918</v>
      </c>
      <c r="E2515">
        <v>2.9918999999999998</v>
      </c>
    </row>
    <row r="2516" spans="1:5" x14ac:dyDescent="0.25">
      <c r="A2516">
        <v>250.22</v>
      </c>
      <c r="B2516">
        <v>5.5505000000000004</v>
      </c>
      <c r="C2516">
        <v>3.1993</v>
      </c>
      <c r="D2516">
        <v>2.9918</v>
      </c>
      <c r="E2516">
        <v>2.9918999999999998</v>
      </c>
    </row>
    <row r="2517" spans="1:5" x14ac:dyDescent="0.25">
      <c r="A2517">
        <v>250.31899999999999</v>
      </c>
      <c r="B2517">
        <v>5.5491000000000001</v>
      </c>
      <c r="C2517">
        <v>3.1941000000000002</v>
      </c>
      <c r="D2517">
        <v>2.9918</v>
      </c>
      <c r="E2517">
        <v>2.9918999999999998</v>
      </c>
    </row>
    <row r="2518" spans="1:5" x14ac:dyDescent="0.25">
      <c r="A2518">
        <v>250.41900000000001</v>
      </c>
      <c r="B2518">
        <v>5.5510999999999999</v>
      </c>
      <c r="C2518">
        <v>3.1960000000000002</v>
      </c>
      <c r="D2518">
        <v>2.9918</v>
      </c>
      <c r="E2518">
        <v>2.9918</v>
      </c>
    </row>
    <row r="2519" spans="1:5" x14ac:dyDescent="0.25">
      <c r="A2519">
        <v>250.52</v>
      </c>
      <c r="B2519">
        <v>5.5602999999999998</v>
      </c>
      <c r="C2519">
        <v>3.1960000000000002</v>
      </c>
      <c r="D2519">
        <v>2.9918</v>
      </c>
      <c r="E2519">
        <v>2.9918</v>
      </c>
    </row>
    <row r="2520" spans="1:5" x14ac:dyDescent="0.25">
      <c r="A2520">
        <v>250.62</v>
      </c>
      <c r="B2520">
        <v>5.5574000000000003</v>
      </c>
      <c r="C2520">
        <v>3.1966999999999999</v>
      </c>
      <c r="D2520">
        <v>2.9916999999999998</v>
      </c>
      <c r="E2520">
        <v>2.9918</v>
      </c>
    </row>
    <row r="2521" spans="1:5" x14ac:dyDescent="0.25">
      <c r="A2521">
        <v>250.72</v>
      </c>
      <c r="B2521">
        <v>5.5682</v>
      </c>
      <c r="C2521">
        <v>3.198</v>
      </c>
      <c r="D2521">
        <v>2.9916999999999998</v>
      </c>
      <c r="E2521">
        <v>2.9918</v>
      </c>
    </row>
    <row r="2522" spans="1:5" x14ac:dyDescent="0.25">
      <c r="A2522">
        <v>250.81899999999999</v>
      </c>
      <c r="B2522">
        <v>5.5655999999999999</v>
      </c>
      <c r="C2522">
        <v>3.1987000000000001</v>
      </c>
      <c r="D2522">
        <v>2.9916999999999998</v>
      </c>
      <c r="E2522">
        <v>2.9918</v>
      </c>
    </row>
    <row r="2523" spans="1:5" x14ac:dyDescent="0.25">
      <c r="A2523">
        <v>250.92</v>
      </c>
      <c r="B2523">
        <v>5.5717999999999996</v>
      </c>
      <c r="C2523">
        <v>3.1972999999999998</v>
      </c>
      <c r="D2523">
        <v>2.9914999999999998</v>
      </c>
      <c r="E2523">
        <v>2.9918</v>
      </c>
    </row>
    <row r="2524" spans="1:5" x14ac:dyDescent="0.25">
      <c r="A2524">
        <v>251.01900000000001</v>
      </c>
      <c r="B2524">
        <v>5.5724999999999998</v>
      </c>
      <c r="C2524">
        <v>3.1926999999999999</v>
      </c>
      <c r="D2524">
        <v>2.9914999999999998</v>
      </c>
      <c r="E2524">
        <v>2.9918</v>
      </c>
    </row>
    <row r="2525" spans="1:5" x14ac:dyDescent="0.25">
      <c r="A2525">
        <v>251.12</v>
      </c>
      <c r="B2525">
        <v>5.5807000000000002</v>
      </c>
      <c r="C2525">
        <v>3.1993</v>
      </c>
      <c r="D2525">
        <v>2.9914999999999998</v>
      </c>
      <c r="E2525">
        <v>2.9918</v>
      </c>
    </row>
    <row r="2526" spans="1:5" x14ac:dyDescent="0.25">
      <c r="A2526">
        <v>251.22</v>
      </c>
      <c r="B2526">
        <v>5.5816999999999997</v>
      </c>
      <c r="C2526">
        <v>3.2</v>
      </c>
      <c r="D2526">
        <v>2.9914999999999998</v>
      </c>
      <c r="E2526">
        <v>2.9916</v>
      </c>
    </row>
    <row r="2527" spans="1:5" x14ac:dyDescent="0.25">
      <c r="A2527">
        <v>251.31899999999999</v>
      </c>
      <c r="B2527">
        <v>5.5872999999999999</v>
      </c>
      <c r="C2527">
        <v>3.1993</v>
      </c>
      <c r="D2527">
        <v>2.9914999999999998</v>
      </c>
      <c r="E2527">
        <v>2.9916</v>
      </c>
    </row>
    <row r="2528" spans="1:5" x14ac:dyDescent="0.25">
      <c r="A2528">
        <v>251.42</v>
      </c>
      <c r="B2528">
        <v>5.5932000000000004</v>
      </c>
      <c r="C2528">
        <v>3.1987000000000001</v>
      </c>
      <c r="D2528">
        <v>2.9914999999999998</v>
      </c>
      <c r="E2528">
        <v>2.9916</v>
      </c>
    </row>
    <row r="2529" spans="1:5" x14ac:dyDescent="0.25">
      <c r="A2529">
        <v>251.51900000000001</v>
      </c>
      <c r="B2529">
        <v>5.5865999999999998</v>
      </c>
      <c r="C2529">
        <v>3.2</v>
      </c>
      <c r="D2529">
        <v>2.9914999999999998</v>
      </c>
      <c r="E2529">
        <v>2.9916</v>
      </c>
    </row>
    <row r="2530" spans="1:5" x14ac:dyDescent="0.25">
      <c r="A2530">
        <v>251.62</v>
      </c>
      <c r="B2530">
        <v>5.5971000000000002</v>
      </c>
      <c r="C2530">
        <v>3.1987000000000001</v>
      </c>
      <c r="D2530">
        <v>2.9914999999999998</v>
      </c>
      <c r="E2530">
        <v>2.9916</v>
      </c>
    </row>
    <row r="2531" spans="1:5" x14ac:dyDescent="0.25">
      <c r="A2531">
        <v>251.71899999999999</v>
      </c>
      <c r="B2531">
        <v>5.5994000000000002</v>
      </c>
      <c r="C2531">
        <v>3.2006000000000001</v>
      </c>
      <c r="D2531">
        <v>2.9914999999999998</v>
      </c>
      <c r="E2531">
        <v>2.9914999999999998</v>
      </c>
    </row>
    <row r="2532" spans="1:5" x14ac:dyDescent="0.25">
      <c r="A2532">
        <v>251.81899999999999</v>
      </c>
      <c r="B2532">
        <v>5.6003999999999996</v>
      </c>
      <c r="C2532">
        <v>3.1987000000000001</v>
      </c>
      <c r="D2532">
        <v>2.9914000000000001</v>
      </c>
      <c r="E2532">
        <v>2.9914999999999998</v>
      </c>
    </row>
    <row r="2533" spans="1:5" x14ac:dyDescent="0.25">
      <c r="A2533">
        <v>251.92</v>
      </c>
      <c r="B2533">
        <v>5.6093000000000002</v>
      </c>
      <c r="C2533">
        <v>3.2012999999999998</v>
      </c>
      <c r="D2533">
        <v>2.9914000000000001</v>
      </c>
      <c r="E2533">
        <v>2.9914999999999998</v>
      </c>
    </row>
    <row r="2534" spans="1:5" x14ac:dyDescent="0.25">
      <c r="A2534">
        <v>252.01900000000001</v>
      </c>
      <c r="B2534">
        <v>5.6067</v>
      </c>
      <c r="C2534">
        <v>3.1972999999999998</v>
      </c>
      <c r="D2534">
        <v>2.9914000000000001</v>
      </c>
      <c r="E2534">
        <v>2.9914000000000001</v>
      </c>
    </row>
    <row r="2535" spans="1:5" x14ac:dyDescent="0.25">
      <c r="A2535">
        <v>252.12</v>
      </c>
      <c r="B2535">
        <v>5.6077000000000004</v>
      </c>
      <c r="C2535">
        <v>3.2006000000000001</v>
      </c>
      <c r="D2535">
        <v>2.9914000000000001</v>
      </c>
      <c r="E2535">
        <v>2.9914000000000001</v>
      </c>
    </row>
    <row r="2536" spans="1:5" x14ac:dyDescent="0.25">
      <c r="A2536">
        <v>252.21899999999999</v>
      </c>
      <c r="B2536">
        <v>5.6139000000000001</v>
      </c>
      <c r="C2536">
        <v>3.198</v>
      </c>
      <c r="D2536">
        <v>2.9914000000000001</v>
      </c>
      <c r="E2536">
        <v>2.9914000000000001</v>
      </c>
    </row>
    <row r="2537" spans="1:5" x14ac:dyDescent="0.25">
      <c r="A2537">
        <v>252.31899999999999</v>
      </c>
      <c r="B2537">
        <v>5.6151999999999997</v>
      </c>
      <c r="C2537">
        <v>3.2006000000000001</v>
      </c>
      <c r="D2537">
        <v>2.9914000000000001</v>
      </c>
      <c r="E2537">
        <v>2.9914000000000001</v>
      </c>
    </row>
    <row r="2538" spans="1:5" x14ac:dyDescent="0.25">
      <c r="A2538">
        <v>252.42</v>
      </c>
      <c r="B2538">
        <v>5.6169000000000002</v>
      </c>
      <c r="C2538">
        <v>3.2006000000000001</v>
      </c>
      <c r="D2538">
        <v>2.9914000000000001</v>
      </c>
      <c r="E2538">
        <v>2.9912999999999998</v>
      </c>
    </row>
    <row r="2539" spans="1:5" x14ac:dyDescent="0.25">
      <c r="A2539">
        <v>252.51900000000001</v>
      </c>
      <c r="B2539">
        <v>5.6284000000000001</v>
      </c>
      <c r="C2539">
        <v>3.2012999999999998</v>
      </c>
      <c r="D2539">
        <v>2.9914000000000001</v>
      </c>
      <c r="E2539">
        <v>2.9912999999999998</v>
      </c>
    </row>
    <row r="2540" spans="1:5" x14ac:dyDescent="0.25">
      <c r="A2540">
        <v>252.62</v>
      </c>
      <c r="B2540">
        <v>5.6266999999999996</v>
      </c>
      <c r="C2540">
        <v>3.2019000000000002</v>
      </c>
      <c r="D2540">
        <v>2.9912999999999998</v>
      </c>
      <c r="E2540">
        <v>2.9912999999999998</v>
      </c>
    </row>
    <row r="2541" spans="1:5" x14ac:dyDescent="0.25">
      <c r="A2541">
        <v>252.71899999999999</v>
      </c>
      <c r="B2541">
        <v>5.6261000000000001</v>
      </c>
      <c r="C2541">
        <v>3.2006000000000001</v>
      </c>
      <c r="D2541">
        <v>2.9912000000000001</v>
      </c>
      <c r="E2541">
        <v>2.9912999999999998</v>
      </c>
    </row>
    <row r="2542" spans="1:5" x14ac:dyDescent="0.25">
      <c r="A2542">
        <v>252.82</v>
      </c>
      <c r="B2542">
        <v>5.6363000000000003</v>
      </c>
      <c r="C2542">
        <v>3.1953999999999998</v>
      </c>
      <c r="D2542">
        <v>2.9912000000000001</v>
      </c>
      <c r="E2542">
        <v>2.9912999999999998</v>
      </c>
    </row>
    <row r="2543" spans="1:5" x14ac:dyDescent="0.25">
      <c r="A2543">
        <v>252.92</v>
      </c>
      <c r="B2543">
        <v>5.6372</v>
      </c>
      <c r="C2543">
        <v>3.2019000000000002</v>
      </c>
      <c r="D2543">
        <v>2.9910999999999999</v>
      </c>
      <c r="E2543">
        <v>2.9912000000000001</v>
      </c>
    </row>
    <row r="2544" spans="1:5" x14ac:dyDescent="0.25">
      <c r="A2544">
        <v>253.01900000000001</v>
      </c>
      <c r="B2544">
        <v>5.6349</v>
      </c>
      <c r="C2544">
        <v>3.2025999999999999</v>
      </c>
      <c r="D2544">
        <v>2.9910999999999999</v>
      </c>
      <c r="E2544">
        <v>2.9912000000000001</v>
      </c>
    </row>
    <row r="2545" spans="1:5" x14ac:dyDescent="0.25">
      <c r="A2545">
        <v>253.12</v>
      </c>
      <c r="B2545">
        <v>5.6444999999999999</v>
      </c>
      <c r="C2545">
        <v>3.2046000000000001</v>
      </c>
      <c r="D2545">
        <v>2.9910999999999999</v>
      </c>
      <c r="E2545">
        <v>2.9912000000000001</v>
      </c>
    </row>
    <row r="2546" spans="1:5" x14ac:dyDescent="0.25">
      <c r="A2546">
        <v>253.21899999999999</v>
      </c>
      <c r="B2546">
        <v>5.6474000000000002</v>
      </c>
      <c r="C2546">
        <v>3.2006000000000001</v>
      </c>
      <c r="D2546">
        <v>2.9910999999999999</v>
      </c>
      <c r="E2546">
        <v>2.9910000000000001</v>
      </c>
    </row>
    <row r="2547" spans="1:5" x14ac:dyDescent="0.25">
      <c r="A2547">
        <v>253.31899999999999</v>
      </c>
      <c r="B2547">
        <v>5.6444999999999999</v>
      </c>
      <c r="C2547">
        <v>3.2039</v>
      </c>
      <c r="D2547">
        <v>2.9910999999999999</v>
      </c>
      <c r="E2547">
        <v>2.9910000000000001</v>
      </c>
    </row>
    <row r="2548" spans="1:5" x14ac:dyDescent="0.25">
      <c r="A2548">
        <v>253.42</v>
      </c>
      <c r="B2548">
        <v>5.6483999999999996</v>
      </c>
      <c r="C2548">
        <v>3.2052</v>
      </c>
      <c r="D2548">
        <v>2.9910999999999999</v>
      </c>
      <c r="E2548">
        <v>2.9910000000000001</v>
      </c>
    </row>
    <row r="2549" spans="1:5" x14ac:dyDescent="0.25">
      <c r="A2549">
        <v>253.52</v>
      </c>
      <c r="B2549">
        <v>5.6527000000000003</v>
      </c>
      <c r="C2549">
        <v>3.2012999999999998</v>
      </c>
      <c r="D2549">
        <v>2.9910999999999999</v>
      </c>
      <c r="E2549">
        <v>2.9910000000000001</v>
      </c>
    </row>
    <row r="2550" spans="1:5" x14ac:dyDescent="0.25">
      <c r="A2550">
        <v>253.62</v>
      </c>
      <c r="B2550">
        <v>5.6527000000000003</v>
      </c>
      <c r="C2550">
        <v>3.2039</v>
      </c>
      <c r="D2550">
        <v>2.9910000000000001</v>
      </c>
      <c r="E2550">
        <v>2.9910000000000001</v>
      </c>
    </row>
    <row r="2551" spans="1:5" x14ac:dyDescent="0.25">
      <c r="A2551">
        <v>253.71899999999999</v>
      </c>
      <c r="B2551">
        <v>5.6638999999999999</v>
      </c>
      <c r="C2551">
        <v>3.2046000000000001</v>
      </c>
      <c r="D2551">
        <v>2.9908000000000001</v>
      </c>
      <c r="E2551">
        <v>2.9908999999999999</v>
      </c>
    </row>
    <row r="2552" spans="1:5" x14ac:dyDescent="0.25">
      <c r="A2552">
        <v>253.81899999999999</v>
      </c>
      <c r="B2552">
        <v>5.6628999999999996</v>
      </c>
      <c r="C2552">
        <v>3.2046000000000001</v>
      </c>
      <c r="D2552">
        <v>2.9908000000000001</v>
      </c>
      <c r="E2552">
        <v>2.9908000000000001</v>
      </c>
    </row>
    <row r="2553" spans="1:5" x14ac:dyDescent="0.25">
      <c r="A2553">
        <v>253.91900000000001</v>
      </c>
      <c r="B2553">
        <v>5.6645000000000003</v>
      </c>
      <c r="C2553">
        <v>3.2071999999999998</v>
      </c>
      <c r="D2553">
        <v>2.9908000000000001</v>
      </c>
      <c r="E2553">
        <v>2.9908000000000001</v>
      </c>
    </row>
    <row r="2554" spans="1:5" x14ac:dyDescent="0.25">
      <c r="A2554">
        <v>254.02</v>
      </c>
      <c r="B2554">
        <v>5.6703999999999999</v>
      </c>
      <c r="C2554">
        <v>3.2059000000000002</v>
      </c>
      <c r="D2554">
        <v>2.9908000000000001</v>
      </c>
      <c r="E2554">
        <v>2.9908000000000001</v>
      </c>
    </row>
    <row r="2555" spans="1:5" x14ac:dyDescent="0.25">
      <c r="A2555">
        <v>254.12</v>
      </c>
      <c r="B2555">
        <v>5.6746999999999996</v>
      </c>
      <c r="C2555">
        <v>3.2065000000000001</v>
      </c>
      <c r="D2555">
        <v>2.9908000000000001</v>
      </c>
      <c r="E2555">
        <v>2.9908000000000001</v>
      </c>
    </row>
    <row r="2556" spans="1:5" x14ac:dyDescent="0.25">
      <c r="A2556">
        <v>254.22</v>
      </c>
      <c r="B2556">
        <v>5.6744000000000003</v>
      </c>
      <c r="C2556">
        <v>3.2039</v>
      </c>
      <c r="D2556">
        <v>2.9908000000000001</v>
      </c>
      <c r="E2556">
        <v>2.9908000000000001</v>
      </c>
    </row>
    <row r="2557" spans="1:5" x14ac:dyDescent="0.25">
      <c r="A2557">
        <v>254.31899999999999</v>
      </c>
      <c r="B2557">
        <v>5.6779999999999999</v>
      </c>
      <c r="C2557">
        <v>3.2046000000000001</v>
      </c>
      <c r="D2557">
        <v>2.9908000000000001</v>
      </c>
      <c r="E2557">
        <v>2.9908000000000001</v>
      </c>
    </row>
    <row r="2558" spans="1:5" x14ac:dyDescent="0.25">
      <c r="A2558">
        <v>254.42</v>
      </c>
      <c r="B2558">
        <v>5.6879</v>
      </c>
      <c r="C2558">
        <v>3.2033</v>
      </c>
      <c r="D2558">
        <v>2.9908000000000001</v>
      </c>
      <c r="E2558">
        <v>2.9908000000000001</v>
      </c>
    </row>
    <row r="2559" spans="1:5" x14ac:dyDescent="0.25">
      <c r="A2559">
        <v>254.52</v>
      </c>
      <c r="B2559">
        <v>5.6882000000000001</v>
      </c>
      <c r="C2559">
        <v>3.2071999999999998</v>
      </c>
      <c r="D2559">
        <v>2.9908000000000001</v>
      </c>
      <c r="E2559">
        <v>2.9908000000000001</v>
      </c>
    </row>
    <row r="2560" spans="1:5" x14ac:dyDescent="0.25">
      <c r="A2560">
        <v>254.62</v>
      </c>
      <c r="B2560">
        <v>5.6908000000000003</v>
      </c>
      <c r="C2560">
        <v>3.2065000000000001</v>
      </c>
      <c r="D2560">
        <v>2.9908000000000001</v>
      </c>
      <c r="E2560">
        <v>2.9908000000000001</v>
      </c>
    </row>
    <row r="2561" spans="1:5" x14ac:dyDescent="0.25">
      <c r="A2561">
        <v>254.72</v>
      </c>
      <c r="B2561">
        <v>5.6882000000000001</v>
      </c>
      <c r="C2561">
        <v>3.2079</v>
      </c>
      <c r="D2561">
        <v>2.9908000000000001</v>
      </c>
      <c r="E2561">
        <v>2.9906999999999999</v>
      </c>
    </row>
    <row r="2562" spans="1:5" x14ac:dyDescent="0.25">
      <c r="A2562">
        <v>254.81899999999999</v>
      </c>
      <c r="B2562">
        <v>5.6940999999999997</v>
      </c>
      <c r="C2562">
        <v>3.2084999999999999</v>
      </c>
      <c r="D2562">
        <v>2.9906000000000001</v>
      </c>
      <c r="E2562">
        <v>2.9904000000000002</v>
      </c>
    </row>
    <row r="2563" spans="1:5" x14ac:dyDescent="0.25">
      <c r="A2563">
        <v>254.92</v>
      </c>
      <c r="B2563">
        <v>5.7007000000000003</v>
      </c>
      <c r="C2563">
        <v>3.2071999999999998</v>
      </c>
      <c r="D2563">
        <v>2.9902000000000002</v>
      </c>
      <c r="E2563">
        <v>2.9904000000000002</v>
      </c>
    </row>
    <row r="2564" spans="1:5" x14ac:dyDescent="0.25">
      <c r="A2564">
        <v>255.01900000000001</v>
      </c>
      <c r="B2564">
        <v>5.6986999999999997</v>
      </c>
      <c r="C2564">
        <v>3.2065000000000001</v>
      </c>
      <c r="D2564">
        <v>2.9902000000000002</v>
      </c>
      <c r="E2564">
        <v>2.9903</v>
      </c>
    </row>
    <row r="2565" spans="1:5" x14ac:dyDescent="0.25">
      <c r="A2565">
        <v>255.12</v>
      </c>
      <c r="B2565">
        <v>5.7085999999999997</v>
      </c>
      <c r="C2565">
        <v>3.2071999999999998</v>
      </c>
      <c r="D2565">
        <v>2.9899</v>
      </c>
      <c r="E2565">
        <v>2.9902000000000002</v>
      </c>
    </row>
    <row r="2566" spans="1:5" x14ac:dyDescent="0.25">
      <c r="A2566">
        <v>255.22</v>
      </c>
      <c r="B2566">
        <v>5.7062999999999997</v>
      </c>
      <c r="C2566">
        <v>3.2071999999999998</v>
      </c>
      <c r="D2566">
        <v>2.9897999999999998</v>
      </c>
      <c r="E2566">
        <v>2.9902000000000002</v>
      </c>
    </row>
    <row r="2567" spans="1:5" x14ac:dyDescent="0.25">
      <c r="A2567">
        <v>255.31899999999999</v>
      </c>
      <c r="B2567">
        <v>5.7058999999999997</v>
      </c>
      <c r="C2567">
        <v>3.2079</v>
      </c>
      <c r="D2567">
        <v>2.9897999999999998</v>
      </c>
      <c r="E2567">
        <v>2.9901</v>
      </c>
    </row>
    <row r="2568" spans="1:5" x14ac:dyDescent="0.25">
      <c r="A2568">
        <v>255.42</v>
      </c>
      <c r="B2568">
        <v>5.7131999999999996</v>
      </c>
      <c r="C2568">
        <v>3.2084999999999999</v>
      </c>
      <c r="D2568">
        <v>2.9897999999999998</v>
      </c>
      <c r="E2568">
        <v>2.9899</v>
      </c>
    </row>
    <row r="2569" spans="1:5" x14ac:dyDescent="0.25">
      <c r="A2569">
        <v>255.51900000000001</v>
      </c>
      <c r="B2569">
        <v>5.7171000000000003</v>
      </c>
      <c r="C2569">
        <v>3.2111000000000001</v>
      </c>
      <c r="D2569">
        <v>2.9897999999999998</v>
      </c>
      <c r="E2569">
        <v>2.9899</v>
      </c>
    </row>
    <row r="2570" spans="1:5" x14ac:dyDescent="0.25">
      <c r="A2570">
        <v>255.62</v>
      </c>
      <c r="B2570">
        <v>5.7145000000000001</v>
      </c>
      <c r="C2570">
        <v>3.2098</v>
      </c>
      <c r="D2570">
        <v>2.9897</v>
      </c>
      <c r="E2570">
        <v>2.9899</v>
      </c>
    </row>
    <row r="2571" spans="1:5" x14ac:dyDescent="0.25">
      <c r="A2571">
        <v>255.71899999999999</v>
      </c>
      <c r="B2571">
        <v>5.7201000000000004</v>
      </c>
      <c r="C2571">
        <v>3.2105000000000001</v>
      </c>
      <c r="D2571">
        <v>2.9895</v>
      </c>
      <c r="E2571">
        <v>2.9899</v>
      </c>
    </row>
    <row r="2572" spans="1:5" x14ac:dyDescent="0.25">
      <c r="A2572">
        <v>255.81899999999999</v>
      </c>
      <c r="B2572">
        <v>5.7141999999999999</v>
      </c>
      <c r="C2572">
        <v>3.2111000000000001</v>
      </c>
      <c r="D2572">
        <v>2.9895</v>
      </c>
      <c r="E2572">
        <v>2.9897</v>
      </c>
    </row>
    <row r="2573" spans="1:5" x14ac:dyDescent="0.25">
      <c r="A2573">
        <v>255.92</v>
      </c>
      <c r="B2573">
        <v>5.7203999999999997</v>
      </c>
      <c r="C2573">
        <v>3.2052</v>
      </c>
      <c r="D2573">
        <v>2.9893999999999998</v>
      </c>
      <c r="E2573">
        <v>2.9897</v>
      </c>
    </row>
    <row r="2574" spans="1:5" x14ac:dyDescent="0.25">
      <c r="A2574">
        <v>256.01900000000001</v>
      </c>
      <c r="B2574">
        <v>5.7198000000000002</v>
      </c>
      <c r="C2574">
        <v>3.2098</v>
      </c>
      <c r="D2574">
        <v>2.9893999999999998</v>
      </c>
      <c r="E2574">
        <v>2.9897</v>
      </c>
    </row>
    <row r="2575" spans="1:5" x14ac:dyDescent="0.25">
      <c r="A2575">
        <v>256.12</v>
      </c>
      <c r="B2575">
        <v>5.7224000000000004</v>
      </c>
      <c r="C2575">
        <v>3.2111000000000001</v>
      </c>
      <c r="D2575">
        <v>2.9893000000000001</v>
      </c>
      <c r="E2575">
        <v>2.9897</v>
      </c>
    </row>
    <row r="2576" spans="1:5" x14ac:dyDescent="0.25">
      <c r="A2576">
        <v>256.21899999999999</v>
      </c>
      <c r="B2576">
        <v>5.7214</v>
      </c>
      <c r="C2576">
        <v>3.2098</v>
      </c>
      <c r="D2576">
        <v>2.9891999999999999</v>
      </c>
      <c r="E2576">
        <v>2.9893999999999998</v>
      </c>
    </row>
    <row r="2577" spans="1:5" x14ac:dyDescent="0.25">
      <c r="A2577">
        <v>256.31900000000002</v>
      </c>
      <c r="B2577">
        <v>5.7210999999999999</v>
      </c>
      <c r="C2577">
        <v>3.2118000000000002</v>
      </c>
      <c r="D2577">
        <v>2.9891000000000001</v>
      </c>
      <c r="E2577">
        <v>2.9893999999999998</v>
      </c>
    </row>
    <row r="2578" spans="1:5" x14ac:dyDescent="0.25">
      <c r="A2578">
        <v>256.42</v>
      </c>
      <c r="B2578">
        <v>5.7240000000000002</v>
      </c>
      <c r="C2578">
        <v>3.2111000000000001</v>
      </c>
      <c r="D2578">
        <v>2.9891000000000001</v>
      </c>
      <c r="E2578">
        <v>2.9893999999999998</v>
      </c>
    </row>
    <row r="2579" spans="1:5" x14ac:dyDescent="0.25">
      <c r="A2579">
        <v>256.51900000000001</v>
      </c>
      <c r="B2579">
        <v>5.7270000000000003</v>
      </c>
      <c r="C2579">
        <v>3.2111000000000001</v>
      </c>
      <c r="D2579">
        <v>2.9889000000000001</v>
      </c>
      <c r="E2579">
        <v>2.9893000000000001</v>
      </c>
    </row>
    <row r="2580" spans="1:5" x14ac:dyDescent="0.25">
      <c r="A2580">
        <v>256.62</v>
      </c>
      <c r="B2580">
        <v>5.7321999999999997</v>
      </c>
      <c r="C2580">
        <v>3.2098</v>
      </c>
      <c r="D2580">
        <v>2.9889000000000001</v>
      </c>
      <c r="E2580">
        <v>2.9893000000000001</v>
      </c>
    </row>
    <row r="2581" spans="1:5" x14ac:dyDescent="0.25">
      <c r="A2581">
        <v>256.71899999999999</v>
      </c>
      <c r="B2581">
        <v>5.7328999999999999</v>
      </c>
      <c r="C2581">
        <v>3.2098</v>
      </c>
      <c r="D2581">
        <v>2.9889000000000001</v>
      </c>
      <c r="E2581">
        <v>2.9891999999999999</v>
      </c>
    </row>
    <row r="2582" spans="1:5" x14ac:dyDescent="0.25">
      <c r="A2582">
        <v>256.82</v>
      </c>
      <c r="B2582">
        <v>5.7344999999999997</v>
      </c>
      <c r="C2582">
        <v>3.2124999999999999</v>
      </c>
      <c r="D2582">
        <v>2.9885999999999999</v>
      </c>
      <c r="E2582">
        <v>2.9891000000000001</v>
      </c>
    </row>
    <row r="2583" spans="1:5" x14ac:dyDescent="0.25">
      <c r="A2583">
        <v>256.92</v>
      </c>
      <c r="B2583">
        <v>5.7328999999999999</v>
      </c>
      <c r="C2583">
        <v>3.2124999999999999</v>
      </c>
      <c r="D2583">
        <v>2.9885999999999999</v>
      </c>
      <c r="E2583">
        <v>2.9889999999999999</v>
      </c>
    </row>
    <row r="2584" spans="1:5" x14ac:dyDescent="0.25">
      <c r="A2584">
        <v>257.01900000000001</v>
      </c>
      <c r="B2584">
        <v>5.7431000000000001</v>
      </c>
      <c r="C2584">
        <v>3.2138</v>
      </c>
      <c r="D2584">
        <v>2.9885000000000002</v>
      </c>
      <c r="E2584">
        <v>2.9889000000000001</v>
      </c>
    </row>
    <row r="2585" spans="1:5" x14ac:dyDescent="0.25">
      <c r="A2585">
        <v>257.12</v>
      </c>
      <c r="B2585">
        <v>5.7450999999999999</v>
      </c>
      <c r="C2585">
        <v>3.2130999999999998</v>
      </c>
      <c r="D2585">
        <v>2.9885000000000002</v>
      </c>
      <c r="E2585">
        <v>2.9889000000000001</v>
      </c>
    </row>
    <row r="2586" spans="1:5" x14ac:dyDescent="0.25">
      <c r="A2586">
        <v>257.21899999999999</v>
      </c>
      <c r="B2586">
        <v>5.7382</v>
      </c>
      <c r="C2586">
        <v>3.2138</v>
      </c>
      <c r="D2586">
        <v>2.9883000000000002</v>
      </c>
      <c r="E2586">
        <v>2.9887000000000001</v>
      </c>
    </row>
    <row r="2587" spans="1:5" x14ac:dyDescent="0.25">
      <c r="A2587">
        <v>257.31900000000002</v>
      </c>
      <c r="B2587">
        <v>5.7461000000000002</v>
      </c>
      <c r="C2587">
        <v>3.2124999999999999</v>
      </c>
      <c r="D2587">
        <v>2.9883000000000002</v>
      </c>
      <c r="E2587">
        <v>2.9885000000000002</v>
      </c>
    </row>
    <row r="2588" spans="1:5" x14ac:dyDescent="0.25">
      <c r="A2588">
        <v>257.41899999999998</v>
      </c>
      <c r="B2588">
        <v>5.7477</v>
      </c>
      <c r="C2588">
        <v>3.2138</v>
      </c>
      <c r="D2588">
        <v>2.9882</v>
      </c>
      <c r="E2588">
        <v>2.9885000000000002</v>
      </c>
    </row>
    <row r="2589" spans="1:5" x14ac:dyDescent="0.25">
      <c r="A2589">
        <v>257.52</v>
      </c>
      <c r="B2589">
        <v>5.7446999999999999</v>
      </c>
      <c r="C2589">
        <v>3.2124999999999999</v>
      </c>
      <c r="D2589">
        <v>2.988</v>
      </c>
      <c r="E2589">
        <v>2.9883999999999999</v>
      </c>
    </row>
    <row r="2590" spans="1:5" x14ac:dyDescent="0.25">
      <c r="A2590">
        <v>257.62</v>
      </c>
      <c r="B2590">
        <v>5.7515999999999998</v>
      </c>
      <c r="C2590">
        <v>3.2164000000000001</v>
      </c>
      <c r="D2590">
        <v>2.9878999999999998</v>
      </c>
      <c r="E2590">
        <v>2.9883000000000002</v>
      </c>
    </row>
    <row r="2591" spans="1:5" x14ac:dyDescent="0.25">
      <c r="A2591">
        <v>257.71899999999999</v>
      </c>
      <c r="B2591">
        <v>5.7523</v>
      </c>
      <c r="C2591">
        <v>3.2130999999999998</v>
      </c>
      <c r="D2591">
        <v>2.9876999999999998</v>
      </c>
      <c r="E2591">
        <v>2.9882</v>
      </c>
    </row>
    <row r="2592" spans="1:5" x14ac:dyDescent="0.25">
      <c r="A2592">
        <v>257.81900000000002</v>
      </c>
      <c r="B2592">
        <v>5.7535999999999996</v>
      </c>
      <c r="C2592">
        <v>3.2164000000000001</v>
      </c>
      <c r="D2592">
        <v>2.9876</v>
      </c>
      <c r="E2592">
        <v>2.9881000000000002</v>
      </c>
    </row>
    <row r="2593" spans="1:5" x14ac:dyDescent="0.25">
      <c r="A2593">
        <v>257.91899999999998</v>
      </c>
      <c r="B2593">
        <v>5.75</v>
      </c>
      <c r="C2593">
        <v>3.2143999999999999</v>
      </c>
      <c r="D2593">
        <v>2.9874999999999998</v>
      </c>
      <c r="E2593">
        <v>2.9878999999999998</v>
      </c>
    </row>
    <row r="2594" spans="1:5" x14ac:dyDescent="0.25">
      <c r="A2594">
        <v>258.02</v>
      </c>
      <c r="B2594">
        <v>5.7519999999999998</v>
      </c>
      <c r="C2594">
        <v>3.2143999999999999</v>
      </c>
      <c r="D2594">
        <v>2.9874999999999998</v>
      </c>
      <c r="E2594">
        <v>2.9878999999999998</v>
      </c>
    </row>
    <row r="2595" spans="1:5" x14ac:dyDescent="0.25">
      <c r="A2595">
        <v>258.12</v>
      </c>
      <c r="B2595">
        <v>5.75</v>
      </c>
      <c r="C2595">
        <v>3.2164000000000001</v>
      </c>
      <c r="D2595">
        <v>2.9874999999999998</v>
      </c>
      <c r="E2595">
        <v>2.9878999999999998</v>
      </c>
    </row>
    <row r="2596" spans="1:5" x14ac:dyDescent="0.25">
      <c r="A2596">
        <v>258.22000000000003</v>
      </c>
      <c r="B2596">
        <v>5.7515999999999998</v>
      </c>
      <c r="C2596">
        <v>3.2170999999999998</v>
      </c>
      <c r="D2596">
        <v>2.9872000000000001</v>
      </c>
      <c r="E2596">
        <v>2.9878999999999998</v>
      </c>
    </row>
    <row r="2597" spans="1:5" x14ac:dyDescent="0.25">
      <c r="A2597">
        <v>258.31900000000002</v>
      </c>
      <c r="B2597">
        <v>5.7487000000000004</v>
      </c>
      <c r="C2597">
        <v>3.2170999999999998</v>
      </c>
      <c r="D2597">
        <v>2.9872000000000001</v>
      </c>
      <c r="E2597">
        <v>2.9876</v>
      </c>
    </row>
    <row r="2598" spans="1:5" x14ac:dyDescent="0.25">
      <c r="A2598">
        <v>258.41899999999998</v>
      </c>
      <c r="B2598">
        <v>5.7538999999999998</v>
      </c>
      <c r="C2598">
        <v>3.2189999999999999</v>
      </c>
      <c r="D2598">
        <v>2.9872000000000001</v>
      </c>
      <c r="E2598">
        <v>2.9876</v>
      </c>
    </row>
    <row r="2599" spans="1:5" x14ac:dyDescent="0.25">
      <c r="A2599">
        <v>258.52</v>
      </c>
      <c r="B2599">
        <v>5.7535999999999996</v>
      </c>
      <c r="C2599">
        <v>3.2157</v>
      </c>
      <c r="D2599">
        <v>2.9872000000000001</v>
      </c>
      <c r="E2599">
        <v>2.9876</v>
      </c>
    </row>
    <row r="2600" spans="1:5" x14ac:dyDescent="0.25">
      <c r="A2600">
        <v>258.61900000000003</v>
      </c>
      <c r="B2600">
        <v>5.7526000000000002</v>
      </c>
      <c r="C2600">
        <v>3.2157</v>
      </c>
      <c r="D2600">
        <v>2.9872000000000001</v>
      </c>
      <c r="E2600">
        <v>2.9872999999999998</v>
      </c>
    </row>
    <row r="2601" spans="1:5" x14ac:dyDescent="0.25">
      <c r="A2601">
        <v>258.72000000000003</v>
      </c>
      <c r="B2601">
        <v>5.7515999999999998</v>
      </c>
      <c r="C2601">
        <v>3.2157</v>
      </c>
      <c r="D2601">
        <v>2.9863</v>
      </c>
      <c r="E2601">
        <v>2.9866000000000001</v>
      </c>
    </row>
    <row r="2602" spans="1:5" x14ac:dyDescent="0.25">
      <c r="A2602">
        <v>258.81900000000002</v>
      </c>
      <c r="B2602">
        <v>5.7489999999999997</v>
      </c>
      <c r="C2602">
        <v>3.2164000000000001</v>
      </c>
      <c r="D2602">
        <v>2.9863</v>
      </c>
      <c r="E2602">
        <v>2.9866000000000001</v>
      </c>
    </row>
    <row r="2603" spans="1:5" x14ac:dyDescent="0.25">
      <c r="A2603">
        <v>258.92</v>
      </c>
      <c r="B2603">
        <v>5.7477</v>
      </c>
      <c r="C2603">
        <v>3.2157</v>
      </c>
      <c r="D2603">
        <v>2.9861</v>
      </c>
      <c r="E2603">
        <v>2.9864999999999999</v>
      </c>
    </row>
    <row r="2604" spans="1:5" x14ac:dyDescent="0.25">
      <c r="A2604">
        <v>259.01900000000001</v>
      </c>
      <c r="B2604">
        <v>5.7489999999999997</v>
      </c>
      <c r="C2604">
        <v>3.2189999999999999</v>
      </c>
      <c r="D2604">
        <v>2.9859</v>
      </c>
      <c r="E2604">
        <v>2.9864000000000002</v>
      </c>
    </row>
    <row r="2605" spans="1:5" x14ac:dyDescent="0.25">
      <c r="A2605">
        <v>259.12</v>
      </c>
      <c r="B2605">
        <v>5.7461000000000002</v>
      </c>
      <c r="C2605">
        <v>3.2204000000000002</v>
      </c>
      <c r="D2605">
        <v>2.9857999999999998</v>
      </c>
      <c r="E2605">
        <v>2.9863</v>
      </c>
    </row>
    <row r="2606" spans="1:5" x14ac:dyDescent="0.25">
      <c r="A2606">
        <v>259.22000000000003</v>
      </c>
      <c r="B2606">
        <v>5.7480000000000002</v>
      </c>
      <c r="C2606">
        <v>3.2197</v>
      </c>
      <c r="D2606">
        <v>2.9853999999999998</v>
      </c>
      <c r="E2606">
        <v>2.9860000000000002</v>
      </c>
    </row>
    <row r="2607" spans="1:5" x14ac:dyDescent="0.25">
      <c r="A2607">
        <v>259.31900000000002</v>
      </c>
      <c r="B2607">
        <v>5.7413999999999996</v>
      </c>
      <c r="C2607">
        <v>3.2189999999999999</v>
      </c>
      <c r="D2607">
        <v>2.9853000000000001</v>
      </c>
      <c r="E2607">
        <v>2.9859</v>
      </c>
    </row>
    <row r="2608" spans="1:5" x14ac:dyDescent="0.25">
      <c r="A2608">
        <v>259.42</v>
      </c>
      <c r="B2608">
        <v>5.7434000000000003</v>
      </c>
      <c r="C2608">
        <v>3.2204000000000002</v>
      </c>
      <c r="D2608">
        <v>2.9851000000000001</v>
      </c>
      <c r="E2608">
        <v>2.9857999999999998</v>
      </c>
    </row>
    <row r="2609" spans="1:5" x14ac:dyDescent="0.25">
      <c r="A2609">
        <v>259.51900000000001</v>
      </c>
      <c r="B2609">
        <v>5.7401</v>
      </c>
      <c r="C2609">
        <v>3.2183999999999999</v>
      </c>
      <c r="D2609">
        <v>2.9849999999999999</v>
      </c>
      <c r="E2609">
        <v>2.9853999999999998</v>
      </c>
    </row>
    <row r="2610" spans="1:5" x14ac:dyDescent="0.25">
      <c r="A2610">
        <v>259.62</v>
      </c>
      <c r="B2610">
        <v>5.7397999999999998</v>
      </c>
      <c r="C2610">
        <v>3.2197</v>
      </c>
      <c r="D2610">
        <v>2.9845999999999999</v>
      </c>
      <c r="E2610">
        <v>2.9853999999999998</v>
      </c>
    </row>
    <row r="2611" spans="1:5" x14ac:dyDescent="0.25">
      <c r="A2611">
        <v>259.71899999999999</v>
      </c>
      <c r="B2611">
        <v>5.7388000000000003</v>
      </c>
      <c r="C2611">
        <v>3.2170999999999998</v>
      </c>
      <c r="D2611">
        <v>2.9845999999999999</v>
      </c>
      <c r="E2611">
        <v>2.9851999999999999</v>
      </c>
    </row>
    <row r="2612" spans="1:5" x14ac:dyDescent="0.25">
      <c r="A2612">
        <v>259.81900000000002</v>
      </c>
      <c r="B2612">
        <v>5.7316000000000003</v>
      </c>
      <c r="C2612">
        <v>3.2204000000000002</v>
      </c>
      <c r="D2612">
        <v>2.9843000000000002</v>
      </c>
      <c r="E2612">
        <v>2.9849000000000001</v>
      </c>
    </row>
    <row r="2613" spans="1:5" x14ac:dyDescent="0.25">
      <c r="A2613">
        <v>259.92</v>
      </c>
      <c r="B2613">
        <v>5.7332000000000001</v>
      </c>
      <c r="C2613">
        <v>3.2183999999999999</v>
      </c>
      <c r="D2613">
        <v>2.9841000000000002</v>
      </c>
      <c r="E2613">
        <v>2.9847000000000001</v>
      </c>
    </row>
    <row r="2614" spans="1:5" x14ac:dyDescent="0.25">
      <c r="A2614">
        <v>260.01900000000001</v>
      </c>
      <c r="B2614">
        <v>5.7319000000000004</v>
      </c>
      <c r="C2614">
        <v>3.2189999999999999</v>
      </c>
      <c r="D2614">
        <v>2.9839000000000002</v>
      </c>
      <c r="E2614">
        <v>2.9843999999999999</v>
      </c>
    </row>
    <row r="2615" spans="1:5" x14ac:dyDescent="0.25">
      <c r="A2615">
        <v>260.12</v>
      </c>
      <c r="B2615">
        <v>5.7309000000000001</v>
      </c>
      <c r="C2615">
        <v>3.2210000000000001</v>
      </c>
      <c r="D2615">
        <v>2.9838</v>
      </c>
      <c r="E2615">
        <v>2.9843999999999999</v>
      </c>
    </row>
    <row r="2616" spans="1:5" x14ac:dyDescent="0.25">
      <c r="A2616">
        <v>260.21899999999999</v>
      </c>
      <c r="B2616">
        <v>5.7302999999999997</v>
      </c>
      <c r="C2616">
        <v>3.2216999999999998</v>
      </c>
      <c r="D2616">
        <v>2.9836</v>
      </c>
      <c r="E2616">
        <v>2.9843000000000002</v>
      </c>
    </row>
    <row r="2617" spans="1:5" x14ac:dyDescent="0.25">
      <c r="A2617">
        <v>260.31900000000002</v>
      </c>
      <c r="B2617">
        <v>5.7244000000000002</v>
      </c>
      <c r="C2617">
        <v>3.2242999999999999</v>
      </c>
      <c r="D2617">
        <v>2.9832999999999998</v>
      </c>
      <c r="E2617">
        <v>2.9838</v>
      </c>
    </row>
    <row r="2618" spans="1:5" x14ac:dyDescent="0.25">
      <c r="A2618">
        <v>260.42</v>
      </c>
      <c r="B2618">
        <v>5.7270000000000003</v>
      </c>
      <c r="C2618">
        <v>3.2216999999999998</v>
      </c>
      <c r="D2618">
        <v>2.9832999999999998</v>
      </c>
      <c r="E2618">
        <v>2.9838</v>
      </c>
    </row>
    <row r="2619" spans="1:5" x14ac:dyDescent="0.25">
      <c r="A2619">
        <v>260.51900000000001</v>
      </c>
      <c r="B2619">
        <v>5.7247000000000003</v>
      </c>
      <c r="C2619">
        <v>3.2216999999999998</v>
      </c>
      <c r="D2619">
        <v>2.9830999999999999</v>
      </c>
      <c r="E2619">
        <v>2.9834999999999998</v>
      </c>
    </row>
    <row r="2620" spans="1:5" x14ac:dyDescent="0.25">
      <c r="A2620">
        <v>260.62</v>
      </c>
      <c r="B2620">
        <v>5.7313000000000001</v>
      </c>
      <c r="C2620">
        <v>3.2229999999999999</v>
      </c>
      <c r="D2620">
        <v>2.9828000000000001</v>
      </c>
      <c r="E2620">
        <v>2.9834999999999998</v>
      </c>
    </row>
    <row r="2621" spans="1:5" x14ac:dyDescent="0.25">
      <c r="A2621">
        <v>260.71899999999999</v>
      </c>
      <c r="B2621">
        <v>5.7256999999999998</v>
      </c>
      <c r="C2621">
        <v>3.2229999999999999</v>
      </c>
      <c r="D2621">
        <v>2.9828000000000001</v>
      </c>
      <c r="E2621">
        <v>2.9834999999999998</v>
      </c>
    </row>
    <row r="2622" spans="1:5" x14ac:dyDescent="0.25">
      <c r="A2622">
        <v>260.82</v>
      </c>
      <c r="B2622">
        <v>5.7252999999999998</v>
      </c>
      <c r="C2622">
        <v>3.2210000000000001</v>
      </c>
      <c r="D2622">
        <v>2.9824999999999999</v>
      </c>
      <c r="E2622">
        <v>2.9830999999999999</v>
      </c>
    </row>
    <row r="2623" spans="1:5" x14ac:dyDescent="0.25">
      <c r="A2623">
        <v>260.92</v>
      </c>
      <c r="B2623">
        <v>5.7201000000000004</v>
      </c>
      <c r="C2623">
        <v>3.2229999999999999</v>
      </c>
      <c r="D2623">
        <v>2.9824000000000002</v>
      </c>
      <c r="E2623">
        <v>2.9828000000000001</v>
      </c>
    </row>
    <row r="2624" spans="1:5" x14ac:dyDescent="0.25">
      <c r="A2624">
        <v>261.01900000000001</v>
      </c>
      <c r="B2624">
        <v>5.7244000000000002</v>
      </c>
      <c r="C2624">
        <v>3.2223000000000002</v>
      </c>
      <c r="D2624">
        <v>2.9821</v>
      </c>
      <c r="E2624">
        <v>2.9826999999999999</v>
      </c>
    </row>
    <row r="2625" spans="1:5" x14ac:dyDescent="0.25">
      <c r="A2625">
        <v>261.12</v>
      </c>
      <c r="B2625">
        <v>5.7201000000000004</v>
      </c>
      <c r="C2625">
        <v>3.2216999999999998</v>
      </c>
      <c r="D2625">
        <v>2.9821</v>
      </c>
      <c r="E2625">
        <v>2.9826000000000001</v>
      </c>
    </row>
    <row r="2626" spans="1:5" x14ac:dyDescent="0.25">
      <c r="A2626">
        <v>261.21899999999999</v>
      </c>
      <c r="B2626">
        <v>5.7183999999999999</v>
      </c>
      <c r="C2626">
        <v>3.2242999999999999</v>
      </c>
      <c r="D2626">
        <v>2.9819</v>
      </c>
      <c r="E2626">
        <v>2.9824000000000002</v>
      </c>
    </row>
    <row r="2627" spans="1:5" x14ac:dyDescent="0.25">
      <c r="A2627">
        <v>261.31900000000002</v>
      </c>
      <c r="B2627">
        <v>5.7145000000000001</v>
      </c>
      <c r="C2627">
        <v>3.2263000000000002</v>
      </c>
      <c r="D2627">
        <v>2.9817999999999998</v>
      </c>
      <c r="E2627">
        <v>2.9824000000000002</v>
      </c>
    </row>
    <row r="2628" spans="1:5" x14ac:dyDescent="0.25">
      <c r="A2628">
        <v>261.41899999999998</v>
      </c>
      <c r="B2628">
        <v>5.7194000000000003</v>
      </c>
      <c r="C2628">
        <v>3.2229999999999999</v>
      </c>
      <c r="D2628">
        <v>2.9815999999999998</v>
      </c>
      <c r="E2628">
        <v>2.9821</v>
      </c>
    </row>
    <row r="2629" spans="1:5" x14ac:dyDescent="0.25">
      <c r="A2629">
        <v>261.52</v>
      </c>
      <c r="B2629">
        <v>5.7210999999999999</v>
      </c>
      <c r="C2629">
        <v>3.2250000000000001</v>
      </c>
      <c r="D2629">
        <v>2.9815</v>
      </c>
      <c r="E2629">
        <v>2.9820000000000002</v>
      </c>
    </row>
    <row r="2630" spans="1:5" x14ac:dyDescent="0.25">
      <c r="A2630">
        <v>261.62</v>
      </c>
      <c r="B2630">
        <v>5.7111999999999998</v>
      </c>
      <c r="C2630">
        <v>3.2235999999999998</v>
      </c>
      <c r="D2630">
        <v>2.9813999999999998</v>
      </c>
      <c r="E2630">
        <v>2.9820000000000002</v>
      </c>
    </row>
    <row r="2631" spans="1:5" x14ac:dyDescent="0.25">
      <c r="A2631">
        <v>261.71899999999999</v>
      </c>
      <c r="B2631">
        <v>5.7168000000000001</v>
      </c>
      <c r="C2631">
        <v>3.2216999999999998</v>
      </c>
      <c r="D2631">
        <v>2.9811000000000001</v>
      </c>
      <c r="E2631">
        <v>2.9817999999999998</v>
      </c>
    </row>
    <row r="2632" spans="1:5" x14ac:dyDescent="0.25">
      <c r="A2632">
        <v>261.81900000000002</v>
      </c>
      <c r="B2632">
        <v>5.7108999999999996</v>
      </c>
      <c r="C2632">
        <v>3.2256</v>
      </c>
      <c r="D2632">
        <v>2.9809000000000001</v>
      </c>
      <c r="E2632">
        <v>2.9815</v>
      </c>
    </row>
    <row r="2633" spans="1:5" x14ac:dyDescent="0.25">
      <c r="A2633">
        <v>261.91899999999998</v>
      </c>
      <c r="B2633">
        <v>5.7164999999999999</v>
      </c>
      <c r="C2633">
        <v>3.2242999999999999</v>
      </c>
      <c r="D2633">
        <v>2.9809000000000001</v>
      </c>
      <c r="E2633">
        <v>2.9815</v>
      </c>
    </row>
    <row r="2634" spans="1:5" x14ac:dyDescent="0.25">
      <c r="A2634">
        <v>262.02</v>
      </c>
      <c r="B2634">
        <v>5.7145000000000001</v>
      </c>
      <c r="C2634">
        <v>3.2256</v>
      </c>
      <c r="D2634">
        <v>2.9805999999999999</v>
      </c>
      <c r="E2634">
        <v>2.9811999999999999</v>
      </c>
    </row>
    <row r="2635" spans="1:5" x14ac:dyDescent="0.25">
      <c r="A2635">
        <v>262.12</v>
      </c>
      <c r="B2635">
        <v>5.7096</v>
      </c>
      <c r="C2635">
        <v>3.2250000000000001</v>
      </c>
      <c r="D2635">
        <v>2.9805999999999999</v>
      </c>
      <c r="E2635">
        <v>2.9811999999999999</v>
      </c>
    </row>
    <row r="2636" spans="1:5" x14ac:dyDescent="0.25">
      <c r="A2636">
        <v>262.22000000000003</v>
      </c>
      <c r="B2636">
        <v>5.7131999999999996</v>
      </c>
      <c r="C2636">
        <v>3.2263000000000002</v>
      </c>
      <c r="D2636">
        <v>2.9805999999999999</v>
      </c>
      <c r="E2636">
        <v>2.9811000000000001</v>
      </c>
    </row>
    <row r="2637" spans="1:5" x14ac:dyDescent="0.25">
      <c r="A2637">
        <v>262.31900000000002</v>
      </c>
      <c r="B2637">
        <v>5.7152000000000003</v>
      </c>
      <c r="C2637">
        <v>3.2235999999999998</v>
      </c>
      <c r="D2637">
        <v>2.9803000000000002</v>
      </c>
      <c r="E2637">
        <v>2.9809000000000001</v>
      </c>
    </row>
    <row r="2638" spans="1:5" x14ac:dyDescent="0.25">
      <c r="A2638">
        <v>262.41899999999998</v>
      </c>
      <c r="B2638">
        <v>5.7131999999999996</v>
      </c>
      <c r="C2638">
        <v>3.2282000000000002</v>
      </c>
      <c r="D2638">
        <v>2.9801000000000002</v>
      </c>
      <c r="E2638">
        <v>2.9809000000000001</v>
      </c>
    </row>
    <row r="2639" spans="1:5" x14ac:dyDescent="0.25">
      <c r="A2639">
        <v>262.51900000000001</v>
      </c>
      <c r="B2639">
        <v>5.7115</v>
      </c>
      <c r="C2639">
        <v>3.2229999999999999</v>
      </c>
      <c r="D2639">
        <v>2.9799000000000002</v>
      </c>
      <c r="E2639">
        <v>2.9807999999999999</v>
      </c>
    </row>
    <row r="2640" spans="1:5" x14ac:dyDescent="0.25">
      <c r="A2640">
        <v>262.61900000000003</v>
      </c>
      <c r="B2640">
        <v>5.7127999999999997</v>
      </c>
      <c r="C2640">
        <v>3.2256</v>
      </c>
      <c r="D2640">
        <v>2.9799000000000002</v>
      </c>
      <c r="E2640">
        <v>2.9805999999999999</v>
      </c>
    </row>
    <row r="2641" spans="1:5" x14ac:dyDescent="0.25">
      <c r="A2641">
        <v>262.72000000000003</v>
      </c>
      <c r="B2641">
        <v>5.7125000000000004</v>
      </c>
      <c r="C2641">
        <v>3.2269000000000001</v>
      </c>
      <c r="D2641">
        <v>2.9799000000000002</v>
      </c>
      <c r="E2641">
        <v>2.9805999999999999</v>
      </c>
    </row>
    <row r="2642" spans="1:5" x14ac:dyDescent="0.25">
      <c r="A2642">
        <v>262.81900000000002</v>
      </c>
      <c r="B2642">
        <v>5.7154999999999996</v>
      </c>
      <c r="C2642">
        <v>3.2288999999999999</v>
      </c>
      <c r="D2642">
        <v>2.9799000000000002</v>
      </c>
      <c r="E2642">
        <v>2.9805999999999999</v>
      </c>
    </row>
    <row r="2643" spans="1:5" x14ac:dyDescent="0.25">
      <c r="A2643">
        <v>262.92</v>
      </c>
      <c r="B2643">
        <v>5.7164999999999999</v>
      </c>
      <c r="C2643">
        <v>3.2275999999999998</v>
      </c>
      <c r="D2643">
        <v>2.9798</v>
      </c>
      <c r="E2643">
        <v>2.9805999999999999</v>
      </c>
    </row>
    <row r="2644" spans="1:5" x14ac:dyDescent="0.25">
      <c r="A2644">
        <v>263.01900000000001</v>
      </c>
      <c r="B2644">
        <v>5.7102000000000004</v>
      </c>
      <c r="C2644">
        <v>3.2275999999999998</v>
      </c>
      <c r="D2644">
        <v>2.9798</v>
      </c>
      <c r="E2644">
        <v>2.9803999999999999</v>
      </c>
    </row>
    <row r="2645" spans="1:5" x14ac:dyDescent="0.25">
      <c r="A2645">
        <v>263.12</v>
      </c>
      <c r="B2645">
        <v>5.7152000000000003</v>
      </c>
      <c r="C2645">
        <v>3.2282000000000002</v>
      </c>
      <c r="D2645">
        <v>2.9798</v>
      </c>
      <c r="E2645">
        <v>2.9803999999999999</v>
      </c>
    </row>
    <row r="2646" spans="1:5" x14ac:dyDescent="0.25">
      <c r="A2646">
        <v>263.22000000000003</v>
      </c>
      <c r="B2646">
        <v>5.7111999999999998</v>
      </c>
      <c r="C2646">
        <v>3.2275999999999998</v>
      </c>
      <c r="D2646">
        <v>2.9798</v>
      </c>
      <c r="E2646">
        <v>2.9803999999999999</v>
      </c>
    </row>
    <row r="2647" spans="1:5" x14ac:dyDescent="0.25">
      <c r="A2647">
        <v>263.31900000000002</v>
      </c>
      <c r="B2647">
        <v>5.7115</v>
      </c>
      <c r="C2647">
        <v>3.2282000000000002</v>
      </c>
      <c r="D2647">
        <v>2.9798</v>
      </c>
      <c r="E2647">
        <v>2.9803999999999999</v>
      </c>
    </row>
    <row r="2648" spans="1:5" x14ac:dyDescent="0.25">
      <c r="A2648">
        <v>263.42</v>
      </c>
      <c r="B2648">
        <v>5.7111999999999998</v>
      </c>
      <c r="C2648">
        <v>3.2282000000000002</v>
      </c>
      <c r="D2648">
        <v>2.9792000000000001</v>
      </c>
      <c r="E2648">
        <v>2.9796999999999998</v>
      </c>
    </row>
    <row r="2649" spans="1:5" x14ac:dyDescent="0.25">
      <c r="A2649">
        <v>263.51900000000001</v>
      </c>
      <c r="B2649">
        <v>5.7099000000000002</v>
      </c>
      <c r="C2649">
        <v>3.2288999999999999</v>
      </c>
      <c r="D2649">
        <v>2.9790000000000001</v>
      </c>
      <c r="E2649">
        <v>2.9796</v>
      </c>
    </row>
    <row r="2650" spans="1:5" x14ac:dyDescent="0.25">
      <c r="A2650">
        <v>263.62</v>
      </c>
      <c r="B2650">
        <v>5.7145000000000001</v>
      </c>
      <c r="C2650">
        <v>3.2302</v>
      </c>
      <c r="D2650">
        <v>2.9786000000000001</v>
      </c>
      <c r="E2650">
        <v>2.9792999999999998</v>
      </c>
    </row>
    <row r="2651" spans="1:5" x14ac:dyDescent="0.25">
      <c r="A2651">
        <v>263.71899999999999</v>
      </c>
      <c r="B2651">
        <v>5.7102000000000004</v>
      </c>
      <c r="C2651">
        <v>3.2282000000000002</v>
      </c>
      <c r="D2651">
        <v>2.9786000000000001</v>
      </c>
      <c r="E2651">
        <v>2.9792000000000001</v>
      </c>
    </row>
    <row r="2652" spans="1:5" x14ac:dyDescent="0.25">
      <c r="A2652">
        <v>263.81900000000002</v>
      </c>
      <c r="B2652">
        <v>5.7145000000000001</v>
      </c>
      <c r="C2652">
        <v>3.2296</v>
      </c>
      <c r="D2652">
        <v>2.9786000000000001</v>
      </c>
      <c r="E2652">
        <v>2.9790999999999999</v>
      </c>
    </row>
    <row r="2653" spans="1:5" x14ac:dyDescent="0.25">
      <c r="A2653">
        <v>263.92</v>
      </c>
      <c r="B2653">
        <v>5.7111999999999998</v>
      </c>
      <c r="C2653">
        <v>3.2269000000000001</v>
      </c>
      <c r="D2653">
        <v>2.9784000000000002</v>
      </c>
      <c r="E2653">
        <v>2.9790000000000001</v>
      </c>
    </row>
    <row r="2654" spans="1:5" x14ac:dyDescent="0.25">
      <c r="A2654">
        <v>264.01900000000001</v>
      </c>
      <c r="B2654">
        <v>5.7108999999999996</v>
      </c>
      <c r="C2654">
        <v>3.2322000000000002</v>
      </c>
      <c r="D2654">
        <v>2.9782000000000002</v>
      </c>
      <c r="E2654">
        <v>2.9788000000000001</v>
      </c>
    </row>
    <row r="2655" spans="1:5" x14ac:dyDescent="0.25">
      <c r="A2655">
        <v>264.12</v>
      </c>
      <c r="B2655">
        <v>5.7138</v>
      </c>
      <c r="C2655">
        <v>3.2309000000000001</v>
      </c>
      <c r="D2655">
        <v>2.9782000000000002</v>
      </c>
      <c r="E2655">
        <v>2.9786000000000001</v>
      </c>
    </row>
    <row r="2656" spans="1:5" x14ac:dyDescent="0.25">
      <c r="A2656">
        <v>264.21899999999999</v>
      </c>
      <c r="B2656">
        <v>5.7131999999999996</v>
      </c>
      <c r="C2656">
        <v>3.2315</v>
      </c>
      <c r="D2656">
        <v>2.9782000000000002</v>
      </c>
      <c r="E2656">
        <v>2.9786000000000001</v>
      </c>
    </row>
    <row r="2657" spans="1:5" x14ac:dyDescent="0.25">
      <c r="A2657">
        <v>264.31900000000002</v>
      </c>
      <c r="B2657">
        <v>5.7111999999999998</v>
      </c>
      <c r="C2657">
        <v>3.2309000000000001</v>
      </c>
      <c r="D2657">
        <v>2.9781</v>
      </c>
      <c r="E2657">
        <v>2.9784999999999999</v>
      </c>
    </row>
    <row r="2658" spans="1:5" x14ac:dyDescent="0.25">
      <c r="A2658">
        <v>264.42</v>
      </c>
      <c r="B2658">
        <v>5.7122000000000002</v>
      </c>
      <c r="C2658">
        <v>3.2315</v>
      </c>
      <c r="D2658">
        <v>2.9780000000000002</v>
      </c>
      <c r="E2658">
        <v>2.9782999999999999</v>
      </c>
    </row>
    <row r="2659" spans="1:5" x14ac:dyDescent="0.25">
      <c r="A2659">
        <v>264.51900000000001</v>
      </c>
      <c r="B2659">
        <v>5.7138</v>
      </c>
      <c r="C2659">
        <v>3.2302</v>
      </c>
      <c r="D2659">
        <v>2.9779</v>
      </c>
      <c r="E2659">
        <v>2.9781</v>
      </c>
    </row>
    <row r="2660" spans="1:5" x14ac:dyDescent="0.25">
      <c r="A2660">
        <v>264.62</v>
      </c>
      <c r="B2660">
        <v>5.7125000000000004</v>
      </c>
      <c r="C2660">
        <v>3.2342</v>
      </c>
      <c r="D2660">
        <v>2.9775</v>
      </c>
      <c r="E2660">
        <v>2.9781</v>
      </c>
    </row>
    <row r="2661" spans="1:5" x14ac:dyDescent="0.25">
      <c r="A2661">
        <v>264.71899999999999</v>
      </c>
      <c r="B2661">
        <v>5.7203999999999997</v>
      </c>
      <c r="C2661">
        <v>3.2309000000000001</v>
      </c>
      <c r="D2661">
        <v>2.9773999999999998</v>
      </c>
      <c r="E2661">
        <v>2.9780000000000002</v>
      </c>
    </row>
    <row r="2662" spans="1:5" x14ac:dyDescent="0.25">
      <c r="A2662">
        <v>264.82</v>
      </c>
      <c r="B2662">
        <v>5.7119</v>
      </c>
      <c r="C2662">
        <v>3.2342</v>
      </c>
      <c r="D2662">
        <v>2.9771999999999998</v>
      </c>
      <c r="E2662">
        <v>2.9777999999999998</v>
      </c>
    </row>
    <row r="2663" spans="1:5" x14ac:dyDescent="0.25">
      <c r="A2663">
        <v>264.92</v>
      </c>
      <c r="B2663">
        <v>5.7122000000000002</v>
      </c>
      <c r="C2663">
        <v>3.2315</v>
      </c>
      <c r="D2663">
        <v>2.9771000000000001</v>
      </c>
      <c r="E2663">
        <v>2.9775999999999998</v>
      </c>
    </row>
    <row r="2664" spans="1:5" x14ac:dyDescent="0.25">
      <c r="A2664">
        <v>265.01900000000001</v>
      </c>
      <c r="B2664">
        <v>5.7119</v>
      </c>
      <c r="C2664">
        <v>3.2342</v>
      </c>
      <c r="D2664">
        <v>2.9769999999999999</v>
      </c>
      <c r="E2664">
        <v>2.9775</v>
      </c>
    </row>
    <row r="2665" spans="1:5" x14ac:dyDescent="0.25">
      <c r="A2665">
        <v>265.12</v>
      </c>
      <c r="B2665">
        <v>5.7154999999999996</v>
      </c>
      <c r="C2665">
        <v>3.2368000000000001</v>
      </c>
      <c r="D2665">
        <v>2.9767999999999999</v>
      </c>
      <c r="E2665">
        <v>2.9775</v>
      </c>
    </row>
    <row r="2666" spans="1:5" x14ac:dyDescent="0.25">
      <c r="A2666">
        <v>265.21899999999999</v>
      </c>
      <c r="B2666">
        <v>5.7111999999999998</v>
      </c>
      <c r="C2666">
        <v>3.2334999999999998</v>
      </c>
      <c r="D2666">
        <v>2.9767999999999999</v>
      </c>
      <c r="E2666">
        <v>2.9775</v>
      </c>
    </row>
    <row r="2667" spans="1:5" x14ac:dyDescent="0.25">
      <c r="A2667">
        <v>265.31900000000002</v>
      </c>
      <c r="B2667">
        <v>5.7125000000000004</v>
      </c>
      <c r="C2667">
        <v>3.2342</v>
      </c>
      <c r="D2667">
        <v>2.9767999999999999</v>
      </c>
      <c r="E2667">
        <v>2.9771999999999998</v>
      </c>
    </row>
    <row r="2668" spans="1:5" x14ac:dyDescent="0.25">
      <c r="A2668">
        <v>265.41899999999998</v>
      </c>
      <c r="B2668">
        <v>5.7058999999999997</v>
      </c>
      <c r="C2668">
        <v>3.2347999999999999</v>
      </c>
      <c r="D2668">
        <v>2.9767000000000001</v>
      </c>
      <c r="E2668">
        <v>2.9769999999999999</v>
      </c>
    </row>
    <row r="2669" spans="1:5" x14ac:dyDescent="0.25">
      <c r="A2669">
        <v>265.52</v>
      </c>
      <c r="B2669">
        <v>5.7046000000000001</v>
      </c>
      <c r="C2669">
        <v>3.2334999999999998</v>
      </c>
      <c r="D2669">
        <v>2.9765999999999999</v>
      </c>
      <c r="E2669">
        <v>2.9769000000000001</v>
      </c>
    </row>
    <row r="2670" spans="1:5" x14ac:dyDescent="0.25">
      <c r="A2670">
        <v>265.62</v>
      </c>
      <c r="B2670">
        <v>5.7125000000000004</v>
      </c>
      <c r="C2670">
        <v>3.2328000000000001</v>
      </c>
      <c r="D2670">
        <v>2.9765999999999999</v>
      </c>
      <c r="E2670">
        <v>2.9767999999999999</v>
      </c>
    </row>
    <row r="2671" spans="1:5" x14ac:dyDescent="0.25">
      <c r="A2671">
        <v>265.71899999999999</v>
      </c>
      <c r="B2671">
        <v>5.7115</v>
      </c>
      <c r="C2671">
        <v>3.2342</v>
      </c>
      <c r="D2671">
        <v>2.9761000000000002</v>
      </c>
      <c r="E2671">
        <v>2.9765999999999999</v>
      </c>
    </row>
    <row r="2672" spans="1:5" x14ac:dyDescent="0.25">
      <c r="A2672">
        <v>265.81900000000002</v>
      </c>
      <c r="B2672">
        <v>5.7088999999999999</v>
      </c>
      <c r="C2672">
        <v>3.2334999999999998</v>
      </c>
      <c r="D2672">
        <v>2.976</v>
      </c>
      <c r="E2672">
        <v>2.9765999999999999</v>
      </c>
    </row>
    <row r="2673" spans="1:5" x14ac:dyDescent="0.25">
      <c r="A2673">
        <v>265.91899999999998</v>
      </c>
      <c r="B2673">
        <v>5.7111999999999998</v>
      </c>
      <c r="C2673">
        <v>3.2342</v>
      </c>
      <c r="D2673">
        <v>2.9758</v>
      </c>
      <c r="E2673">
        <v>2.9765999999999999</v>
      </c>
    </row>
    <row r="2674" spans="1:5" x14ac:dyDescent="0.25">
      <c r="A2674">
        <v>266.02</v>
      </c>
      <c r="B2674">
        <v>5.7141999999999999</v>
      </c>
      <c r="C2674">
        <v>3.2342</v>
      </c>
      <c r="D2674">
        <v>2.9758</v>
      </c>
      <c r="E2674">
        <v>2.9765999999999999</v>
      </c>
    </row>
    <row r="2675" spans="1:5" x14ac:dyDescent="0.25">
      <c r="A2675">
        <v>266.12</v>
      </c>
      <c r="B2675">
        <v>5.7081999999999997</v>
      </c>
      <c r="C2675">
        <v>3.2334999999999998</v>
      </c>
      <c r="D2675">
        <v>2.9758</v>
      </c>
      <c r="E2675">
        <v>2.9765999999999999</v>
      </c>
    </row>
    <row r="2676" spans="1:5" x14ac:dyDescent="0.25">
      <c r="A2676">
        <v>266.22000000000003</v>
      </c>
      <c r="B2676">
        <v>5.7115</v>
      </c>
      <c r="C2676">
        <v>3.2368000000000001</v>
      </c>
      <c r="D2676">
        <v>2.9758</v>
      </c>
      <c r="E2676">
        <v>2.9765999999999999</v>
      </c>
    </row>
    <row r="2677" spans="1:5" x14ac:dyDescent="0.25">
      <c r="A2677">
        <v>266.31900000000002</v>
      </c>
      <c r="B2677">
        <v>5.7164999999999999</v>
      </c>
      <c r="C2677">
        <v>3.2355</v>
      </c>
      <c r="D2677">
        <v>2.9756</v>
      </c>
      <c r="E2677">
        <v>2.976</v>
      </c>
    </row>
    <row r="2678" spans="1:5" x14ac:dyDescent="0.25">
      <c r="A2678">
        <v>266.42</v>
      </c>
      <c r="B2678">
        <v>5.7127999999999997</v>
      </c>
      <c r="C2678">
        <v>3.2361</v>
      </c>
      <c r="D2678">
        <v>2.9756</v>
      </c>
      <c r="E2678">
        <v>2.976</v>
      </c>
    </row>
    <row r="2679" spans="1:5" x14ac:dyDescent="0.25">
      <c r="A2679">
        <v>266.51900000000001</v>
      </c>
      <c r="B2679">
        <v>5.7157999999999998</v>
      </c>
      <c r="C2679">
        <v>3.2361</v>
      </c>
      <c r="D2679">
        <v>2.9756</v>
      </c>
      <c r="E2679">
        <v>2.976</v>
      </c>
    </row>
    <row r="2680" spans="1:5" x14ac:dyDescent="0.25">
      <c r="A2680">
        <v>266.62</v>
      </c>
      <c r="B2680">
        <v>5.7175000000000002</v>
      </c>
      <c r="C2680">
        <v>3.2361</v>
      </c>
      <c r="D2680">
        <v>2.9756</v>
      </c>
      <c r="E2680">
        <v>2.976</v>
      </c>
    </row>
    <row r="2681" spans="1:5" x14ac:dyDescent="0.25">
      <c r="A2681">
        <v>266.72000000000003</v>
      </c>
      <c r="B2681">
        <v>5.7115</v>
      </c>
      <c r="C2681">
        <v>3.2368000000000001</v>
      </c>
      <c r="D2681">
        <v>2.9750999999999999</v>
      </c>
      <c r="E2681">
        <v>2.9754999999999998</v>
      </c>
    </row>
    <row r="2682" spans="1:5" x14ac:dyDescent="0.25">
      <c r="A2682">
        <v>266.81900000000002</v>
      </c>
      <c r="B2682">
        <v>5.7152000000000003</v>
      </c>
      <c r="C2682">
        <v>3.2374000000000001</v>
      </c>
      <c r="D2682">
        <v>2.9748000000000001</v>
      </c>
      <c r="E2682">
        <v>2.9754999999999998</v>
      </c>
    </row>
    <row r="2683" spans="1:5" x14ac:dyDescent="0.25">
      <c r="A2683">
        <v>266.92</v>
      </c>
      <c r="B2683">
        <v>5.7148000000000003</v>
      </c>
      <c r="C2683">
        <v>3.2355</v>
      </c>
      <c r="D2683">
        <v>2.9746000000000001</v>
      </c>
      <c r="E2683">
        <v>2.9752999999999998</v>
      </c>
    </row>
    <row r="2684" spans="1:5" x14ac:dyDescent="0.25">
      <c r="A2684">
        <v>267.01900000000001</v>
      </c>
      <c r="B2684">
        <v>5.7178000000000004</v>
      </c>
      <c r="C2684">
        <v>3.2361</v>
      </c>
      <c r="D2684">
        <v>2.9746000000000001</v>
      </c>
      <c r="E2684">
        <v>2.9752999999999998</v>
      </c>
    </row>
    <row r="2685" spans="1:5" x14ac:dyDescent="0.25">
      <c r="A2685">
        <v>267.12</v>
      </c>
      <c r="B2685">
        <v>5.7152000000000003</v>
      </c>
      <c r="C2685">
        <v>3.2361</v>
      </c>
      <c r="D2685">
        <v>2.9744000000000002</v>
      </c>
      <c r="E2685">
        <v>2.9750999999999999</v>
      </c>
    </row>
    <row r="2686" spans="1:5" x14ac:dyDescent="0.25">
      <c r="A2686">
        <v>267.22000000000003</v>
      </c>
      <c r="B2686">
        <v>5.7145000000000001</v>
      </c>
      <c r="C2686">
        <v>3.246</v>
      </c>
      <c r="D2686">
        <v>2.9742000000000002</v>
      </c>
      <c r="E2686">
        <v>2.9748999999999999</v>
      </c>
    </row>
    <row r="2687" spans="1:5" x14ac:dyDescent="0.25">
      <c r="A2687">
        <v>267.31900000000002</v>
      </c>
      <c r="B2687">
        <v>5.7122000000000002</v>
      </c>
      <c r="C2687">
        <v>3.2381000000000002</v>
      </c>
      <c r="D2687">
        <v>2.9742000000000002</v>
      </c>
      <c r="E2687">
        <v>2.9748000000000001</v>
      </c>
    </row>
    <row r="2688" spans="1:5" x14ac:dyDescent="0.25">
      <c r="A2688">
        <v>267.42</v>
      </c>
      <c r="B2688">
        <v>5.7240000000000002</v>
      </c>
      <c r="C2688">
        <v>3.2393999999999998</v>
      </c>
      <c r="D2688">
        <v>2.9741</v>
      </c>
      <c r="E2688">
        <v>2.9748000000000001</v>
      </c>
    </row>
    <row r="2689" spans="1:5" x14ac:dyDescent="0.25">
      <c r="A2689">
        <v>267.51900000000001</v>
      </c>
      <c r="B2689">
        <v>5.7183999999999999</v>
      </c>
      <c r="C2689">
        <v>3.2387999999999999</v>
      </c>
      <c r="D2689">
        <v>2.9740000000000002</v>
      </c>
      <c r="E2689">
        <v>2.9746000000000001</v>
      </c>
    </row>
    <row r="2690" spans="1:5" x14ac:dyDescent="0.25">
      <c r="A2690">
        <v>267.62</v>
      </c>
      <c r="B2690">
        <v>5.7164999999999999</v>
      </c>
      <c r="C2690">
        <v>3.2381000000000002</v>
      </c>
      <c r="D2690">
        <v>2.9738000000000002</v>
      </c>
      <c r="E2690">
        <v>2.9744999999999999</v>
      </c>
    </row>
    <row r="2691" spans="1:5" x14ac:dyDescent="0.25">
      <c r="A2691">
        <v>267.71899999999999</v>
      </c>
      <c r="B2691">
        <v>5.7099000000000002</v>
      </c>
      <c r="C2691">
        <v>3.2387999999999999</v>
      </c>
      <c r="D2691">
        <v>2.9738000000000002</v>
      </c>
      <c r="E2691">
        <v>2.9744999999999999</v>
      </c>
    </row>
    <row r="2692" spans="1:5" x14ac:dyDescent="0.25">
      <c r="A2692">
        <v>267.81900000000002</v>
      </c>
      <c r="B2692">
        <v>5.7157999999999998</v>
      </c>
      <c r="C2692">
        <v>3.2406999999999999</v>
      </c>
      <c r="D2692">
        <v>2.9737</v>
      </c>
      <c r="E2692">
        <v>2.9742000000000002</v>
      </c>
    </row>
    <row r="2693" spans="1:5" x14ac:dyDescent="0.25">
      <c r="A2693">
        <v>267.92</v>
      </c>
      <c r="B2693">
        <v>5.7194000000000003</v>
      </c>
      <c r="C2693">
        <v>3.2393999999999998</v>
      </c>
      <c r="D2693">
        <v>2.9731999999999998</v>
      </c>
      <c r="E2693">
        <v>2.9741</v>
      </c>
    </row>
    <row r="2694" spans="1:5" x14ac:dyDescent="0.25">
      <c r="A2694">
        <v>268.01900000000001</v>
      </c>
      <c r="B2694">
        <v>5.7210999999999999</v>
      </c>
      <c r="C2694">
        <v>3.2393999999999998</v>
      </c>
      <c r="D2694">
        <v>2.9731999999999998</v>
      </c>
      <c r="E2694">
        <v>2.9741</v>
      </c>
    </row>
    <row r="2695" spans="1:5" x14ac:dyDescent="0.25">
      <c r="A2695">
        <v>268.12</v>
      </c>
      <c r="B2695">
        <v>5.7148000000000003</v>
      </c>
      <c r="C2695">
        <v>3.2414000000000001</v>
      </c>
      <c r="D2695">
        <v>2.9729999999999999</v>
      </c>
      <c r="E2695">
        <v>2.9739</v>
      </c>
    </row>
    <row r="2696" spans="1:5" x14ac:dyDescent="0.25">
      <c r="A2696">
        <v>268.21899999999999</v>
      </c>
      <c r="B2696">
        <v>5.7157999999999998</v>
      </c>
      <c r="C2696">
        <v>3.2406999999999999</v>
      </c>
      <c r="D2696">
        <v>2.9729999999999999</v>
      </c>
      <c r="E2696">
        <v>2.9737</v>
      </c>
    </row>
    <row r="2697" spans="1:5" x14ac:dyDescent="0.25">
      <c r="A2697">
        <v>268.31900000000002</v>
      </c>
      <c r="B2697">
        <v>5.7154999999999996</v>
      </c>
      <c r="C2697">
        <v>3.242</v>
      </c>
      <c r="D2697">
        <v>2.9727999999999999</v>
      </c>
      <c r="E2697">
        <v>2.9735</v>
      </c>
    </row>
    <row r="2698" spans="1:5" x14ac:dyDescent="0.25">
      <c r="A2698">
        <v>268.42</v>
      </c>
      <c r="B2698">
        <v>5.7145000000000001</v>
      </c>
      <c r="C2698">
        <v>3.2387999999999999</v>
      </c>
      <c r="D2698">
        <v>2.9727999999999999</v>
      </c>
      <c r="E2698">
        <v>2.9735</v>
      </c>
    </row>
    <row r="2699" spans="1:5" x14ac:dyDescent="0.25">
      <c r="A2699">
        <v>268.51900000000001</v>
      </c>
      <c r="B2699">
        <v>5.7183999999999999</v>
      </c>
      <c r="C2699">
        <v>3.2387999999999999</v>
      </c>
      <c r="D2699">
        <v>2.9727999999999999</v>
      </c>
      <c r="E2699">
        <v>2.9733999999999998</v>
      </c>
    </row>
    <row r="2700" spans="1:5" x14ac:dyDescent="0.25">
      <c r="A2700">
        <v>268.62</v>
      </c>
      <c r="B2700">
        <v>5.7138</v>
      </c>
      <c r="C2700">
        <v>3.2381000000000002</v>
      </c>
      <c r="D2700">
        <v>2.9727999999999999</v>
      </c>
      <c r="E2700">
        <v>2.9731999999999998</v>
      </c>
    </row>
    <row r="2701" spans="1:5" x14ac:dyDescent="0.25">
      <c r="A2701">
        <v>268.71899999999999</v>
      </c>
      <c r="B2701">
        <v>5.7134999999999998</v>
      </c>
      <c r="C2701">
        <v>3.242</v>
      </c>
      <c r="D2701">
        <v>2.9725999999999999</v>
      </c>
      <c r="E2701">
        <v>2.9731999999999998</v>
      </c>
    </row>
    <row r="2702" spans="1:5" x14ac:dyDescent="0.25">
      <c r="A2702">
        <v>268.82</v>
      </c>
      <c r="B2702">
        <v>5.7175000000000002</v>
      </c>
      <c r="C2702">
        <v>3.2427000000000001</v>
      </c>
      <c r="D2702">
        <v>2.9725999999999999</v>
      </c>
      <c r="E2702">
        <v>2.9731000000000001</v>
      </c>
    </row>
    <row r="2703" spans="1:5" x14ac:dyDescent="0.25">
      <c r="A2703">
        <v>268.92</v>
      </c>
      <c r="B2703">
        <v>5.7115</v>
      </c>
      <c r="C2703">
        <v>3.242</v>
      </c>
      <c r="D2703">
        <v>2.9723999999999999</v>
      </c>
      <c r="E2703">
        <v>2.9729000000000001</v>
      </c>
    </row>
    <row r="2704" spans="1:5" x14ac:dyDescent="0.25">
      <c r="A2704">
        <v>269.01900000000001</v>
      </c>
      <c r="B2704">
        <v>5.7183999999999999</v>
      </c>
      <c r="C2704">
        <v>3.242</v>
      </c>
      <c r="D2704">
        <v>2.9721000000000002</v>
      </c>
      <c r="E2704">
        <v>2.9729000000000001</v>
      </c>
    </row>
    <row r="2705" spans="1:5" x14ac:dyDescent="0.25">
      <c r="A2705">
        <v>269.12</v>
      </c>
      <c r="B2705">
        <v>5.7161</v>
      </c>
      <c r="C2705">
        <v>3.242</v>
      </c>
      <c r="D2705">
        <v>2.9719000000000002</v>
      </c>
      <c r="E2705">
        <v>2.9727999999999999</v>
      </c>
    </row>
    <row r="2706" spans="1:5" x14ac:dyDescent="0.25">
      <c r="A2706">
        <v>269.21899999999999</v>
      </c>
      <c r="B2706">
        <v>5.7168000000000001</v>
      </c>
      <c r="C2706">
        <v>3.242</v>
      </c>
      <c r="D2706">
        <v>2.9719000000000002</v>
      </c>
      <c r="E2706">
        <v>2.9727000000000001</v>
      </c>
    </row>
    <row r="2707" spans="1:5" x14ac:dyDescent="0.25">
      <c r="A2707">
        <v>269.31900000000002</v>
      </c>
      <c r="B2707">
        <v>5.7154999999999996</v>
      </c>
      <c r="C2707">
        <v>3.2414000000000001</v>
      </c>
      <c r="D2707">
        <v>2.9718</v>
      </c>
      <c r="E2707">
        <v>2.9725999999999999</v>
      </c>
    </row>
    <row r="2708" spans="1:5" x14ac:dyDescent="0.25">
      <c r="A2708">
        <v>269.41899999999998</v>
      </c>
      <c r="B2708">
        <v>5.7187999999999999</v>
      </c>
      <c r="C2708">
        <v>3.2433999999999998</v>
      </c>
      <c r="D2708">
        <v>2.9716999999999998</v>
      </c>
      <c r="E2708">
        <v>2.9723999999999999</v>
      </c>
    </row>
    <row r="2709" spans="1:5" x14ac:dyDescent="0.25">
      <c r="A2709">
        <v>269.52</v>
      </c>
      <c r="B2709">
        <v>5.7145000000000001</v>
      </c>
      <c r="C2709">
        <v>3.2452999999999999</v>
      </c>
      <c r="D2709">
        <v>2.9716</v>
      </c>
      <c r="E2709">
        <v>2.9723000000000002</v>
      </c>
    </row>
    <row r="2710" spans="1:5" x14ac:dyDescent="0.25">
      <c r="A2710">
        <v>269.62</v>
      </c>
      <c r="B2710">
        <v>5.7157999999999998</v>
      </c>
      <c r="C2710">
        <v>3.2452999999999999</v>
      </c>
      <c r="D2710">
        <v>2.9716</v>
      </c>
      <c r="E2710">
        <v>2.9723000000000002</v>
      </c>
    </row>
    <row r="2711" spans="1:5" x14ac:dyDescent="0.25">
      <c r="A2711">
        <v>269.71899999999999</v>
      </c>
      <c r="B2711">
        <v>5.7191000000000001</v>
      </c>
      <c r="C2711">
        <v>3.2427000000000001</v>
      </c>
      <c r="D2711">
        <v>2.9714999999999998</v>
      </c>
      <c r="E2711">
        <v>2.972</v>
      </c>
    </row>
    <row r="2712" spans="1:5" x14ac:dyDescent="0.25">
      <c r="A2712">
        <v>269.81900000000002</v>
      </c>
      <c r="B2712">
        <v>5.7148000000000003</v>
      </c>
      <c r="C2712">
        <v>3.2446999999999999</v>
      </c>
      <c r="D2712">
        <v>2.9712000000000001</v>
      </c>
      <c r="E2712">
        <v>2.9719000000000002</v>
      </c>
    </row>
    <row r="2713" spans="1:5" x14ac:dyDescent="0.25">
      <c r="A2713">
        <v>269.91899999999998</v>
      </c>
      <c r="B2713">
        <v>5.7157999999999998</v>
      </c>
      <c r="C2713">
        <v>3.2446999999999999</v>
      </c>
      <c r="D2713">
        <v>2.9712000000000001</v>
      </c>
      <c r="E2713">
        <v>2.9719000000000002</v>
      </c>
    </row>
    <row r="2714" spans="1:5" x14ac:dyDescent="0.25">
      <c r="A2714">
        <v>270.02</v>
      </c>
      <c r="B2714">
        <v>5.7131999999999996</v>
      </c>
      <c r="C2714">
        <v>3.2452999999999999</v>
      </c>
      <c r="D2714">
        <v>2.9712000000000001</v>
      </c>
      <c r="E2714">
        <v>2.9719000000000002</v>
      </c>
    </row>
    <row r="2715" spans="1:5" x14ac:dyDescent="0.25">
      <c r="A2715">
        <v>270.11900000000003</v>
      </c>
      <c r="B2715">
        <v>5.7183999999999999</v>
      </c>
      <c r="C2715">
        <v>3.2465999999999999</v>
      </c>
      <c r="D2715">
        <v>2.9708999999999999</v>
      </c>
      <c r="E2715">
        <v>2.9716</v>
      </c>
    </row>
    <row r="2716" spans="1:5" x14ac:dyDescent="0.25">
      <c r="A2716">
        <v>270.22000000000003</v>
      </c>
      <c r="B2716">
        <v>5.7201000000000004</v>
      </c>
      <c r="C2716">
        <v>3.2452999999999999</v>
      </c>
      <c r="D2716">
        <v>2.9708999999999999</v>
      </c>
      <c r="E2716">
        <v>2.9716</v>
      </c>
    </row>
    <row r="2717" spans="1:5" x14ac:dyDescent="0.25">
      <c r="A2717">
        <v>270.31900000000002</v>
      </c>
      <c r="B2717">
        <v>5.7187999999999999</v>
      </c>
      <c r="C2717">
        <v>3.246</v>
      </c>
      <c r="D2717">
        <v>2.9708000000000001</v>
      </c>
      <c r="E2717">
        <v>2.9714999999999998</v>
      </c>
    </row>
    <row r="2718" spans="1:5" x14ac:dyDescent="0.25">
      <c r="A2718">
        <v>270.42</v>
      </c>
      <c r="B2718">
        <v>5.7168000000000001</v>
      </c>
      <c r="C2718">
        <v>3.2465999999999999</v>
      </c>
      <c r="D2718">
        <v>2.9706999999999999</v>
      </c>
      <c r="E2718">
        <v>2.9714999999999998</v>
      </c>
    </row>
    <row r="2719" spans="1:5" x14ac:dyDescent="0.25">
      <c r="A2719">
        <v>270.51900000000001</v>
      </c>
      <c r="B2719">
        <v>5.7187999999999999</v>
      </c>
      <c r="C2719">
        <v>3.2486000000000002</v>
      </c>
      <c r="D2719">
        <v>2.9706999999999999</v>
      </c>
      <c r="E2719">
        <v>2.9712999999999998</v>
      </c>
    </row>
    <row r="2720" spans="1:5" x14ac:dyDescent="0.25">
      <c r="A2720">
        <v>270.61900000000003</v>
      </c>
      <c r="B2720">
        <v>5.7148000000000003</v>
      </c>
      <c r="C2720">
        <v>3.2446999999999999</v>
      </c>
      <c r="D2720">
        <v>2.9704999999999999</v>
      </c>
      <c r="E2720">
        <v>2.9712999999999998</v>
      </c>
    </row>
    <row r="2721" spans="1:5" x14ac:dyDescent="0.25">
      <c r="A2721">
        <v>270.72000000000003</v>
      </c>
      <c r="B2721">
        <v>5.7252999999999998</v>
      </c>
      <c r="C2721">
        <v>3.2480000000000002</v>
      </c>
      <c r="D2721">
        <v>2.9704999999999999</v>
      </c>
      <c r="E2721">
        <v>2.9710999999999999</v>
      </c>
    </row>
    <row r="2722" spans="1:5" x14ac:dyDescent="0.25">
      <c r="A2722">
        <v>270.81900000000002</v>
      </c>
      <c r="B2722">
        <v>5.7247000000000003</v>
      </c>
      <c r="C2722">
        <v>3.2480000000000002</v>
      </c>
      <c r="D2722">
        <v>2.9704999999999999</v>
      </c>
      <c r="E2722">
        <v>2.9710999999999999</v>
      </c>
    </row>
    <row r="2723" spans="1:5" x14ac:dyDescent="0.25">
      <c r="A2723">
        <v>270.92</v>
      </c>
      <c r="B2723">
        <v>5.7214</v>
      </c>
      <c r="C2723">
        <v>3.2446999999999999</v>
      </c>
      <c r="D2723">
        <v>2.9704999999999999</v>
      </c>
      <c r="E2723">
        <v>2.9710000000000001</v>
      </c>
    </row>
    <row r="2724" spans="1:5" x14ac:dyDescent="0.25">
      <c r="A2724">
        <v>271.01900000000001</v>
      </c>
      <c r="B2724">
        <v>5.7244000000000002</v>
      </c>
      <c r="C2724">
        <v>3.2446999999999999</v>
      </c>
      <c r="D2724">
        <v>2.9702000000000002</v>
      </c>
      <c r="E2724">
        <v>2.9710000000000001</v>
      </c>
    </row>
    <row r="2725" spans="1:5" x14ac:dyDescent="0.25">
      <c r="A2725">
        <v>271.12</v>
      </c>
      <c r="B2725">
        <v>5.7221000000000002</v>
      </c>
      <c r="C2725">
        <v>3.2486000000000002</v>
      </c>
      <c r="D2725">
        <v>2.9702000000000002</v>
      </c>
      <c r="E2725">
        <v>2.9710000000000001</v>
      </c>
    </row>
    <row r="2726" spans="1:5" x14ac:dyDescent="0.25">
      <c r="A2726">
        <v>271.22000000000003</v>
      </c>
      <c r="B2726">
        <v>5.7214</v>
      </c>
      <c r="C2726">
        <v>3.2480000000000002</v>
      </c>
      <c r="D2726">
        <v>2.9702000000000002</v>
      </c>
      <c r="E2726">
        <v>2.9710000000000001</v>
      </c>
    </row>
    <row r="2727" spans="1:5" x14ac:dyDescent="0.25">
      <c r="A2727">
        <v>271.31900000000002</v>
      </c>
      <c r="B2727">
        <v>5.7161</v>
      </c>
      <c r="C2727">
        <v>3.2486000000000002</v>
      </c>
      <c r="D2727">
        <v>2.9702000000000002</v>
      </c>
      <c r="E2727">
        <v>2.9710000000000001</v>
      </c>
    </row>
    <row r="2728" spans="1:5" x14ac:dyDescent="0.25">
      <c r="A2728">
        <v>271.42</v>
      </c>
      <c r="B2728">
        <v>5.7272999999999996</v>
      </c>
      <c r="C2728">
        <v>3.2498999999999998</v>
      </c>
      <c r="D2728">
        <v>2.9702000000000002</v>
      </c>
      <c r="E2728">
        <v>2.9710000000000001</v>
      </c>
    </row>
    <row r="2729" spans="1:5" x14ac:dyDescent="0.25">
      <c r="A2729">
        <v>271.51900000000001</v>
      </c>
      <c r="B2729">
        <v>5.7240000000000002</v>
      </c>
      <c r="C2729">
        <v>3.2452999999999999</v>
      </c>
      <c r="D2729">
        <v>2.9702000000000002</v>
      </c>
      <c r="E2729">
        <v>2.9710000000000001</v>
      </c>
    </row>
    <row r="2730" spans="1:5" x14ac:dyDescent="0.25">
      <c r="A2730">
        <v>271.62</v>
      </c>
      <c r="B2730">
        <v>5.7203999999999997</v>
      </c>
      <c r="C2730">
        <v>3.2486000000000002</v>
      </c>
      <c r="D2730">
        <v>2.9702000000000002</v>
      </c>
      <c r="E2730">
        <v>2.9710000000000001</v>
      </c>
    </row>
    <row r="2731" spans="1:5" x14ac:dyDescent="0.25">
      <c r="A2731">
        <v>271.71899999999999</v>
      </c>
      <c r="B2731">
        <v>5.7240000000000002</v>
      </c>
      <c r="C2731">
        <v>3.2486000000000002</v>
      </c>
      <c r="D2731">
        <v>2.9702000000000002</v>
      </c>
      <c r="E2731">
        <v>2.9706999999999999</v>
      </c>
    </row>
    <row r="2732" spans="1:5" x14ac:dyDescent="0.25">
      <c r="A2732">
        <v>271.81900000000002</v>
      </c>
      <c r="B2732">
        <v>5.7214</v>
      </c>
      <c r="C2732">
        <v>3.2492999999999999</v>
      </c>
      <c r="D2732">
        <v>2.9693999999999998</v>
      </c>
      <c r="E2732">
        <v>2.97</v>
      </c>
    </row>
    <row r="2733" spans="1:5" x14ac:dyDescent="0.25">
      <c r="A2733">
        <v>271.92</v>
      </c>
      <c r="B2733">
        <v>5.7203999999999997</v>
      </c>
      <c r="C2733">
        <v>3.2498999999999998</v>
      </c>
      <c r="D2733">
        <v>2.9691999999999998</v>
      </c>
      <c r="E2733">
        <v>2.9698000000000002</v>
      </c>
    </row>
    <row r="2734" spans="1:5" x14ac:dyDescent="0.25">
      <c r="A2734">
        <v>272.01900000000001</v>
      </c>
      <c r="B2734">
        <v>5.7229999999999999</v>
      </c>
      <c r="C2734">
        <v>3.2505999999999999</v>
      </c>
      <c r="D2734">
        <v>2.9691999999999998</v>
      </c>
      <c r="E2734">
        <v>2.9698000000000002</v>
      </c>
    </row>
    <row r="2735" spans="1:5" x14ac:dyDescent="0.25">
      <c r="A2735">
        <v>272.12</v>
      </c>
      <c r="B2735">
        <v>5.7224000000000004</v>
      </c>
      <c r="C2735">
        <v>3.2498999999999998</v>
      </c>
      <c r="D2735">
        <v>2.9691000000000001</v>
      </c>
      <c r="E2735">
        <v>2.9698000000000002</v>
      </c>
    </row>
    <row r="2736" spans="1:5" x14ac:dyDescent="0.25">
      <c r="A2736">
        <v>272.21899999999999</v>
      </c>
      <c r="B2736">
        <v>5.7286000000000001</v>
      </c>
      <c r="C2736">
        <v>3.2513000000000001</v>
      </c>
      <c r="D2736">
        <v>2.9689000000000001</v>
      </c>
      <c r="E2736">
        <v>2.9698000000000002</v>
      </c>
    </row>
    <row r="2737" spans="1:5" x14ac:dyDescent="0.25">
      <c r="A2737">
        <v>272.31900000000002</v>
      </c>
      <c r="B2737">
        <v>5.7229999999999999</v>
      </c>
      <c r="C2737">
        <v>3.2513000000000001</v>
      </c>
      <c r="D2737">
        <v>2.9687999999999999</v>
      </c>
      <c r="E2737">
        <v>2.9695999999999998</v>
      </c>
    </row>
    <row r="2738" spans="1:5" x14ac:dyDescent="0.25">
      <c r="A2738">
        <v>272.42</v>
      </c>
      <c r="B2738">
        <v>5.7221000000000002</v>
      </c>
      <c r="C2738">
        <v>3.2526000000000002</v>
      </c>
      <c r="D2738">
        <v>2.9685999999999999</v>
      </c>
      <c r="E2738">
        <v>2.9695999999999998</v>
      </c>
    </row>
    <row r="2739" spans="1:5" x14ac:dyDescent="0.25">
      <c r="A2739">
        <v>272.51900000000001</v>
      </c>
      <c r="B2739">
        <v>5.7252999999999998</v>
      </c>
      <c r="C2739">
        <v>3.2505999999999999</v>
      </c>
      <c r="D2739">
        <v>2.9685000000000001</v>
      </c>
      <c r="E2739">
        <v>2.9695999999999998</v>
      </c>
    </row>
    <row r="2740" spans="1:5" x14ac:dyDescent="0.25">
      <c r="A2740">
        <v>272.62</v>
      </c>
      <c r="B2740">
        <v>5.7229999999999999</v>
      </c>
      <c r="C2740">
        <v>3.2532000000000001</v>
      </c>
      <c r="D2740">
        <v>2.9685000000000001</v>
      </c>
      <c r="E2740">
        <v>2.9691999999999998</v>
      </c>
    </row>
    <row r="2741" spans="1:5" x14ac:dyDescent="0.25">
      <c r="A2741">
        <v>272.71899999999999</v>
      </c>
      <c r="B2741">
        <v>5.7267000000000001</v>
      </c>
      <c r="C2741">
        <v>3.2526000000000002</v>
      </c>
      <c r="D2741">
        <v>2.9683999999999999</v>
      </c>
      <c r="E2741">
        <v>2.9691999999999998</v>
      </c>
    </row>
    <row r="2742" spans="1:5" x14ac:dyDescent="0.25">
      <c r="A2742">
        <v>272.82</v>
      </c>
      <c r="B2742">
        <v>5.7302999999999997</v>
      </c>
      <c r="C2742">
        <v>3.2519</v>
      </c>
      <c r="D2742">
        <v>2.9683999999999999</v>
      </c>
      <c r="E2742">
        <v>2.9691000000000001</v>
      </c>
    </row>
    <row r="2743" spans="1:5" x14ac:dyDescent="0.25">
      <c r="A2743">
        <v>272.92</v>
      </c>
      <c r="B2743">
        <v>5.7305999999999999</v>
      </c>
      <c r="C2743">
        <v>3.2513000000000001</v>
      </c>
      <c r="D2743">
        <v>2.9683999999999999</v>
      </c>
      <c r="E2743">
        <v>2.9689999999999999</v>
      </c>
    </row>
    <row r="2744" spans="1:5" x14ac:dyDescent="0.25">
      <c r="A2744">
        <v>273.01900000000001</v>
      </c>
      <c r="B2744">
        <v>5.7275999999999998</v>
      </c>
      <c r="C2744">
        <v>3.2498999999999998</v>
      </c>
      <c r="D2744">
        <v>2.9681000000000002</v>
      </c>
      <c r="E2744">
        <v>2.9689999999999999</v>
      </c>
    </row>
    <row r="2745" spans="1:5" x14ac:dyDescent="0.25">
      <c r="A2745">
        <v>273.12</v>
      </c>
      <c r="B2745">
        <v>5.7295999999999996</v>
      </c>
      <c r="C2745">
        <v>3.2513000000000001</v>
      </c>
      <c r="D2745">
        <v>2.9681000000000002</v>
      </c>
      <c r="E2745">
        <v>2.9687999999999999</v>
      </c>
    </row>
    <row r="2746" spans="1:5" x14ac:dyDescent="0.25">
      <c r="A2746">
        <v>273.21899999999999</v>
      </c>
      <c r="B2746">
        <v>5.7275999999999998</v>
      </c>
      <c r="C2746">
        <v>3.2519</v>
      </c>
      <c r="D2746">
        <v>2.9679000000000002</v>
      </c>
      <c r="E2746">
        <v>2.9687999999999999</v>
      </c>
    </row>
    <row r="2747" spans="1:5" x14ac:dyDescent="0.25">
      <c r="A2747">
        <v>273.31900000000002</v>
      </c>
      <c r="B2747">
        <v>5.7290000000000001</v>
      </c>
      <c r="C2747">
        <v>3.2551999999999999</v>
      </c>
      <c r="D2747">
        <v>2.9678</v>
      </c>
      <c r="E2747">
        <v>2.9687000000000001</v>
      </c>
    </row>
    <row r="2748" spans="1:5" x14ac:dyDescent="0.25">
      <c r="A2748">
        <v>273.41899999999998</v>
      </c>
      <c r="B2748">
        <v>5.7344999999999997</v>
      </c>
      <c r="C2748">
        <v>3.2532000000000001</v>
      </c>
      <c r="D2748">
        <v>2.9676999999999998</v>
      </c>
      <c r="E2748">
        <v>2.9685000000000001</v>
      </c>
    </row>
    <row r="2749" spans="1:5" x14ac:dyDescent="0.25">
      <c r="A2749">
        <v>273.52</v>
      </c>
      <c r="B2749">
        <v>5.7309000000000001</v>
      </c>
      <c r="C2749">
        <v>3.2565</v>
      </c>
      <c r="D2749">
        <v>2.9676</v>
      </c>
      <c r="E2749">
        <v>2.9685000000000001</v>
      </c>
    </row>
    <row r="2750" spans="1:5" x14ac:dyDescent="0.25">
      <c r="A2750">
        <v>273.62</v>
      </c>
      <c r="B2750">
        <v>5.7279999999999998</v>
      </c>
      <c r="C2750">
        <v>3.2565</v>
      </c>
      <c r="D2750">
        <v>2.9674</v>
      </c>
      <c r="E2750">
        <v>2.9685000000000001</v>
      </c>
    </row>
    <row r="2751" spans="1:5" x14ac:dyDescent="0.25">
      <c r="A2751">
        <v>273.71899999999999</v>
      </c>
      <c r="B2751">
        <v>5.7362000000000002</v>
      </c>
      <c r="C2751">
        <v>3.2532000000000001</v>
      </c>
      <c r="D2751">
        <v>2.9672999999999998</v>
      </c>
      <c r="E2751">
        <v>2.9683999999999999</v>
      </c>
    </row>
    <row r="2752" spans="1:5" x14ac:dyDescent="0.25">
      <c r="A2752">
        <v>273.81900000000002</v>
      </c>
      <c r="B2752">
        <v>5.7365000000000004</v>
      </c>
      <c r="C2752">
        <v>3.2532000000000001</v>
      </c>
      <c r="D2752">
        <v>2.9672999999999998</v>
      </c>
      <c r="E2752">
        <v>2.9681000000000002</v>
      </c>
    </row>
    <row r="2753" spans="1:5" x14ac:dyDescent="0.25">
      <c r="A2753">
        <v>273.91899999999998</v>
      </c>
      <c r="B2753">
        <v>5.7382</v>
      </c>
      <c r="C2753">
        <v>3.2565</v>
      </c>
      <c r="D2753">
        <v>2.9672999999999998</v>
      </c>
      <c r="E2753">
        <v>2.9681000000000002</v>
      </c>
    </row>
    <row r="2754" spans="1:5" x14ac:dyDescent="0.25">
      <c r="A2754">
        <v>274.02</v>
      </c>
      <c r="B2754">
        <v>5.7374999999999998</v>
      </c>
      <c r="C2754">
        <v>3.2551999999999999</v>
      </c>
      <c r="D2754">
        <v>2.9670999999999998</v>
      </c>
      <c r="E2754">
        <v>2.9679000000000002</v>
      </c>
    </row>
    <row r="2755" spans="1:5" x14ac:dyDescent="0.25">
      <c r="A2755">
        <v>274.12</v>
      </c>
      <c r="B2755">
        <v>5.7328999999999999</v>
      </c>
      <c r="C2755">
        <v>3.2532000000000001</v>
      </c>
      <c r="D2755">
        <v>2.9670999999999998</v>
      </c>
      <c r="E2755">
        <v>2.9678</v>
      </c>
    </row>
    <row r="2756" spans="1:5" x14ac:dyDescent="0.25">
      <c r="A2756">
        <v>274.22000000000003</v>
      </c>
      <c r="B2756">
        <v>5.7374999999999998</v>
      </c>
      <c r="C2756">
        <v>3.2559</v>
      </c>
      <c r="D2756">
        <v>2.9668999999999999</v>
      </c>
      <c r="E2756">
        <v>2.9676</v>
      </c>
    </row>
    <row r="2757" spans="1:5" x14ac:dyDescent="0.25">
      <c r="A2757">
        <v>274.31900000000002</v>
      </c>
      <c r="B2757">
        <v>5.7339000000000002</v>
      </c>
      <c r="C2757">
        <v>3.2572000000000001</v>
      </c>
      <c r="D2757">
        <v>2.9668999999999999</v>
      </c>
      <c r="E2757">
        <v>2.9676</v>
      </c>
    </row>
    <row r="2758" spans="1:5" x14ac:dyDescent="0.25">
      <c r="A2758">
        <v>274.41899999999998</v>
      </c>
      <c r="B2758">
        <v>5.7344999999999997</v>
      </c>
      <c r="C2758">
        <v>3.2532000000000001</v>
      </c>
      <c r="D2758">
        <v>2.9668000000000001</v>
      </c>
      <c r="E2758">
        <v>2.9674999999999998</v>
      </c>
    </row>
    <row r="2759" spans="1:5" x14ac:dyDescent="0.25">
      <c r="A2759">
        <v>274.51900000000001</v>
      </c>
      <c r="B2759">
        <v>5.7332000000000001</v>
      </c>
      <c r="C2759">
        <v>3.2585000000000002</v>
      </c>
      <c r="D2759">
        <v>2.9664000000000001</v>
      </c>
      <c r="E2759">
        <v>2.9674</v>
      </c>
    </row>
    <row r="2760" spans="1:5" x14ac:dyDescent="0.25">
      <c r="A2760">
        <v>274.61900000000003</v>
      </c>
      <c r="B2760">
        <v>5.7371999999999996</v>
      </c>
      <c r="C2760">
        <v>3.2565</v>
      </c>
      <c r="D2760">
        <v>2.9664000000000001</v>
      </c>
      <c r="E2760">
        <v>2.9672999999999998</v>
      </c>
    </row>
    <row r="2761" spans="1:5" x14ac:dyDescent="0.25">
      <c r="A2761">
        <v>274.72000000000003</v>
      </c>
      <c r="B2761">
        <v>5.7302999999999997</v>
      </c>
      <c r="C2761">
        <v>3.2578</v>
      </c>
      <c r="D2761">
        <v>2.9662999999999999</v>
      </c>
      <c r="E2761">
        <v>2.9670999999999998</v>
      </c>
    </row>
    <row r="2762" spans="1:5" x14ac:dyDescent="0.25">
      <c r="A2762">
        <v>274.81900000000002</v>
      </c>
      <c r="B2762">
        <v>5.7371999999999996</v>
      </c>
      <c r="C2762">
        <v>3.2591000000000001</v>
      </c>
      <c r="D2762">
        <v>2.9662000000000002</v>
      </c>
      <c r="E2762">
        <v>2.9670999999999998</v>
      </c>
    </row>
    <row r="2763" spans="1:5" x14ac:dyDescent="0.25">
      <c r="A2763">
        <v>274.92</v>
      </c>
      <c r="B2763">
        <v>5.7397999999999998</v>
      </c>
      <c r="C2763">
        <v>3.2559</v>
      </c>
      <c r="D2763">
        <v>2.9661</v>
      </c>
      <c r="E2763">
        <v>2.9670999999999998</v>
      </c>
    </row>
    <row r="2764" spans="1:5" x14ac:dyDescent="0.25">
      <c r="A2764">
        <v>275.01900000000001</v>
      </c>
      <c r="B2764">
        <v>5.7371999999999996</v>
      </c>
      <c r="C2764">
        <v>3.2578</v>
      </c>
      <c r="D2764">
        <v>2.9661</v>
      </c>
      <c r="E2764">
        <v>2.9668999999999999</v>
      </c>
    </row>
    <row r="2765" spans="1:5" x14ac:dyDescent="0.25">
      <c r="A2765">
        <v>275.12</v>
      </c>
      <c r="B2765">
        <v>5.7374999999999998</v>
      </c>
      <c r="C2765">
        <v>3.2578</v>
      </c>
      <c r="D2765">
        <v>2.9660000000000002</v>
      </c>
      <c r="E2765">
        <v>2.9668000000000001</v>
      </c>
    </row>
    <row r="2766" spans="1:5" x14ac:dyDescent="0.25">
      <c r="A2766">
        <v>275.21899999999999</v>
      </c>
      <c r="B2766">
        <v>5.7359</v>
      </c>
      <c r="C2766">
        <v>3.2565</v>
      </c>
      <c r="D2766">
        <v>2.9658000000000002</v>
      </c>
      <c r="E2766">
        <v>2.9666999999999999</v>
      </c>
    </row>
    <row r="2767" spans="1:5" x14ac:dyDescent="0.25">
      <c r="A2767">
        <v>275.31900000000002</v>
      </c>
      <c r="B2767">
        <v>5.7351999999999999</v>
      </c>
      <c r="C2767">
        <v>3.2578</v>
      </c>
      <c r="D2767">
        <v>2.9658000000000002</v>
      </c>
      <c r="E2767">
        <v>2.9666000000000001</v>
      </c>
    </row>
    <row r="2768" spans="1:5" x14ac:dyDescent="0.25">
      <c r="A2768">
        <v>275.42</v>
      </c>
      <c r="B2768">
        <v>5.7401</v>
      </c>
      <c r="C2768">
        <v>3.2559</v>
      </c>
      <c r="D2768">
        <v>2.9658000000000002</v>
      </c>
      <c r="E2768">
        <v>2.9664999999999999</v>
      </c>
    </row>
    <row r="2769" spans="1:5" x14ac:dyDescent="0.25">
      <c r="A2769">
        <v>275.51900000000001</v>
      </c>
      <c r="B2769">
        <v>5.7362000000000002</v>
      </c>
      <c r="C2769">
        <v>3.2578</v>
      </c>
      <c r="D2769">
        <v>2.9657</v>
      </c>
      <c r="E2769">
        <v>2.9664999999999999</v>
      </c>
    </row>
    <row r="2770" spans="1:5" x14ac:dyDescent="0.25">
      <c r="A2770">
        <v>275.62</v>
      </c>
      <c r="B2770">
        <v>5.7362000000000002</v>
      </c>
      <c r="C2770">
        <v>3.2585000000000002</v>
      </c>
      <c r="D2770">
        <v>2.9653999999999998</v>
      </c>
      <c r="E2770">
        <v>2.9664000000000001</v>
      </c>
    </row>
    <row r="2771" spans="1:5" x14ac:dyDescent="0.25">
      <c r="A2771">
        <v>275.71899999999999</v>
      </c>
      <c r="B2771">
        <v>5.7382</v>
      </c>
      <c r="C2771">
        <v>3.2591000000000001</v>
      </c>
      <c r="D2771">
        <v>2.9653</v>
      </c>
      <c r="E2771">
        <v>2.9664000000000001</v>
      </c>
    </row>
    <row r="2772" spans="1:5" x14ac:dyDescent="0.25">
      <c r="A2772">
        <v>275.81900000000002</v>
      </c>
      <c r="B2772">
        <v>5.7411000000000003</v>
      </c>
      <c r="C2772">
        <v>3.2605</v>
      </c>
      <c r="D2772">
        <v>2.9651000000000001</v>
      </c>
      <c r="E2772">
        <v>2.9661</v>
      </c>
    </row>
    <row r="2773" spans="1:5" x14ac:dyDescent="0.25">
      <c r="A2773">
        <v>275.92</v>
      </c>
      <c r="B2773">
        <v>5.7382</v>
      </c>
      <c r="C2773">
        <v>3.2618</v>
      </c>
      <c r="D2773">
        <v>2.9649999999999999</v>
      </c>
      <c r="E2773">
        <v>2.9660000000000002</v>
      </c>
    </row>
    <row r="2774" spans="1:5" x14ac:dyDescent="0.25">
      <c r="A2774">
        <v>276.01900000000001</v>
      </c>
      <c r="B2774">
        <v>5.7423999999999999</v>
      </c>
      <c r="C2774">
        <v>3.2597999999999998</v>
      </c>
      <c r="D2774">
        <v>2.9649000000000001</v>
      </c>
      <c r="E2774">
        <v>2.9660000000000002</v>
      </c>
    </row>
    <row r="2775" spans="1:5" x14ac:dyDescent="0.25">
      <c r="A2775">
        <v>276.12</v>
      </c>
      <c r="B2775">
        <v>5.7477</v>
      </c>
      <c r="C2775">
        <v>3.2605</v>
      </c>
      <c r="D2775">
        <v>2.9649000000000001</v>
      </c>
      <c r="E2775">
        <v>2.9659</v>
      </c>
    </row>
    <row r="2776" spans="1:5" x14ac:dyDescent="0.25">
      <c r="A2776">
        <v>276.21899999999999</v>
      </c>
      <c r="B2776">
        <v>5.7417999999999996</v>
      </c>
      <c r="C2776">
        <v>3.2597999999999998</v>
      </c>
      <c r="D2776">
        <v>2.9649000000000001</v>
      </c>
      <c r="E2776">
        <v>2.9658000000000002</v>
      </c>
    </row>
    <row r="2777" spans="1:5" x14ac:dyDescent="0.25">
      <c r="A2777">
        <v>276.31900000000002</v>
      </c>
      <c r="B2777">
        <v>5.7378</v>
      </c>
      <c r="C2777">
        <v>3.2610999999999999</v>
      </c>
      <c r="D2777">
        <v>2.9647000000000001</v>
      </c>
      <c r="E2777">
        <v>2.9655999999999998</v>
      </c>
    </row>
    <row r="2778" spans="1:5" x14ac:dyDescent="0.25">
      <c r="A2778">
        <v>276.42</v>
      </c>
      <c r="B2778">
        <v>5.7362000000000002</v>
      </c>
      <c r="C2778">
        <v>3.2597999999999998</v>
      </c>
      <c r="D2778">
        <v>2.9647000000000001</v>
      </c>
      <c r="E2778">
        <v>2.9653999999999998</v>
      </c>
    </row>
    <row r="2779" spans="1:5" x14ac:dyDescent="0.25">
      <c r="A2779">
        <v>276.51900000000001</v>
      </c>
      <c r="B2779">
        <v>5.7378</v>
      </c>
      <c r="C2779">
        <v>3.2591000000000001</v>
      </c>
      <c r="D2779">
        <v>2.9647000000000001</v>
      </c>
      <c r="E2779">
        <v>2.9653</v>
      </c>
    </row>
    <row r="2780" spans="1:5" x14ac:dyDescent="0.25">
      <c r="A2780">
        <v>276.62</v>
      </c>
      <c r="B2780">
        <v>5.7413999999999996</v>
      </c>
      <c r="C2780">
        <v>3.2637</v>
      </c>
      <c r="D2780">
        <v>2.9643000000000002</v>
      </c>
      <c r="E2780">
        <v>2.9653</v>
      </c>
    </row>
    <row r="2781" spans="1:5" x14ac:dyDescent="0.25">
      <c r="A2781">
        <v>276.71899999999999</v>
      </c>
      <c r="B2781">
        <v>5.7388000000000003</v>
      </c>
      <c r="C2781">
        <v>3.2637</v>
      </c>
      <c r="D2781">
        <v>2.9641999999999999</v>
      </c>
      <c r="E2781">
        <v>2.9653</v>
      </c>
    </row>
    <row r="2782" spans="1:5" x14ac:dyDescent="0.25">
      <c r="A2782">
        <v>276.82</v>
      </c>
      <c r="B2782">
        <v>5.7385000000000002</v>
      </c>
      <c r="C2782">
        <v>3.2637</v>
      </c>
      <c r="D2782">
        <v>2.9641999999999999</v>
      </c>
      <c r="E2782">
        <v>2.9653</v>
      </c>
    </row>
    <row r="2783" spans="1:5" x14ac:dyDescent="0.25">
      <c r="A2783">
        <v>276.92</v>
      </c>
      <c r="B2783">
        <v>5.7401</v>
      </c>
      <c r="C2783">
        <v>3.2597999999999998</v>
      </c>
      <c r="D2783">
        <v>2.9641999999999999</v>
      </c>
      <c r="E2783">
        <v>2.9651000000000001</v>
      </c>
    </row>
    <row r="2784" spans="1:5" x14ac:dyDescent="0.25">
      <c r="A2784">
        <v>277.01900000000001</v>
      </c>
      <c r="B2784">
        <v>5.7420999999999998</v>
      </c>
      <c r="C2784">
        <v>3.2624</v>
      </c>
      <c r="D2784">
        <v>2.964</v>
      </c>
      <c r="E2784">
        <v>2.9649999999999999</v>
      </c>
    </row>
    <row r="2785" spans="1:5" x14ac:dyDescent="0.25">
      <c r="A2785">
        <v>277.12</v>
      </c>
      <c r="B2785">
        <v>5.7401</v>
      </c>
      <c r="C2785">
        <v>3.2631000000000001</v>
      </c>
      <c r="D2785">
        <v>2.9639000000000002</v>
      </c>
      <c r="E2785">
        <v>2.9649999999999999</v>
      </c>
    </row>
    <row r="2786" spans="1:5" x14ac:dyDescent="0.25">
      <c r="A2786">
        <v>277.21899999999999</v>
      </c>
      <c r="B2786">
        <v>5.7408000000000001</v>
      </c>
      <c r="C2786">
        <v>3.2637</v>
      </c>
      <c r="D2786">
        <v>2.9638</v>
      </c>
      <c r="E2786">
        <v>2.9649000000000001</v>
      </c>
    </row>
    <row r="2787" spans="1:5" x14ac:dyDescent="0.25">
      <c r="A2787">
        <v>277.31900000000002</v>
      </c>
      <c r="B2787">
        <v>5.7388000000000003</v>
      </c>
      <c r="C2787">
        <v>3.2618</v>
      </c>
      <c r="D2787">
        <v>2.9638</v>
      </c>
      <c r="E2787">
        <v>2.9649000000000001</v>
      </c>
    </row>
    <row r="2788" spans="1:5" x14ac:dyDescent="0.25">
      <c r="A2788">
        <v>277.41899999999998</v>
      </c>
      <c r="B2788">
        <v>5.7420999999999998</v>
      </c>
      <c r="C2788">
        <v>3.2610999999999999</v>
      </c>
      <c r="D2788">
        <v>2.9638</v>
      </c>
      <c r="E2788">
        <v>2.9649000000000001</v>
      </c>
    </row>
    <row r="2789" spans="1:5" x14ac:dyDescent="0.25">
      <c r="A2789">
        <v>277.52</v>
      </c>
      <c r="B2789">
        <v>5.7477</v>
      </c>
      <c r="C2789">
        <v>3.2624</v>
      </c>
      <c r="D2789">
        <v>2.9638</v>
      </c>
      <c r="E2789">
        <v>2.9649000000000001</v>
      </c>
    </row>
    <row r="2790" spans="1:5" x14ac:dyDescent="0.25">
      <c r="A2790">
        <v>277.62</v>
      </c>
      <c r="B2790">
        <v>5.7408000000000001</v>
      </c>
      <c r="C2790">
        <v>3.2631000000000001</v>
      </c>
      <c r="D2790">
        <v>2.9636999999999998</v>
      </c>
      <c r="E2790">
        <v>2.9645999999999999</v>
      </c>
    </row>
    <row r="2791" spans="1:5" x14ac:dyDescent="0.25">
      <c r="A2791">
        <v>277.71899999999999</v>
      </c>
      <c r="B2791">
        <v>5.7473999999999998</v>
      </c>
      <c r="C2791">
        <v>3.2669999999999999</v>
      </c>
      <c r="D2791">
        <v>2.9636999999999998</v>
      </c>
      <c r="E2791">
        <v>2.9645999999999999</v>
      </c>
    </row>
    <row r="2792" spans="1:5" x14ac:dyDescent="0.25">
      <c r="A2792">
        <v>277.81900000000002</v>
      </c>
      <c r="B2792">
        <v>5.7431000000000001</v>
      </c>
      <c r="C2792">
        <v>3.2664</v>
      </c>
      <c r="D2792">
        <v>2.9636999999999998</v>
      </c>
      <c r="E2792">
        <v>2.9645999999999999</v>
      </c>
    </row>
    <row r="2793" spans="1:5" x14ac:dyDescent="0.25">
      <c r="A2793">
        <v>277.92</v>
      </c>
      <c r="B2793">
        <v>5.7443999999999997</v>
      </c>
      <c r="C2793">
        <v>3.2664</v>
      </c>
      <c r="D2793">
        <v>2.9636999999999998</v>
      </c>
      <c r="E2793">
        <v>2.9645999999999999</v>
      </c>
    </row>
    <row r="2794" spans="1:5" x14ac:dyDescent="0.25">
      <c r="A2794">
        <v>278.02</v>
      </c>
      <c r="B2794">
        <v>5.7477</v>
      </c>
      <c r="C2794">
        <v>3.2650999999999999</v>
      </c>
      <c r="D2794">
        <v>2.9630999999999998</v>
      </c>
      <c r="E2794">
        <v>2.9641999999999999</v>
      </c>
    </row>
    <row r="2795" spans="1:5" x14ac:dyDescent="0.25">
      <c r="A2795">
        <v>278.12</v>
      </c>
      <c r="B2795">
        <v>5.7512999999999996</v>
      </c>
      <c r="C2795">
        <v>3.2669999999999999</v>
      </c>
      <c r="D2795">
        <v>2.9630000000000001</v>
      </c>
      <c r="E2795">
        <v>2.964</v>
      </c>
    </row>
    <row r="2796" spans="1:5" x14ac:dyDescent="0.25">
      <c r="A2796">
        <v>278.22000000000003</v>
      </c>
      <c r="B2796">
        <v>5.7441000000000004</v>
      </c>
      <c r="C2796">
        <v>3.2664</v>
      </c>
      <c r="D2796">
        <v>2.9628999999999999</v>
      </c>
      <c r="E2796">
        <v>2.9639000000000002</v>
      </c>
    </row>
    <row r="2797" spans="1:5" x14ac:dyDescent="0.25">
      <c r="A2797">
        <v>278.31900000000002</v>
      </c>
      <c r="B2797">
        <v>5.7510000000000003</v>
      </c>
      <c r="C2797">
        <v>3.2656999999999998</v>
      </c>
      <c r="D2797">
        <v>2.9628999999999999</v>
      </c>
      <c r="E2797">
        <v>2.9639000000000002</v>
      </c>
    </row>
    <row r="2798" spans="1:5" x14ac:dyDescent="0.25">
      <c r="A2798">
        <v>278.42</v>
      </c>
      <c r="B2798">
        <v>5.7443999999999997</v>
      </c>
      <c r="C2798">
        <v>3.2664</v>
      </c>
      <c r="D2798">
        <v>2.9628000000000001</v>
      </c>
      <c r="E2798">
        <v>2.9636999999999998</v>
      </c>
    </row>
    <row r="2799" spans="1:5" x14ac:dyDescent="0.25">
      <c r="A2799">
        <v>278.51900000000001</v>
      </c>
      <c r="B2799">
        <v>5.7457000000000003</v>
      </c>
      <c r="C2799">
        <v>3.2664</v>
      </c>
      <c r="D2799">
        <v>2.9626999999999999</v>
      </c>
      <c r="E2799">
        <v>2.9636999999999998</v>
      </c>
    </row>
    <row r="2800" spans="1:5" x14ac:dyDescent="0.25">
      <c r="A2800">
        <v>278.62</v>
      </c>
      <c r="B2800">
        <v>5.7423999999999999</v>
      </c>
      <c r="C2800">
        <v>3.2703000000000002</v>
      </c>
      <c r="D2800">
        <v>2.9626999999999999</v>
      </c>
      <c r="E2800">
        <v>2.9636</v>
      </c>
    </row>
    <row r="2801" spans="1:5" x14ac:dyDescent="0.25">
      <c r="A2801">
        <v>278.72000000000003</v>
      </c>
      <c r="B2801">
        <v>5.7523</v>
      </c>
      <c r="C2801">
        <v>3.2656999999999998</v>
      </c>
      <c r="D2801">
        <v>2.9626000000000001</v>
      </c>
      <c r="E2801">
        <v>2.9634999999999998</v>
      </c>
    </row>
    <row r="2802" spans="1:5" x14ac:dyDescent="0.25">
      <c r="A2802">
        <v>278.81900000000002</v>
      </c>
      <c r="B2802">
        <v>5.7503000000000002</v>
      </c>
      <c r="C2802">
        <v>3.2664</v>
      </c>
      <c r="D2802">
        <v>2.9624000000000001</v>
      </c>
      <c r="E2802">
        <v>2.9632999999999998</v>
      </c>
    </row>
    <row r="2803" spans="1:5" x14ac:dyDescent="0.25">
      <c r="A2803">
        <v>278.92</v>
      </c>
      <c r="B2803">
        <v>5.7492999999999999</v>
      </c>
      <c r="C2803">
        <v>3.2669999999999999</v>
      </c>
      <c r="D2803">
        <v>2.9624000000000001</v>
      </c>
      <c r="E2803">
        <v>2.9632999999999998</v>
      </c>
    </row>
    <row r="2804" spans="1:5" x14ac:dyDescent="0.25">
      <c r="A2804">
        <v>279.01900000000001</v>
      </c>
      <c r="B2804">
        <v>5.7519999999999998</v>
      </c>
      <c r="C2804">
        <v>3.2683</v>
      </c>
      <c r="D2804">
        <v>2.9622999999999999</v>
      </c>
      <c r="E2804">
        <v>2.9632000000000001</v>
      </c>
    </row>
    <row r="2805" spans="1:5" x14ac:dyDescent="0.25">
      <c r="A2805">
        <v>279.12</v>
      </c>
      <c r="B2805">
        <v>5.7496999999999998</v>
      </c>
      <c r="C2805">
        <v>3.2690000000000001</v>
      </c>
      <c r="D2805">
        <v>2.9622999999999999</v>
      </c>
      <c r="E2805">
        <v>2.9632000000000001</v>
      </c>
    </row>
    <row r="2806" spans="1:5" x14ac:dyDescent="0.25">
      <c r="A2806">
        <v>279.21899999999999</v>
      </c>
      <c r="B2806">
        <v>5.7538999999999998</v>
      </c>
      <c r="C2806">
        <v>3.2690000000000001</v>
      </c>
      <c r="D2806">
        <v>2.9621</v>
      </c>
      <c r="E2806">
        <v>2.9630000000000001</v>
      </c>
    </row>
    <row r="2807" spans="1:5" x14ac:dyDescent="0.25">
      <c r="A2807">
        <v>279.31900000000002</v>
      </c>
      <c r="B2807">
        <v>5.7535999999999996</v>
      </c>
      <c r="C2807">
        <v>3.2703000000000002</v>
      </c>
      <c r="D2807">
        <v>2.9621</v>
      </c>
      <c r="E2807">
        <v>2.9630000000000001</v>
      </c>
    </row>
    <row r="2808" spans="1:5" x14ac:dyDescent="0.25">
      <c r="A2808">
        <v>279.42</v>
      </c>
      <c r="B2808">
        <v>5.7489999999999997</v>
      </c>
      <c r="C2808">
        <v>3.2690000000000001</v>
      </c>
      <c r="D2808">
        <v>2.9618000000000002</v>
      </c>
      <c r="E2808">
        <v>2.9628000000000001</v>
      </c>
    </row>
    <row r="2809" spans="1:5" x14ac:dyDescent="0.25">
      <c r="A2809">
        <v>279.51900000000001</v>
      </c>
      <c r="B2809">
        <v>5.7553000000000001</v>
      </c>
      <c r="C2809">
        <v>3.2709999999999999</v>
      </c>
      <c r="D2809">
        <v>2.9618000000000002</v>
      </c>
      <c r="E2809">
        <v>2.9628000000000001</v>
      </c>
    </row>
    <row r="2810" spans="1:5" x14ac:dyDescent="0.25">
      <c r="A2810">
        <v>279.62</v>
      </c>
      <c r="B2810">
        <v>5.7545999999999999</v>
      </c>
      <c r="C2810">
        <v>3.2669999999999999</v>
      </c>
      <c r="D2810">
        <v>2.9618000000000002</v>
      </c>
      <c r="E2810">
        <v>2.9626000000000001</v>
      </c>
    </row>
    <row r="2811" spans="1:5" x14ac:dyDescent="0.25">
      <c r="A2811">
        <v>279.71899999999999</v>
      </c>
      <c r="B2811">
        <v>5.7561999999999998</v>
      </c>
      <c r="C2811">
        <v>3.2709999999999999</v>
      </c>
      <c r="D2811">
        <v>2.9617</v>
      </c>
      <c r="E2811">
        <v>2.9626000000000001</v>
      </c>
    </row>
    <row r="2812" spans="1:5" x14ac:dyDescent="0.25">
      <c r="A2812">
        <v>279.81900000000002</v>
      </c>
      <c r="B2812">
        <v>5.7614999999999998</v>
      </c>
      <c r="C2812">
        <v>3.2709999999999999</v>
      </c>
      <c r="D2812">
        <v>2.9615999999999998</v>
      </c>
      <c r="E2812">
        <v>2.9624999999999999</v>
      </c>
    </row>
    <row r="2813" spans="1:5" x14ac:dyDescent="0.25">
      <c r="A2813">
        <v>279.92</v>
      </c>
      <c r="B2813">
        <v>5.7561999999999998</v>
      </c>
      <c r="C2813">
        <v>3.2690000000000001</v>
      </c>
      <c r="D2813">
        <v>2.9615999999999998</v>
      </c>
      <c r="E2813">
        <v>2.9624999999999999</v>
      </c>
    </row>
    <row r="2814" spans="1:5" x14ac:dyDescent="0.25">
      <c r="A2814">
        <v>280.01900000000001</v>
      </c>
      <c r="B2814">
        <v>5.7588999999999997</v>
      </c>
      <c r="C2814">
        <v>3.2664</v>
      </c>
      <c r="D2814">
        <v>2.9615999999999998</v>
      </c>
      <c r="E2814">
        <v>2.9624999999999999</v>
      </c>
    </row>
    <row r="2815" spans="1:5" x14ac:dyDescent="0.25">
      <c r="A2815">
        <v>280.12</v>
      </c>
      <c r="B2815">
        <v>5.7533000000000003</v>
      </c>
      <c r="C2815">
        <v>3.2690000000000001</v>
      </c>
      <c r="D2815">
        <v>2.9615999999999998</v>
      </c>
      <c r="E2815">
        <v>2.9624999999999999</v>
      </c>
    </row>
    <row r="2816" spans="1:5" x14ac:dyDescent="0.25">
      <c r="A2816">
        <v>280.21899999999999</v>
      </c>
      <c r="B2816">
        <v>5.7556000000000003</v>
      </c>
      <c r="C2816">
        <v>3.2715999999999998</v>
      </c>
      <c r="D2816">
        <v>2.9611000000000001</v>
      </c>
      <c r="E2816">
        <v>2.9622999999999999</v>
      </c>
    </row>
    <row r="2817" spans="1:5" x14ac:dyDescent="0.25">
      <c r="A2817">
        <v>280.31900000000002</v>
      </c>
      <c r="B2817">
        <v>5.7595000000000001</v>
      </c>
      <c r="C2817">
        <v>3.2690000000000001</v>
      </c>
      <c r="D2817">
        <v>2.9611000000000001</v>
      </c>
      <c r="E2817">
        <v>2.9622999999999999</v>
      </c>
    </row>
    <row r="2818" spans="1:5" x14ac:dyDescent="0.25">
      <c r="A2818">
        <v>280.42</v>
      </c>
      <c r="B2818">
        <v>5.7584999999999997</v>
      </c>
      <c r="C2818">
        <v>3.2709999999999999</v>
      </c>
      <c r="D2818">
        <v>2.9611000000000001</v>
      </c>
      <c r="E2818">
        <v>2.9622999999999999</v>
      </c>
    </row>
    <row r="2819" spans="1:5" x14ac:dyDescent="0.25">
      <c r="A2819">
        <v>280.51900000000001</v>
      </c>
      <c r="B2819">
        <v>5.7582000000000004</v>
      </c>
      <c r="C2819">
        <v>3.2768999999999999</v>
      </c>
      <c r="D2819">
        <v>2.9611000000000001</v>
      </c>
      <c r="E2819">
        <v>2.9622999999999999</v>
      </c>
    </row>
    <row r="2820" spans="1:5" x14ac:dyDescent="0.25">
      <c r="A2820">
        <v>280.62</v>
      </c>
      <c r="B2820">
        <v>5.7595000000000001</v>
      </c>
      <c r="C2820">
        <v>3.2715999999999998</v>
      </c>
      <c r="D2820">
        <v>2.9607999999999999</v>
      </c>
      <c r="E2820">
        <v>2.9620000000000002</v>
      </c>
    </row>
    <row r="2821" spans="1:5" x14ac:dyDescent="0.25">
      <c r="A2821">
        <v>280.71899999999999</v>
      </c>
      <c r="B2821">
        <v>5.7579000000000002</v>
      </c>
      <c r="C2821">
        <v>3.2715999999999998</v>
      </c>
      <c r="D2821">
        <v>2.9607000000000001</v>
      </c>
      <c r="E2821">
        <v>2.9618000000000002</v>
      </c>
    </row>
    <row r="2822" spans="1:5" x14ac:dyDescent="0.25">
      <c r="A2822">
        <v>280.82</v>
      </c>
      <c r="B2822">
        <v>5.7533000000000003</v>
      </c>
      <c r="C2822">
        <v>3.2728999999999999</v>
      </c>
      <c r="D2822">
        <v>2.9607000000000001</v>
      </c>
      <c r="E2822">
        <v>2.9615999999999998</v>
      </c>
    </row>
    <row r="2823" spans="1:5" x14ac:dyDescent="0.25">
      <c r="A2823">
        <v>280.92</v>
      </c>
      <c r="B2823">
        <v>5.7576000000000001</v>
      </c>
      <c r="C2823">
        <v>3.2715999999999998</v>
      </c>
      <c r="D2823">
        <v>2.9605999999999999</v>
      </c>
      <c r="E2823">
        <v>2.9615</v>
      </c>
    </row>
    <row r="2824" spans="1:5" x14ac:dyDescent="0.25">
      <c r="A2824">
        <v>281.01900000000001</v>
      </c>
      <c r="B2824">
        <v>5.7605000000000004</v>
      </c>
      <c r="C2824">
        <v>3.2728999999999999</v>
      </c>
      <c r="D2824">
        <v>2.9603999999999999</v>
      </c>
      <c r="E2824">
        <v>2.9613999999999998</v>
      </c>
    </row>
    <row r="2825" spans="1:5" x14ac:dyDescent="0.25">
      <c r="A2825">
        <v>281.12</v>
      </c>
      <c r="B2825">
        <v>5.7549000000000001</v>
      </c>
      <c r="C2825">
        <v>3.2723</v>
      </c>
      <c r="D2825">
        <v>2.9603000000000002</v>
      </c>
      <c r="E2825">
        <v>2.9613</v>
      </c>
    </row>
    <row r="2826" spans="1:5" x14ac:dyDescent="0.25">
      <c r="A2826">
        <v>281.21899999999999</v>
      </c>
      <c r="B2826">
        <v>5.7641</v>
      </c>
      <c r="C2826">
        <v>3.2709999999999999</v>
      </c>
      <c r="D2826">
        <v>2.9601999999999999</v>
      </c>
      <c r="E2826">
        <v>2.9613</v>
      </c>
    </row>
    <row r="2827" spans="1:5" x14ac:dyDescent="0.25">
      <c r="A2827">
        <v>281.31900000000002</v>
      </c>
      <c r="B2827">
        <v>5.7565999999999997</v>
      </c>
      <c r="C2827">
        <v>3.2743000000000002</v>
      </c>
      <c r="D2827">
        <v>2.9601000000000002</v>
      </c>
      <c r="E2827">
        <v>2.9611000000000001</v>
      </c>
    </row>
    <row r="2828" spans="1:5" x14ac:dyDescent="0.25">
      <c r="A2828">
        <v>281.41899999999998</v>
      </c>
      <c r="B2828">
        <v>5.7591999999999999</v>
      </c>
      <c r="C2828">
        <v>3.2768999999999999</v>
      </c>
      <c r="D2828">
        <v>2.96</v>
      </c>
      <c r="E2828">
        <v>2.9611000000000001</v>
      </c>
    </row>
    <row r="2829" spans="1:5" x14ac:dyDescent="0.25">
      <c r="A2829">
        <v>281.52</v>
      </c>
      <c r="B2829">
        <v>5.7579000000000002</v>
      </c>
      <c r="C2829">
        <v>3.2749000000000001</v>
      </c>
      <c r="D2829">
        <v>2.96</v>
      </c>
      <c r="E2829">
        <v>2.9609999999999999</v>
      </c>
    </row>
    <row r="2830" spans="1:5" x14ac:dyDescent="0.25">
      <c r="A2830">
        <v>281.62</v>
      </c>
      <c r="B2830">
        <v>5.7622</v>
      </c>
      <c r="C2830">
        <v>3.2749000000000001</v>
      </c>
      <c r="D2830">
        <v>2.96</v>
      </c>
      <c r="E2830">
        <v>2.9609999999999999</v>
      </c>
    </row>
    <row r="2831" spans="1:5" x14ac:dyDescent="0.25">
      <c r="A2831">
        <v>281.71899999999999</v>
      </c>
      <c r="B2831">
        <v>5.7579000000000002</v>
      </c>
      <c r="C2831">
        <v>3.2749000000000001</v>
      </c>
      <c r="D2831">
        <v>2.96</v>
      </c>
      <c r="E2831">
        <v>2.9607999999999999</v>
      </c>
    </row>
    <row r="2832" spans="1:5" x14ac:dyDescent="0.25">
      <c r="A2832">
        <v>281.81900000000002</v>
      </c>
      <c r="B2832">
        <v>5.7628000000000004</v>
      </c>
      <c r="C2832">
        <v>3.2743000000000002</v>
      </c>
      <c r="D2832">
        <v>2.96</v>
      </c>
      <c r="E2832">
        <v>2.9607999999999999</v>
      </c>
    </row>
    <row r="2833" spans="1:5" x14ac:dyDescent="0.25">
      <c r="A2833">
        <v>281.92</v>
      </c>
      <c r="B2833">
        <v>5.7591999999999999</v>
      </c>
      <c r="C2833">
        <v>3.2749000000000001</v>
      </c>
      <c r="D2833">
        <v>2.9598</v>
      </c>
      <c r="E2833">
        <v>2.9607000000000001</v>
      </c>
    </row>
    <row r="2834" spans="1:5" x14ac:dyDescent="0.25">
      <c r="A2834">
        <v>282.02</v>
      </c>
      <c r="B2834">
        <v>5.7602000000000002</v>
      </c>
      <c r="C2834">
        <v>3.2743000000000002</v>
      </c>
      <c r="D2834">
        <v>2.9596</v>
      </c>
      <c r="E2834">
        <v>2.9605999999999999</v>
      </c>
    </row>
    <row r="2835" spans="1:5" x14ac:dyDescent="0.25">
      <c r="A2835">
        <v>282.11900000000003</v>
      </c>
      <c r="B2835">
        <v>5.7637999999999998</v>
      </c>
      <c r="C2835">
        <v>3.2755999999999998</v>
      </c>
      <c r="D2835">
        <v>2.9596</v>
      </c>
      <c r="E2835">
        <v>2.9605000000000001</v>
      </c>
    </row>
    <row r="2836" spans="1:5" x14ac:dyDescent="0.25">
      <c r="A2836">
        <v>282.22000000000003</v>
      </c>
      <c r="B2836">
        <v>5.7591999999999999</v>
      </c>
      <c r="C2836">
        <v>3.2743000000000002</v>
      </c>
      <c r="D2836">
        <v>2.9592999999999998</v>
      </c>
      <c r="E2836">
        <v>2.9605000000000001</v>
      </c>
    </row>
    <row r="2837" spans="1:5" x14ac:dyDescent="0.25">
      <c r="A2837">
        <v>282.31900000000002</v>
      </c>
      <c r="B2837">
        <v>5.7645</v>
      </c>
      <c r="C2837">
        <v>3.2749000000000001</v>
      </c>
      <c r="D2837">
        <v>2.9592999999999998</v>
      </c>
      <c r="E2837">
        <v>2.9603000000000002</v>
      </c>
    </row>
    <row r="2838" spans="1:5" x14ac:dyDescent="0.25">
      <c r="A2838">
        <v>282.42</v>
      </c>
      <c r="B2838">
        <v>5.7599</v>
      </c>
      <c r="C2838">
        <v>3.2768999999999999</v>
      </c>
      <c r="D2838">
        <v>2.9592999999999998</v>
      </c>
      <c r="E2838">
        <v>2.9603000000000002</v>
      </c>
    </row>
    <row r="2839" spans="1:5" x14ac:dyDescent="0.25">
      <c r="A2839">
        <v>282.51900000000001</v>
      </c>
      <c r="B2839">
        <v>5.7602000000000002</v>
      </c>
      <c r="C2839">
        <v>3.2782</v>
      </c>
      <c r="D2839">
        <v>2.9590999999999998</v>
      </c>
      <c r="E2839">
        <v>2.9601000000000002</v>
      </c>
    </row>
    <row r="2840" spans="1:5" x14ac:dyDescent="0.25">
      <c r="A2840">
        <v>282.61900000000003</v>
      </c>
      <c r="B2840">
        <v>5.7645</v>
      </c>
      <c r="C2840">
        <v>3.2768999999999999</v>
      </c>
      <c r="D2840">
        <v>2.9590999999999998</v>
      </c>
      <c r="E2840">
        <v>2.9601000000000002</v>
      </c>
    </row>
    <row r="2841" spans="1:5" x14ac:dyDescent="0.25">
      <c r="A2841">
        <v>282.72000000000003</v>
      </c>
      <c r="B2841">
        <v>5.7697000000000003</v>
      </c>
      <c r="C2841">
        <v>3.2761999999999998</v>
      </c>
      <c r="D2841">
        <v>2.9590000000000001</v>
      </c>
      <c r="E2841">
        <v>2.96</v>
      </c>
    </row>
    <row r="2842" spans="1:5" x14ac:dyDescent="0.25">
      <c r="A2842">
        <v>282.81900000000002</v>
      </c>
      <c r="B2842">
        <v>5.7671000000000001</v>
      </c>
      <c r="C2842">
        <v>3.2774999999999999</v>
      </c>
      <c r="D2842">
        <v>2.9590000000000001</v>
      </c>
      <c r="E2842">
        <v>2.96</v>
      </c>
    </row>
    <row r="2843" spans="1:5" x14ac:dyDescent="0.25">
      <c r="A2843">
        <v>282.92</v>
      </c>
      <c r="B2843">
        <v>5.7653999999999996</v>
      </c>
      <c r="C2843">
        <v>3.2782</v>
      </c>
      <c r="D2843">
        <v>2.9590000000000001</v>
      </c>
      <c r="E2843">
        <v>2.9598</v>
      </c>
    </row>
    <row r="2844" spans="1:5" x14ac:dyDescent="0.25">
      <c r="A2844">
        <v>283.01900000000001</v>
      </c>
      <c r="B2844">
        <v>5.7683999999999997</v>
      </c>
      <c r="C2844">
        <v>3.2789000000000001</v>
      </c>
      <c r="D2844">
        <v>2.9588999999999999</v>
      </c>
      <c r="E2844">
        <v>2.9597000000000002</v>
      </c>
    </row>
    <row r="2845" spans="1:5" x14ac:dyDescent="0.25">
      <c r="A2845">
        <v>283.12</v>
      </c>
      <c r="B2845">
        <v>5.7651000000000003</v>
      </c>
      <c r="C2845">
        <v>3.2774999999999999</v>
      </c>
      <c r="D2845">
        <v>2.9588999999999999</v>
      </c>
      <c r="E2845">
        <v>2.9597000000000002</v>
      </c>
    </row>
    <row r="2846" spans="1:5" x14ac:dyDescent="0.25">
      <c r="A2846">
        <v>283.21899999999999</v>
      </c>
      <c r="B2846">
        <v>5.7605000000000004</v>
      </c>
      <c r="C2846">
        <v>3.2795000000000001</v>
      </c>
      <c r="D2846">
        <v>2.9584999999999999</v>
      </c>
      <c r="E2846">
        <v>2.9597000000000002</v>
      </c>
    </row>
    <row r="2847" spans="1:5" x14ac:dyDescent="0.25">
      <c r="A2847">
        <v>283.31900000000002</v>
      </c>
      <c r="B2847">
        <v>5.7686999999999999</v>
      </c>
      <c r="C2847">
        <v>3.2768999999999999</v>
      </c>
      <c r="D2847">
        <v>2.9584999999999999</v>
      </c>
      <c r="E2847">
        <v>2.9597000000000002</v>
      </c>
    </row>
    <row r="2848" spans="1:5" x14ac:dyDescent="0.25">
      <c r="A2848">
        <v>283.42</v>
      </c>
      <c r="B2848">
        <v>5.7657999999999996</v>
      </c>
      <c r="C2848">
        <v>3.2782</v>
      </c>
      <c r="D2848">
        <v>2.9584999999999999</v>
      </c>
      <c r="E2848">
        <v>2.9597000000000002</v>
      </c>
    </row>
    <row r="2849" spans="1:5" x14ac:dyDescent="0.25">
      <c r="A2849">
        <v>283.51900000000001</v>
      </c>
      <c r="B2849">
        <v>5.7667999999999999</v>
      </c>
      <c r="C2849">
        <v>3.2789000000000001</v>
      </c>
      <c r="D2849">
        <v>2.9584999999999999</v>
      </c>
      <c r="E2849">
        <v>2.9597000000000002</v>
      </c>
    </row>
    <row r="2850" spans="1:5" x14ac:dyDescent="0.25">
      <c r="A2850">
        <v>283.62</v>
      </c>
      <c r="B2850">
        <v>5.7664</v>
      </c>
      <c r="C2850">
        <v>3.2768999999999999</v>
      </c>
      <c r="D2850">
        <v>2.9582000000000002</v>
      </c>
      <c r="E2850">
        <v>2.9594</v>
      </c>
    </row>
    <row r="2851" spans="1:5" x14ac:dyDescent="0.25">
      <c r="A2851">
        <v>283.71899999999999</v>
      </c>
      <c r="B2851">
        <v>5.77</v>
      </c>
      <c r="C2851">
        <v>3.2749000000000001</v>
      </c>
      <c r="D2851">
        <v>2.9582000000000002</v>
      </c>
      <c r="E2851">
        <v>2.9594</v>
      </c>
    </row>
    <row r="2852" spans="1:5" x14ac:dyDescent="0.25">
      <c r="A2852">
        <v>283.81900000000002</v>
      </c>
      <c r="B2852">
        <v>5.7706999999999997</v>
      </c>
      <c r="C2852">
        <v>3.2801999999999998</v>
      </c>
      <c r="D2852">
        <v>2.9582000000000002</v>
      </c>
      <c r="E2852">
        <v>2.9594</v>
      </c>
    </row>
    <row r="2853" spans="1:5" x14ac:dyDescent="0.25">
      <c r="A2853">
        <v>283.92</v>
      </c>
      <c r="B2853">
        <v>5.7676999999999996</v>
      </c>
      <c r="C2853">
        <v>3.2808000000000002</v>
      </c>
      <c r="D2853">
        <v>2.9582000000000002</v>
      </c>
      <c r="E2853">
        <v>2.9594</v>
      </c>
    </row>
    <row r="2854" spans="1:5" x14ac:dyDescent="0.25">
      <c r="A2854">
        <v>284.01900000000001</v>
      </c>
      <c r="B2854">
        <v>5.7713999999999999</v>
      </c>
      <c r="C2854">
        <v>3.2822</v>
      </c>
      <c r="D2854">
        <v>2.9582000000000002</v>
      </c>
      <c r="E2854">
        <v>2.9594</v>
      </c>
    </row>
    <row r="2855" spans="1:5" x14ac:dyDescent="0.25">
      <c r="A2855">
        <v>284.12</v>
      </c>
      <c r="B2855">
        <v>5.7683999999999997</v>
      </c>
      <c r="C2855">
        <v>3.2814999999999999</v>
      </c>
      <c r="D2855">
        <v>2.9582000000000002</v>
      </c>
      <c r="E2855">
        <v>2.9590999999999998</v>
      </c>
    </row>
    <row r="2856" spans="1:5" x14ac:dyDescent="0.25">
      <c r="A2856">
        <v>284.21899999999999</v>
      </c>
      <c r="B2856">
        <v>5.7674000000000003</v>
      </c>
      <c r="C2856">
        <v>3.2808000000000002</v>
      </c>
      <c r="D2856">
        <v>2.9582000000000002</v>
      </c>
      <c r="E2856">
        <v>2.9590000000000001</v>
      </c>
    </row>
    <row r="2857" spans="1:5" x14ac:dyDescent="0.25">
      <c r="A2857">
        <v>284.32</v>
      </c>
      <c r="B2857">
        <v>5.7729999999999997</v>
      </c>
      <c r="C2857">
        <v>3.2814999999999999</v>
      </c>
      <c r="D2857">
        <v>2.9578000000000002</v>
      </c>
      <c r="E2857">
        <v>2.9588999999999999</v>
      </c>
    </row>
    <row r="2858" spans="1:5" x14ac:dyDescent="0.25">
      <c r="A2858">
        <v>284.42</v>
      </c>
      <c r="B2858">
        <v>5.7732999999999999</v>
      </c>
      <c r="C2858">
        <v>3.2808000000000002</v>
      </c>
      <c r="D2858">
        <v>2.9578000000000002</v>
      </c>
      <c r="E2858">
        <v>2.9588999999999999</v>
      </c>
    </row>
    <row r="2859" spans="1:5" x14ac:dyDescent="0.25">
      <c r="A2859">
        <v>284.51900000000001</v>
      </c>
      <c r="B2859">
        <v>5.7736999999999998</v>
      </c>
      <c r="C2859">
        <v>3.2795000000000001</v>
      </c>
      <c r="D2859">
        <v>2.9577</v>
      </c>
      <c r="E2859">
        <v>2.9586999999999999</v>
      </c>
    </row>
    <row r="2860" spans="1:5" x14ac:dyDescent="0.25">
      <c r="A2860">
        <v>284.62</v>
      </c>
      <c r="B2860">
        <v>5.774</v>
      </c>
      <c r="C2860">
        <v>3.2814999999999999</v>
      </c>
      <c r="D2860">
        <v>2.9577</v>
      </c>
      <c r="E2860">
        <v>2.9584999999999999</v>
      </c>
    </row>
    <row r="2861" spans="1:5" x14ac:dyDescent="0.25">
      <c r="A2861">
        <v>284.71899999999999</v>
      </c>
      <c r="B2861">
        <v>5.7683999999999997</v>
      </c>
      <c r="C2861">
        <v>3.2801999999999998</v>
      </c>
      <c r="D2861">
        <v>2.9573999999999998</v>
      </c>
      <c r="E2861">
        <v>2.9584999999999999</v>
      </c>
    </row>
    <row r="2862" spans="1:5" x14ac:dyDescent="0.25">
      <c r="A2862">
        <v>284.82</v>
      </c>
      <c r="B2862">
        <v>5.77</v>
      </c>
      <c r="C2862">
        <v>3.2827999999999999</v>
      </c>
      <c r="D2862">
        <v>2.9573999999999998</v>
      </c>
      <c r="E2862">
        <v>2.9584999999999999</v>
      </c>
    </row>
    <row r="2863" spans="1:5" x14ac:dyDescent="0.25">
      <c r="A2863">
        <v>284.92</v>
      </c>
      <c r="B2863">
        <v>5.7729999999999997</v>
      </c>
      <c r="C2863">
        <v>3.2841</v>
      </c>
      <c r="D2863">
        <v>2.9573999999999998</v>
      </c>
      <c r="E2863">
        <v>2.9584999999999999</v>
      </c>
    </row>
    <row r="2864" spans="1:5" x14ac:dyDescent="0.25">
      <c r="A2864">
        <v>285.01900000000001</v>
      </c>
      <c r="B2864">
        <v>5.7727000000000004</v>
      </c>
      <c r="C2864">
        <v>3.2814999999999999</v>
      </c>
      <c r="D2864">
        <v>2.9573999999999998</v>
      </c>
      <c r="E2864">
        <v>2.9582000000000002</v>
      </c>
    </row>
    <row r="2865" spans="1:5" x14ac:dyDescent="0.25">
      <c r="A2865">
        <v>285.12</v>
      </c>
      <c r="B2865">
        <v>5.7775999999999996</v>
      </c>
      <c r="C2865">
        <v>3.2835000000000001</v>
      </c>
      <c r="D2865">
        <v>2.9571999999999998</v>
      </c>
      <c r="E2865">
        <v>2.9581</v>
      </c>
    </row>
    <row r="2866" spans="1:5" x14ac:dyDescent="0.25">
      <c r="A2866">
        <v>285.21899999999999</v>
      </c>
      <c r="B2866">
        <v>5.7755999999999998</v>
      </c>
      <c r="C2866">
        <v>3.2835000000000001</v>
      </c>
      <c r="D2866">
        <v>2.9569999999999999</v>
      </c>
      <c r="E2866">
        <v>2.9581</v>
      </c>
    </row>
    <row r="2867" spans="1:5" x14ac:dyDescent="0.25">
      <c r="A2867">
        <v>285.31900000000002</v>
      </c>
      <c r="B2867">
        <v>5.7773000000000003</v>
      </c>
      <c r="C2867">
        <v>3.2827999999999999</v>
      </c>
      <c r="D2867">
        <v>2.9567999999999999</v>
      </c>
      <c r="E2867">
        <v>2.9580000000000002</v>
      </c>
    </row>
    <row r="2868" spans="1:5" x14ac:dyDescent="0.25">
      <c r="A2868">
        <v>285.41899999999998</v>
      </c>
      <c r="B2868">
        <v>5.7801999999999998</v>
      </c>
      <c r="C2868">
        <v>3.2835000000000001</v>
      </c>
      <c r="D2868">
        <v>2.9567000000000001</v>
      </c>
      <c r="E2868">
        <v>2.9580000000000002</v>
      </c>
    </row>
    <row r="2869" spans="1:5" x14ac:dyDescent="0.25">
      <c r="A2869">
        <v>285.52</v>
      </c>
      <c r="B2869">
        <v>5.7821999999999996</v>
      </c>
      <c r="C2869">
        <v>3.2827999999999999</v>
      </c>
      <c r="D2869">
        <v>2.9567000000000001</v>
      </c>
      <c r="E2869">
        <v>2.9579</v>
      </c>
    </row>
    <row r="2870" spans="1:5" x14ac:dyDescent="0.25">
      <c r="A2870">
        <v>285.62</v>
      </c>
      <c r="B2870">
        <v>5.7743000000000002</v>
      </c>
      <c r="C2870">
        <v>3.2848000000000002</v>
      </c>
      <c r="D2870">
        <v>2.9565000000000001</v>
      </c>
      <c r="E2870">
        <v>2.9577</v>
      </c>
    </row>
    <row r="2871" spans="1:5" x14ac:dyDescent="0.25">
      <c r="A2871">
        <v>285.71899999999999</v>
      </c>
      <c r="B2871">
        <v>5.7727000000000004</v>
      </c>
      <c r="C2871">
        <v>3.2848000000000002</v>
      </c>
      <c r="D2871">
        <v>2.9565000000000001</v>
      </c>
      <c r="E2871">
        <v>2.9573999999999998</v>
      </c>
    </row>
    <row r="2872" spans="1:5" x14ac:dyDescent="0.25">
      <c r="A2872">
        <v>285.81900000000002</v>
      </c>
      <c r="B2872">
        <v>5.7793000000000001</v>
      </c>
      <c r="C2872">
        <v>3.2841</v>
      </c>
      <c r="D2872">
        <v>2.9565000000000001</v>
      </c>
      <c r="E2872">
        <v>2.9573999999999998</v>
      </c>
    </row>
    <row r="2873" spans="1:5" x14ac:dyDescent="0.25">
      <c r="A2873">
        <v>285.92</v>
      </c>
      <c r="B2873">
        <v>5.7812000000000001</v>
      </c>
      <c r="C2873">
        <v>3.2867999999999999</v>
      </c>
      <c r="D2873">
        <v>2.9563999999999999</v>
      </c>
      <c r="E2873">
        <v>2.9573999999999998</v>
      </c>
    </row>
    <row r="2874" spans="1:5" x14ac:dyDescent="0.25">
      <c r="A2874">
        <v>286.02</v>
      </c>
      <c r="B2874">
        <v>5.7816000000000001</v>
      </c>
      <c r="C2874">
        <v>3.2841</v>
      </c>
      <c r="D2874">
        <v>2.9563999999999999</v>
      </c>
      <c r="E2874">
        <v>2.9571999999999998</v>
      </c>
    </row>
    <row r="2875" spans="1:5" x14ac:dyDescent="0.25">
      <c r="A2875">
        <v>286.11900000000003</v>
      </c>
      <c r="B2875">
        <v>5.7851999999999997</v>
      </c>
      <c r="C2875">
        <v>3.2841</v>
      </c>
      <c r="D2875">
        <v>2.9563000000000001</v>
      </c>
      <c r="E2875">
        <v>2.9571999999999998</v>
      </c>
    </row>
    <row r="2876" spans="1:5" x14ac:dyDescent="0.25">
      <c r="A2876">
        <v>286.22000000000003</v>
      </c>
      <c r="B2876">
        <v>5.7798999999999996</v>
      </c>
      <c r="C2876">
        <v>3.2873999999999999</v>
      </c>
      <c r="D2876">
        <v>2.9563000000000001</v>
      </c>
      <c r="E2876">
        <v>2.9571999999999998</v>
      </c>
    </row>
    <row r="2877" spans="1:5" x14ac:dyDescent="0.25">
      <c r="A2877">
        <v>286.31900000000002</v>
      </c>
      <c r="B2877">
        <v>5.7798999999999996</v>
      </c>
      <c r="C2877">
        <v>3.2873999999999999</v>
      </c>
      <c r="D2877">
        <v>2.9561999999999999</v>
      </c>
      <c r="E2877">
        <v>2.9571999999999998</v>
      </c>
    </row>
    <row r="2878" spans="1:5" x14ac:dyDescent="0.25">
      <c r="A2878">
        <v>286.41899999999998</v>
      </c>
      <c r="B2878">
        <v>5.7786</v>
      </c>
      <c r="C2878">
        <v>3.2881</v>
      </c>
      <c r="D2878">
        <v>2.9559000000000002</v>
      </c>
      <c r="E2878">
        <v>2.9571000000000001</v>
      </c>
    </row>
    <row r="2879" spans="1:5" x14ac:dyDescent="0.25">
      <c r="A2879">
        <v>286.51900000000001</v>
      </c>
      <c r="B2879">
        <v>5.7847999999999997</v>
      </c>
      <c r="C2879">
        <v>3.2907000000000002</v>
      </c>
      <c r="D2879">
        <v>2.9557000000000002</v>
      </c>
      <c r="E2879">
        <v>2.9567999999999999</v>
      </c>
    </row>
    <row r="2880" spans="1:5" x14ac:dyDescent="0.25">
      <c r="A2880">
        <v>286.61900000000003</v>
      </c>
      <c r="B2880">
        <v>5.7798999999999996</v>
      </c>
      <c r="C2880">
        <v>3.2860999999999998</v>
      </c>
      <c r="D2880">
        <v>2.9557000000000002</v>
      </c>
      <c r="E2880">
        <v>2.9567000000000001</v>
      </c>
    </row>
    <row r="2881" spans="1:5" x14ac:dyDescent="0.25">
      <c r="A2881">
        <v>286.72000000000003</v>
      </c>
      <c r="B2881">
        <v>5.7801999999999998</v>
      </c>
      <c r="C2881">
        <v>3.2860999999999998</v>
      </c>
      <c r="D2881">
        <v>2.9556</v>
      </c>
      <c r="E2881">
        <v>2.9567000000000001</v>
      </c>
    </row>
    <row r="2882" spans="1:5" x14ac:dyDescent="0.25">
      <c r="A2882">
        <v>286.81900000000002</v>
      </c>
      <c r="B2882">
        <v>5.7816000000000001</v>
      </c>
      <c r="C2882">
        <v>3.29</v>
      </c>
      <c r="D2882">
        <v>2.9556</v>
      </c>
      <c r="E2882">
        <v>2.9567000000000001</v>
      </c>
    </row>
    <row r="2883" spans="1:5" x14ac:dyDescent="0.25">
      <c r="A2883">
        <v>286.92</v>
      </c>
      <c r="B2883">
        <v>5.7805999999999997</v>
      </c>
      <c r="C2883">
        <v>3.2860999999999998</v>
      </c>
      <c r="D2883">
        <v>2.9554</v>
      </c>
      <c r="E2883">
        <v>2.9567000000000001</v>
      </c>
    </row>
    <row r="2884" spans="1:5" x14ac:dyDescent="0.25">
      <c r="A2884">
        <v>287.01900000000001</v>
      </c>
      <c r="B2884">
        <v>5.7842000000000002</v>
      </c>
      <c r="C2884">
        <v>3.2867999999999999</v>
      </c>
      <c r="D2884">
        <v>2.9554</v>
      </c>
      <c r="E2884">
        <v>2.9565999999999999</v>
      </c>
    </row>
    <row r="2885" spans="1:5" x14ac:dyDescent="0.25">
      <c r="A2885">
        <v>287.12</v>
      </c>
      <c r="B2885">
        <v>5.7845000000000004</v>
      </c>
      <c r="C2885">
        <v>3.2867999999999999</v>
      </c>
      <c r="D2885">
        <v>2.9554</v>
      </c>
      <c r="E2885">
        <v>2.9565999999999999</v>
      </c>
    </row>
    <row r="2886" spans="1:5" x14ac:dyDescent="0.25">
      <c r="A2886">
        <v>287.21899999999999</v>
      </c>
      <c r="B2886">
        <v>5.7858000000000001</v>
      </c>
      <c r="C2886">
        <v>3.2867999999999999</v>
      </c>
      <c r="D2886">
        <v>2.9554</v>
      </c>
      <c r="E2886">
        <v>2.9563999999999999</v>
      </c>
    </row>
    <row r="2887" spans="1:5" x14ac:dyDescent="0.25">
      <c r="A2887">
        <v>287.31900000000002</v>
      </c>
      <c r="B2887">
        <v>5.7847999999999997</v>
      </c>
      <c r="C2887">
        <v>3.2873999999999999</v>
      </c>
      <c r="D2887">
        <v>2.9554</v>
      </c>
      <c r="E2887">
        <v>2.9563999999999999</v>
      </c>
    </row>
    <row r="2888" spans="1:5" x14ac:dyDescent="0.25">
      <c r="A2888">
        <v>287.42</v>
      </c>
      <c r="B2888">
        <v>5.7789000000000001</v>
      </c>
      <c r="C2888">
        <v>3.2907000000000002</v>
      </c>
      <c r="D2888">
        <v>2.9550999999999998</v>
      </c>
      <c r="E2888">
        <v>2.9561000000000002</v>
      </c>
    </row>
    <row r="2889" spans="1:5" x14ac:dyDescent="0.25">
      <c r="A2889">
        <v>287.51900000000001</v>
      </c>
      <c r="B2889">
        <v>5.7824999999999998</v>
      </c>
      <c r="C2889">
        <v>3.29</v>
      </c>
      <c r="D2889">
        <v>2.9550000000000001</v>
      </c>
      <c r="E2889">
        <v>2.9561000000000002</v>
      </c>
    </row>
    <row r="2890" spans="1:5" x14ac:dyDescent="0.25">
      <c r="A2890">
        <v>287.62</v>
      </c>
      <c r="B2890">
        <v>5.7854999999999999</v>
      </c>
      <c r="C2890">
        <v>3.2881</v>
      </c>
      <c r="D2890">
        <v>2.9548999999999999</v>
      </c>
      <c r="E2890">
        <v>2.9561000000000002</v>
      </c>
    </row>
    <row r="2891" spans="1:5" x14ac:dyDescent="0.25">
      <c r="A2891">
        <v>287.71899999999999</v>
      </c>
      <c r="B2891">
        <v>5.7888000000000002</v>
      </c>
      <c r="C2891">
        <v>3.2913999999999999</v>
      </c>
      <c r="D2891">
        <v>2.9548999999999999</v>
      </c>
      <c r="E2891">
        <v>2.956</v>
      </c>
    </row>
    <row r="2892" spans="1:5" x14ac:dyDescent="0.25">
      <c r="A2892">
        <v>287.81900000000002</v>
      </c>
      <c r="B2892">
        <v>5.7858000000000001</v>
      </c>
      <c r="C2892">
        <v>3.2907000000000002</v>
      </c>
      <c r="D2892">
        <v>2.9548000000000001</v>
      </c>
      <c r="E2892">
        <v>2.9557000000000002</v>
      </c>
    </row>
    <row r="2893" spans="1:5" x14ac:dyDescent="0.25">
      <c r="A2893">
        <v>287.92</v>
      </c>
      <c r="B2893">
        <v>5.7847999999999997</v>
      </c>
      <c r="C2893">
        <v>3.2887</v>
      </c>
      <c r="D2893">
        <v>2.9546999999999999</v>
      </c>
      <c r="E2893">
        <v>2.9557000000000002</v>
      </c>
    </row>
    <row r="2894" spans="1:5" x14ac:dyDescent="0.25">
      <c r="A2894">
        <v>288.01900000000001</v>
      </c>
      <c r="B2894">
        <v>5.7865000000000002</v>
      </c>
      <c r="C2894">
        <v>3.29</v>
      </c>
      <c r="D2894">
        <v>2.9546999999999999</v>
      </c>
      <c r="E2894">
        <v>2.9557000000000002</v>
      </c>
    </row>
    <row r="2895" spans="1:5" x14ac:dyDescent="0.25">
      <c r="A2895">
        <v>288.12</v>
      </c>
      <c r="B2895">
        <v>5.7858000000000001</v>
      </c>
      <c r="C2895">
        <v>3.2946</v>
      </c>
      <c r="D2895">
        <v>2.9546999999999999</v>
      </c>
      <c r="E2895">
        <v>2.9557000000000002</v>
      </c>
    </row>
    <row r="2896" spans="1:5" x14ac:dyDescent="0.25">
      <c r="A2896">
        <v>288.21899999999999</v>
      </c>
      <c r="B2896">
        <v>5.7888000000000002</v>
      </c>
      <c r="C2896">
        <v>3.29</v>
      </c>
      <c r="D2896">
        <v>2.9546999999999999</v>
      </c>
      <c r="E2896">
        <v>2.9554999999999998</v>
      </c>
    </row>
    <row r="2897" spans="1:5" x14ac:dyDescent="0.25">
      <c r="A2897">
        <v>288.32</v>
      </c>
      <c r="B2897">
        <v>5.7934000000000001</v>
      </c>
      <c r="C2897">
        <v>3.2919999999999998</v>
      </c>
      <c r="D2897">
        <v>2.9544999999999999</v>
      </c>
      <c r="E2897">
        <v>2.9554999999999998</v>
      </c>
    </row>
    <row r="2898" spans="1:5" x14ac:dyDescent="0.25">
      <c r="A2898">
        <v>288.42</v>
      </c>
      <c r="B2898">
        <v>5.7862</v>
      </c>
      <c r="C2898">
        <v>3.2907000000000002</v>
      </c>
      <c r="D2898">
        <v>2.9542999999999999</v>
      </c>
      <c r="E2898">
        <v>2.9554999999999998</v>
      </c>
    </row>
    <row r="2899" spans="1:5" x14ac:dyDescent="0.25">
      <c r="A2899">
        <v>288.51900000000001</v>
      </c>
      <c r="B2899">
        <v>5.7927</v>
      </c>
      <c r="C2899">
        <v>3.2946</v>
      </c>
      <c r="D2899">
        <v>2.9542999999999999</v>
      </c>
      <c r="E2899">
        <v>2.9554999999999998</v>
      </c>
    </row>
    <row r="2900" spans="1:5" x14ac:dyDescent="0.25">
      <c r="A2900">
        <v>288.62</v>
      </c>
      <c r="B2900">
        <v>5.7897999999999996</v>
      </c>
      <c r="C2900">
        <v>3.2927</v>
      </c>
      <c r="D2900">
        <v>2.9542999999999999</v>
      </c>
      <c r="E2900">
        <v>2.9554999999999998</v>
      </c>
    </row>
    <row r="2901" spans="1:5" x14ac:dyDescent="0.25">
      <c r="A2901">
        <v>288.71899999999999</v>
      </c>
      <c r="B2901">
        <v>5.7949999999999999</v>
      </c>
      <c r="C2901">
        <v>3.2927</v>
      </c>
      <c r="D2901">
        <v>2.9542999999999999</v>
      </c>
      <c r="E2901">
        <v>2.9554999999999998</v>
      </c>
    </row>
    <row r="2902" spans="1:5" x14ac:dyDescent="0.25">
      <c r="A2902">
        <v>288.82</v>
      </c>
      <c r="B2902">
        <v>5.7911000000000001</v>
      </c>
      <c r="C2902">
        <v>3.2932999999999999</v>
      </c>
      <c r="D2902">
        <v>2.9542999999999999</v>
      </c>
      <c r="E2902">
        <v>2.9552999999999998</v>
      </c>
    </row>
    <row r="2903" spans="1:5" x14ac:dyDescent="0.25">
      <c r="A2903">
        <v>288.92</v>
      </c>
      <c r="B2903">
        <v>5.7939999999999996</v>
      </c>
      <c r="C2903">
        <v>3.2932999999999999</v>
      </c>
      <c r="D2903">
        <v>2.9542999999999999</v>
      </c>
      <c r="E2903">
        <v>2.9552999999999998</v>
      </c>
    </row>
    <row r="2904" spans="1:5" x14ac:dyDescent="0.25">
      <c r="A2904">
        <v>289.01900000000001</v>
      </c>
      <c r="B2904">
        <v>5.7877999999999998</v>
      </c>
      <c r="C2904">
        <v>3.2927</v>
      </c>
      <c r="D2904">
        <v>2.9542999999999999</v>
      </c>
      <c r="E2904">
        <v>2.9552999999999998</v>
      </c>
    </row>
    <row r="2905" spans="1:5" x14ac:dyDescent="0.25">
      <c r="A2905">
        <v>289.12</v>
      </c>
      <c r="B2905">
        <v>5.7888000000000002</v>
      </c>
      <c r="C2905">
        <v>3.2932999999999999</v>
      </c>
      <c r="D2905">
        <v>2.9542999999999999</v>
      </c>
      <c r="E2905">
        <v>2.9552999999999998</v>
      </c>
    </row>
    <row r="2906" spans="1:5" x14ac:dyDescent="0.25">
      <c r="A2906">
        <v>289.21899999999999</v>
      </c>
      <c r="B2906">
        <v>5.7893999999999997</v>
      </c>
      <c r="C2906">
        <v>3.2927</v>
      </c>
      <c r="D2906">
        <v>2.9537</v>
      </c>
      <c r="E2906">
        <v>2.9548999999999999</v>
      </c>
    </row>
    <row r="2907" spans="1:5" x14ac:dyDescent="0.25">
      <c r="A2907">
        <v>289.31900000000002</v>
      </c>
      <c r="B2907">
        <v>5.7904</v>
      </c>
      <c r="C2907">
        <v>3.2919999999999998</v>
      </c>
      <c r="D2907">
        <v>2.9535</v>
      </c>
      <c r="E2907">
        <v>2.9546000000000001</v>
      </c>
    </row>
    <row r="2908" spans="1:5" x14ac:dyDescent="0.25">
      <c r="A2908">
        <v>289.41899999999998</v>
      </c>
      <c r="B2908">
        <v>5.7877999999999998</v>
      </c>
      <c r="C2908">
        <v>3.2927</v>
      </c>
      <c r="D2908">
        <v>2.9535</v>
      </c>
      <c r="E2908">
        <v>2.9546000000000001</v>
      </c>
    </row>
    <row r="2909" spans="1:5" x14ac:dyDescent="0.25">
      <c r="A2909">
        <v>289.52</v>
      </c>
      <c r="B2909">
        <v>5.7934000000000001</v>
      </c>
      <c r="C2909">
        <v>3.2919999999999998</v>
      </c>
      <c r="D2909">
        <v>2.9535</v>
      </c>
      <c r="E2909">
        <v>2.9546000000000001</v>
      </c>
    </row>
    <row r="2910" spans="1:5" x14ac:dyDescent="0.25">
      <c r="A2910">
        <v>289.62</v>
      </c>
      <c r="B2910">
        <v>5.7911000000000001</v>
      </c>
      <c r="C2910">
        <v>3.2953000000000001</v>
      </c>
      <c r="D2910">
        <v>2.9533999999999998</v>
      </c>
      <c r="E2910">
        <v>2.9546000000000001</v>
      </c>
    </row>
    <row r="2911" spans="1:5" x14ac:dyDescent="0.25">
      <c r="A2911">
        <v>289.71899999999999</v>
      </c>
      <c r="B2911">
        <v>5.7893999999999997</v>
      </c>
      <c r="C2911">
        <v>3.2959999999999998</v>
      </c>
      <c r="D2911">
        <v>2.9533</v>
      </c>
      <c r="E2911">
        <v>2.9546000000000001</v>
      </c>
    </row>
    <row r="2912" spans="1:5" x14ac:dyDescent="0.25">
      <c r="A2912">
        <v>289.81900000000002</v>
      </c>
      <c r="B2912">
        <v>5.7916999999999996</v>
      </c>
      <c r="C2912">
        <v>3.2927</v>
      </c>
      <c r="D2912">
        <v>2.9531999999999998</v>
      </c>
      <c r="E2912">
        <v>2.9544999999999999</v>
      </c>
    </row>
    <row r="2913" spans="1:5" x14ac:dyDescent="0.25">
      <c r="A2913">
        <v>289.92</v>
      </c>
      <c r="B2913">
        <v>5.7949999999999999</v>
      </c>
      <c r="C2913">
        <v>3.2959999999999998</v>
      </c>
      <c r="D2913">
        <v>2.9529999999999998</v>
      </c>
      <c r="E2913">
        <v>2.9544000000000001</v>
      </c>
    </row>
    <row r="2914" spans="1:5" x14ac:dyDescent="0.25">
      <c r="A2914">
        <v>290.02</v>
      </c>
      <c r="B2914">
        <v>5.7862</v>
      </c>
      <c r="C2914">
        <v>3.2927</v>
      </c>
      <c r="D2914">
        <v>2.9529000000000001</v>
      </c>
      <c r="E2914">
        <v>2.9542999999999999</v>
      </c>
    </row>
    <row r="2915" spans="1:5" x14ac:dyDescent="0.25">
      <c r="A2915">
        <v>290.11900000000003</v>
      </c>
      <c r="B2915">
        <v>5.7972999999999999</v>
      </c>
      <c r="C2915">
        <v>3.2953000000000001</v>
      </c>
      <c r="D2915">
        <v>2.9529000000000001</v>
      </c>
      <c r="E2915">
        <v>2.9540999999999999</v>
      </c>
    </row>
    <row r="2916" spans="1:5" x14ac:dyDescent="0.25">
      <c r="A2916">
        <v>290.22000000000003</v>
      </c>
      <c r="B2916">
        <v>5.7946999999999997</v>
      </c>
      <c r="C2916">
        <v>3.2966000000000002</v>
      </c>
      <c r="D2916">
        <v>2.9529000000000001</v>
      </c>
      <c r="E2916">
        <v>2.9540999999999999</v>
      </c>
    </row>
    <row r="2917" spans="1:5" x14ac:dyDescent="0.25">
      <c r="A2917">
        <v>290.31900000000002</v>
      </c>
      <c r="B2917">
        <v>5.7911000000000001</v>
      </c>
      <c r="C2917">
        <v>3.2953000000000001</v>
      </c>
      <c r="D2917">
        <v>2.9529000000000001</v>
      </c>
      <c r="E2917">
        <v>2.9540000000000002</v>
      </c>
    </row>
    <row r="2918" spans="1:5" x14ac:dyDescent="0.25">
      <c r="A2918">
        <v>290.41899999999998</v>
      </c>
      <c r="B2918">
        <v>5.7953999999999999</v>
      </c>
      <c r="C2918">
        <v>3.2946</v>
      </c>
      <c r="D2918">
        <v>2.9527999999999999</v>
      </c>
      <c r="E2918">
        <v>2.9539</v>
      </c>
    </row>
    <row r="2919" spans="1:5" x14ac:dyDescent="0.25">
      <c r="A2919">
        <v>290.51900000000001</v>
      </c>
      <c r="B2919">
        <v>5.7907999999999999</v>
      </c>
      <c r="C2919">
        <v>3.2972999999999999</v>
      </c>
      <c r="D2919">
        <v>2.9527999999999999</v>
      </c>
      <c r="E2919">
        <v>2.9538000000000002</v>
      </c>
    </row>
    <row r="2920" spans="1:5" x14ac:dyDescent="0.25">
      <c r="A2920">
        <v>290.61900000000003</v>
      </c>
      <c r="B2920">
        <v>5.7914000000000003</v>
      </c>
      <c r="C2920">
        <v>3.2953000000000001</v>
      </c>
      <c r="D2920">
        <v>2.9527999999999999</v>
      </c>
      <c r="E2920">
        <v>2.9538000000000002</v>
      </c>
    </row>
    <row r="2921" spans="1:5" x14ac:dyDescent="0.25">
      <c r="A2921">
        <v>290.72000000000003</v>
      </c>
      <c r="B2921">
        <v>5.7937000000000003</v>
      </c>
      <c r="C2921">
        <v>3.294</v>
      </c>
      <c r="D2921">
        <v>2.9525999999999999</v>
      </c>
      <c r="E2921">
        <v>2.9538000000000002</v>
      </c>
    </row>
    <row r="2922" spans="1:5" x14ac:dyDescent="0.25">
      <c r="A2922">
        <v>290.81900000000002</v>
      </c>
      <c r="B2922">
        <v>5.7937000000000003</v>
      </c>
      <c r="C2922">
        <v>3.2946</v>
      </c>
      <c r="D2922">
        <v>2.9523999999999999</v>
      </c>
      <c r="E2922">
        <v>2.9538000000000002</v>
      </c>
    </row>
    <row r="2923" spans="1:5" x14ac:dyDescent="0.25">
      <c r="A2923">
        <v>290.92</v>
      </c>
      <c r="B2923">
        <v>5.7986000000000004</v>
      </c>
      <c r="C2923">
        <v>3.2986</v>
      </c>
      <c r="D2923">
        <v>2.9523000000000001</v>
      </c>
      <c r="E2923">
        <v>2.9535</v>
      </c>
    </row>
    <row r="2924" spans="1:5" x14ac:dyDescent="0.25">
      <c r="A2924">
        <v>291.01900000000001</v>
      </c>
      <c r="B2924">
        <v>5.7992999999999997</v>
      </c>
      <c r="C2924">
        <v>3.2986</v>
      </c>
      <c r="D2924">
        <v>2.9523000000000001</v>
      </c>
      <c r="E2924">
        <v>2.9535</v>
      </c>
    </row>
    <row r="2925" spans="1:5" x14ac:dyDescent="0.25">
      <c r="A2925">
        <v>291.12</v>
      </c>
      <c r="B2925">
        <v>5.7953999999999999</v>
      </c>
      <c r="C2925">
        <v>3.2986</v>
      </c>
      <c r="D2925">
        <v>2.9521000000000002</v>
      </c>
      <c r="E2925">
        <v>2.9535</v>
      </c>
    </row>
    <row r="2926" spans="1:5" x14ac:dyDescent="0.25">
      <c r="A2926">
        <v>291.21899999999999</v>
      </c>
      <c r="B2926">
        <v>5.7983000000000002</v>
      </c>
      <c r="C2926">
        <v>3.3052000000000001</v>
      </c>
      <c r="D2926">
        <v>2.9521000000000002</v>
      </c>
      <c r="E2926">
        <v>2.9535</v>
      </c>
    </row>
    <row r="2927" spans="1:5" x14ac:dyDescent="0.25">
      <c r="A2927">
        <v>291.31900000000002</v>
      </c>
      <c r="B2927">
        <v>5.7946999999999997</v>
      </c>
      <c r="C2927">
        <v>3.2986</v>
      </c>
      <c r="D2927">
        <v>2.9521000000000002</v>
      </c>
      <c r="E2927">
        <v>2.9535</v>
      </c>
    </row>
    <row r="2928" spans="1:5" x14ac:dyDescent="0.25">
      <c r="A2928">
        <v>291.42</v>
      </c>
      <c r="B2928">
        <v>5.8003</v>
      </c>
      <c r="C2928">
        <v>3.2978999999999998</v>
      </c>
      <c r="D2928">
        <v>2.9521000000000002</v>
      </c>
      <c r="E2928">
        <v>2.9535</v>
      </c>
    </row>
    <row r="2929" spans="1:5" x14ac:dyDescent="0.25">
      <c r="A2929">
        <v>291.51900000000001</v>
      </c>
      <c r="B2929">
        <v>5.7983000000000002</v>
      </c>
      <c r="C2929">
        <v>3.2978999999999998</v>
      </c>
      <c r="D2929">
        <v>2.9521000000000002</v>
      </c>
      <c r="E2929">
        <v>2.9535</v>
      </c>
    </row>
    <row r="2930" spans="1:5" x14ac:dyDescent="0.25">
      <c r="A2930">
        <v>291.62</v>
      </c>
      <c r="B2930">
        <v>5.7972999999999999</v>
      </c>
      <c r="C2930">
        <v>3.2986</v>
      </c>
      <c r="D2930">
        <v>2.9521000000000002</v>
      </c>
      <c r="E2930">
        <v>2.9535</v>
      </c>
    </row>
    <row r="2931" spans="1:5" x14ac:dyDescent="0.25">
      <c r="A2931">
        <v>291.71899999999999</v>
      </c>
      <c r="B2931">
        <v>5.8052000000000001</v>
      </c>
      <c r="C2931">
        <v>3.2986</v>
      </c>
      <c r="D2931">
        <v>2.9521000000000002</v>
      </c>
      <c r="E2931">
        <v>2.9535</v>
      </c>
    </row>
    <row r="2932" spans="1:5" x14ac:dyDescent="0.25">
      <c r="A2932">
        <v>291.81900000000002</v>
      </c>
      <c r="B2932">
        <v>5.8032000000000004</v>
      </c>
      <c r="C2932">
        <v>3.2978999999999998</v>
      </c>
      <c r="D2932">
        <v>2.9521000000000002</v>
      </c>
      <c r="E2932">
        <v>2.9535</v>
      </c>
    </row>
    <row r="2933" spans="1:5" x14ac:dyDescent="0.25">
      <c r="A2933">
        <v>291.92</v>
      </c>
      <c r="B2933">
        <v>5.8006000000000002</v>
      </c>
      <c r="C2933">
        <v>3.3012000000000001</v>
      </c>
      <c r="D2933">
        <v>2.9521000000000002</v>
      </c>
      <c r="E2933">
        <v>2.9533</v>
      </c>
    </row>
    <row r="2934" spans="1:5" x14ac:dyDescent="0.25">
      <c r="A2934">
        <v>292.01900000000001</v>
      </c>
      <c r="B2934">
        <v>5.8059000000000003</v>
      </c>
      <c r="C2934">
        <v>3.3045</v>
      </c>
      <c r="D2934">
        <v>2.9514999999999998</v>
      </c>
      <c r="E2934">
        <v>2.9527000000000001</v>
      </c>
    </row>
    <row r="2935" spans="1:5" x14ac:dyDescent="0.25">
      <c r="A2935">
        <v>292.12</v>
      </c>
      <c r="B2935">
        <v>5.8079000000000001</v>
      </c>
      <c r="C2935">
        <v>3.3018999999999998</v>
      </c>
      <c r="D2935">
        <v>2.9512999999999998</v>
      </c>
      <c r="E2935">
        <v>2.9527000000000001</v>
      </c>
    </row>
    <row r="2936" spans="1:5" x14ac:dyDescent="0.25">
      <c r="A2936">
        <v>292.21899999999999</v>
      </c>
      <c r="B2936">
        <v>5.8098000000000001</v>
      </c>
      <c r="C2936">
        <v>3.3065000000000002</v>
      </c>
      <c r="D2936">
        <v>2.9512999999999998</v>
      </c>
      <c r="E2936">
        <v>2.9527000000000001</v>
      </c>
    </row>
    <row r="2937" spans="1:5" x14ac:dyDescent="0.25">
      <c r="A2937">
        <v>292.32</v>
      </c>
      <c r="B2937">
        <v>5.8128000000000002</v>
      </c>
      <c r="C2937">
        <v>3.3006000000000002</v>
      </c>
      <c r="D2937">
        <v>2.9510000000000001</v>
      </c>
      <c r="E2937">
        <v>2.9527000000000001</v>
      </c>
    </row>
    <row r="2938" spans="1:5" x14ac:dyDescent="0.25">
      <c r="A2938">
        <v>292.42</v>
      </c>
      <c r="B2938">
        <v>5.8079000000000001</v>
      </c>
      <c r="C2938">
        <v>3.3012000000000001</v>
      </c>
      <c r="D2938">
        <v>2.9510000000000001</v>
      </c>
      <c r="E2938">
        <v>2.9525000000000001</v>
      </c>
    </row>
    <row r="2939" spans="1:5" x14ac:dyDescent="0.25">
      <c r="A2939">
        <v>292.51900000000001</v>
      </c>
      <c r="B2939">
        <v>5.8061999999999996</v>
      </c>
      <c r="C2939">
        <v>3.3012000000000001</v>
      </c>
      <c r="D2939">
        <v>2.9510000000000001</v>
      </c>
      <c r="E2939">
        <v>2.9523000000000001</v>
      </c>
    </row>
    <row r="2940" spans="1:5" x14ac:dyDescent="0.25">
      <c r="A2940">
        <v>292.62</v>
      </c>
      <c r="B2940">
        <v>5.8108000000000004</v>
      </c>
      <c r="C2940">
        <v>3.3018999999999998</v>
      </c>
      <c r="D2940">
        <v>2.9508999999999999</v>
      </c>
      <c r="E2940">
        <v>2.9523000000000001</v>
      </c>
    </row>
    <row r="2941" spans="1:5" x14ac:dyDescent="0.25">
      <c r="A2941">
        <v>292.71899999999999</v>
      </c>
      <c r="B2941">
        <v>5.8105000000000002</v>
      </c>
      <c r="C2941">
        <v>3.3018999999999998</v>
      </c>
      <c r="D2941">
        <v>2.9508999999999999</v>
      </c>
      <c r="E2941">
        <v>2.9521999999999999</v>
      </c>
    </row>
    <row r="2942" spans="1:5" x14ac:dyDescent="0.25">
      <c r="A2942">
        <v>292.82</v>
      </c>
      <c r="B2942">
        <v>5.8026</v>
      </c>
      <c r="C2942">
        <v>3.3018999999999998</v>
      </c>
      <c r="D2942">
        <v>2.9508000000000001</v>
      </c>
      <c r="E2942">
        <v>2.9521000000000002</v>
      </c>
    </row>
    <row r="2943" spans="1:5" x14ac:dyDescent="0.25">
      <c r="A2943">
        <v>292.92</v>
      </c>
      <c r="B2943">
        <v>5.8144</v>
      </c>
      <c r="C2943">
        <v>3.3018999999999998</v>
      </c>
      <c r="D2943">
        <v>2.9506000000000001</v>
      </c>
      <c r="E2943">
        <v>2.9521000000000002</v>
      </c>
    </row>
    <row r="2944" spans="1:5" x14ac:dyDescent="0.25">
      <c r="A2944">
        <v>293.01900000000001</v>
      </c>
      <c r="B2944">
        <v>5.8114999999999997</v>
      </c>
      <c r="C2944">
        <v>3.3006000000000002</v>
      </c>
      <c r="D2944">
        <v>2.9504999999999999</v>
      </c>
      <c r="E2944">
        <v>2.9521000000000002</v>
      </c>
    </row>
    <row r="2945" spans="1:5" x14ac:dyDescent="0.25">
      <c r="A2945">
        <v>293.12</v>
      </c>
      <c r="B2945">
        <v>5.8079000000000001</v>
      </c>
      <c r="C2945">
        <v>3.3058000000000001</v>
      </c>
      <c r="D2945">
        <v>2.9504999999999999</v>
      </c>
      <c r="E2945">
        <v>2.9521000000000002</v>
      </c>
    </row>
    <row r="2946" spans="1:5" x14ac:dyDescent="0.25">
      <c r="A2946">
        <v>293.21899999999999</v>
      </c>
      <c r="B2946">
        <v>5.8059000000000003</v>
      </c>
      <c r="C2946">
        <v>3.3037999999999998</v>
      </c>
      <c r="D2946">
        <v>2.9504000000000001</v>
      </c>
      <c r="E2946">
        <v>2.9521000000000002</v>
      </c>
    </row>
    <row r="2947" spans="1:5" x14ac:dyDescent="0.25">
      <c r="A2947">
        <v>293.31900000000002</v>
      </c>
      <c r="B2947">
        <v>5.8085000000000004</v>
      </c>
      <c r="C2947">
        <v>3.3037999999999998</v>
      </c>
      <c r="D2947">
        <v>2.9504000000000001</v>
      </c>
      <c r="E2947">
        <v>2.9521000000000002</v>
      </c>
    </row>
    <row r="2948" spans="1:5" x14ac:dyDescent="0.25">
      <c r="A2948">
        <v>293.41899999999998</v>
      </c>
      <c r="B2948">
        <v>5.8045999999999998</v>
      </c>
      <c r="C2948">
        <v>3.3065000000000002</v>
      </c>
      <c r="D2948">
        <v>2.9504000000000001</v>
      </c>
      <c r="E2948">
        <v>2.9521000000000002</v>
      </c>
    </row>
    <row r="2949" spans="1:5" x14ac:dyDescent="0.25">
      <c r="A2949">
        <v>293.52</v>
      </c>
      <c r="B2949">
        <v>5.8094999999999999</v>
      </c>
      <c r="C2949">
        <v>3.3045</v>
      </c>
      <c r="D2949">
        <v>2.9504000000000001</v>
      </c>
      <c r="E2949">
        <v>2.9521000000000002</v>
      </c>
    </row>
    <row r="2950" spans="1:5" x14ac:dyDescent="0.25">
      <c r="A2950">
        <v>293.62</v>
      </c>
      <c r="B2950">
        <v>5.8068999999999997</v>
      </c>
      <c r="C2950">
        <v>3.3045</v>
      </c>
      <c r="D2950">
        <v>2.9504000000000001</v>
      </c>
      <c r="E2950">
        <v>2.9521000000000002</v>
      </c>
    </row>
    <row r="2951" spans="1:5" x14ac:dyDescent="0.25">
      <c r="A2951">
        <v>293.71899999999999</v>
      </c>
      <c r="B2951">
        <v>5.8098000000000001</v>
      </c>
      <c r="C2951">
        <v>3.3031999999999999</v>
      </c>
      <c r="D2951">
        <v>2.9504000000000001</v>
      </c>
      <c r="E2951">
        <v>2.9516</v>
      </c>
    </row>
    <row r="2952" spans="1:5" x14ac:dyDescent="0.25">
      <c r="A2952">
        <v>293.81900000000002</v>
      </c>
      <c r="B2952">
        <v>5.8144</v>
      </c>
      <c r="C2952">
        <v>3.3037999999999998</v>
      </c>
      <c r="D2952">
        <v>2.9504000000000001</v>
      </c>
      <c r="E2952">
        <v>2.9516</v>
      </c>
    </row>
    <row r="2953" spans="1:5" x14ac:dyDescent="0.25">
      <c r="A2953">
        <v>293.92</v>
      </c>
      <c r="B2953">
        <v>5.8064999999999998</v>
      </c>
      <c r="C2953">
        <v>3.3018999999999998</v>
      </c>
      <c r="D2953">
        <v>2.9504000000000001</v>
      </c>
      <c r="E2953">
        <v>2.9516</v>
      </c>
    </row>
    <row r="2954" spans="1:5" x14ac:dyDescent="0.25">
      <c r="A2954">
        <v>294.02</v>
      </c>
      <c r="B2954">
        <v>5.8105000000000002</v>
      </c>
      <c r="C2954">
        <v>3.3045</v>
      </c>
      <c r="D2954">
        <v>2.9504000000000001</v>
      </c>
      <c r="E2954">
        <v>2.9514</v>
      </c>
    </row>
    <row r="2955" spans="1:5" x14ac:dyDescent="0.25">
      <c r="A2955">
        <v>294.11900000000003</v>
      </c>
      <c r="B2955">
        <v>5.8094999999999999</v>
      </c>
      <c r="C2955">
        <v>3.3077999999999999</v>
      </c>
      <c r="D2955">
        <v>2.9498000000000002</v>
      </c>
      <c r="E2955">
        <v>2.9510999999999998</v>
      </c>
    </row>
    <row r="2956" spans="1:5" x14ac:dyDescent="0.25">
      <c r="A2956">
        <v>294.22000000000003</v>
      </c>
      <c r="B2956">
        <v>5.8114999999999997</v>
      </c>
      <c r="C2956">
        <v>3.3037999999999998</v>
      </c>
      <c r="D2956">
        <v>2.9498000000000002</v>
      </c>
      <c r="E2956">
        <v>2.9510999999999998</v>
      </c>
    </row>
    <row r="2957" spans="1:5" x14ac:dyDescent="0.25">
      <c r="A2957">
        <v>294.31900000000002</v>
      </c>
      <c r="B2957">
        <v>5.8102</v>
      </c>
      <c r="C2957">
        <v>3.3037999999999998</v>
      </c>
      <c r="D2957">
        <v>2.9498000000000002</v>
      </c>
      <c r="E2957">
        <v>2.9510999999999998</v>
      </c>
    </row>
    <row r="2958" spans="1:5" x14ac:dyDescent="0.25">
      <c r="A2958">
        <v>294.41899999999998</v>
      </c>
      <c r="B2958">
        <v>5.8105000000000002</v>
      </c>
      <c r="C2958">
        <v>3.3077999999999999</v>
      </c>
      <c r="D2958">
        <v>2.9496000000000002</v>
      </c>
      <c r="E2958">
        <v>2.9510000000000001</v>
      </c>
    </row>
    <row r="2959" spans="1:5" x14ac:dyDescent="0.25">
      <c r="A2959">
        <v>294.51900000000001</v>
      </c>
      <c r="B2959">
        <v>5.8163999999999998</v>
      </c>
      <c r="C2959">
        <v>3.3117000000000001</v>
      </c>
      <c r="D2959">
        <v>2.9495</v>
      </c>
      <c r="E2959">
        <v>2.9508000000000001</v>
      </c>
    </row>
    <row r="2960" spans="1:5" x14ac:dyDescent="0.25">
      <c r="A2960">
        <v>294.62</v>
      </c>
      <c r="B2960">
        <v>5.8117999999999999</v>
      </c>
      <c r="C2960">
        <v>3.3071000000000002</v>
      </c>
      <c r="D2960">
        <v>2.9495</v>
      </c>
      <c r="E2960">
        <v>2.9508000000000001</v>
      </c>
    </row>
    <row r="2961" spans="1:5" x14ac:dyDescent="0.25">
      <c r="A2961">
        <v>294.72000000000003</v>
      </c>
      <c r="B2961">
        <v>5.8144</v>
      </c>
      <c r="C2961">
        <v>3.3071000000000002</v>
      </c>
      <c r="D2961">
        <v>2.9495</v>
      </c>
      <c r="E2961">
        <v>2.9508000000000001</v>
      </c>
    </row>
    <row r="2962" spans="1:5" x14ac:dyDescent="0.25">
      <c r="A2962">
        <v>294.81900000000002</v>
      </c>
      <c r="B2962">
        <v>5.8167</v>
      </c>
      <c r="C2962">
        <v>3.3071000000000002</v>
      </c>
      <c r="D2962">
        <v>2.9495</v>
      </c>
      <c r="E2962">
        <v>2.9508000000000001</v>
      </c>
    </row>
    <row r="2963" spans="1:5" x14ac:dyDescent="0.25">
      <c r="A2963">
        <v>294.92</v>
      </c>
      <c r="B2963">
        <v>5.8114999999999997</v>
      </c>
      <c r="C2963">
        <v>3.3071000000000002</v>
      </c>
      <c r="D2963">
        <v>2.9493999999999998</v>
      </c>
      <c r="E2963">
        <v>2.9506999999999999</v>
      </c>
    </row>
    <row r="2964" spans="1:5" x14ac:dyDescent="0.25">
      <c r="A2964">
        <v>295.01900000000001</v>
      </c>
      <c r="B2964">
        <v>5.8121</v>
      </c>
      <c r="C2964">
        <v>3.3052000000000001</v>
      </c>
      <c r="D2964">
        <v>2.9493999999999998</v>
      </c>
      <c r="E2964">
        <v>2.9506999999999999</v>
      </c>
    </row>
    <row r="2965" spans="1:5" x14ac:dyDescent="0.25">
      <c r="A2965">
        <v>295.12</v>
      </c>
      <c r="B2965">
        <v>5.8183999999999996</v>
      </c>
      <c r="C2965">
        <v>3.3111000000000002</v>
      </c>
      <c r="D2965">
        <v>2.9491000000000001</v>
      </c>
      <c r="E2965">
        <v>2.9502999999999999</v>
      </c>
    </row>
    <row r="2966" spans="1:5" x14ac:dyDescent="0.25">
      <c r="A2966">
        <v>295.21899999999999</v>
      </c>
      <c r="B2966">
        <v>5.8170999999999999</v>
      </c>
      <c r="C2966">
        <v>3.3071000000000002</v>
      </c>
      <c r="D2966">
        <v>2.9491000000000001</v>
      </c>
      <c r="E2966">
        <v>2.9502000000000002</v>
      </c>
    </row>
    <row r="2967" spans="1:5" x14ac:dyDescent="0.25">
      <c r="A2967">
        <v>295.31900000000002</v>
      </c>
      <c r="B2967">
        <v>5.8151000000000002</v>
      </c>
      <c r="C2967">
        <v>3.3065000000000002</v>
      </c>
      <c r="D2967">
        <v>2.9489999999999998</v>
      </c>
      <c r="E2967">
        <v>2.9502000000000002</v>
      </c>
    </row>
    <row r="2968" spans="1:5" x14ac:dyDescent="0.25">
      <c r="A2968">
        <v>295.42</v>
      </c>
      <c r="B2968">
        <v>5.8212999999999999</v>
      </c>
      <c r="C2968">
        <v>3.3098000000000001</v>
      </c>
      <c r="D2968">
        <v>2.9487999999999999</v>
      </c>
      <c r="E2968">
        <v>2.9502000000000002</v>
      </c>
    </row>
    <row r="2969" spans="1:5" x14ac:dyDescent="0.25">
      <c r="A2969">
        <v>295.51900000000001</v>
      </c>
      <c r="B2969">
        <v>5.8156999999999996</v>
      </c>
      <c r="C2969">
        <v>3.3130999999999999</v>
      </c>
      <c r="D2969">
        <v>2.9487000000000001</v>
      </c>
      <c r="E2969">
        <v>2.9500999999999999</v>
      </c>
    </row>
    <row r="2970" spans="1:5" x14ac:dyDescent="0.25">
      <c r="A2970">
        <v>295.62</v>
      </c>
      <c r="B2970">
        <v>5.8137999999999996</v>
      </c>
      <c r="C2970">
        <v>3.3104</v>
      </c>
      <c r="D2970">
        <v>2.9487000000000001</v>
      </c>
      <c r="E2970">
        <v>2.95</v>
      </c>
    </row>
    <row r="2971" spans="1:5" x14ac:dyDescent="0.25">
      <c r="A2971">
        <v>295.71899999999999</v>
      </c>
      <c r="B2971">
        <v>5.8177000000000003</v>
      </c>
      <c r="C2971">
        <v>3.3090999999999999</v>
      </c>
      <c r="D2971">
        <v>2.9487000000000001</v>
      </c>
      <c r="E2971">
        <v>2.95</v>
      </c>
    </row>
    <row r="2972" spans="1:5" x14ac:dyDescent="0.25">
      <c r="A2972">
        <v>295.81900000000002</v>
      </c>
      <c r="B2972">
        <v>5.8177000000000003</v>
      </c>
      <c r="C2972">
        <v>3.3098000000000001</v>
      </c>
      <c r="D2972">
        <v>2.9487000000000001</v>
      </c>
      <c r="E2972">
        <v>2.9498000000000002</v>
      </c>
    </row>
    <row r="2973" spans="1:5" x14ac:dyDescent="0.25">
      <c r="A2973">
        <v>295.92</v>
      </c>
      <c r="B2973">
        <v>5.8148</v>
      </c>
      <c r="C2973">
        <v>3.3104</v>
      </c>
      <c r="D2973">
        <v>2.9487000000000001</v>
      </c>
      <c r="E2973">
        <v>2.9498000000000002</v>
      </c>
    </row>
    <row r="2974" spans="1:5" x14ac:dyDescent="0.25">
      <c r="A2974">
        <v>296.01900000000001</v>
      </c>
      <c r="B2974">
        <v>5.8174000000000001</v>
      </c>
      <c r="C2974">
        <v>3.3104</v>
      </c>
      <c r="D2974">
        <v>2.9487000000000001</v>
      </c>
      <c r="E2974">
        <v>2.9497</v>
      </c>
    </row>
    <row r="2975" spans="1:5" x14ac:dyDescent="0.25">
      <c r="A2975">
        <v>296.12</v>
      </c>
      <c r="B2975">
        <v>5.8170999999999999</v>
      </c>
      <c r="C2975">
        <v>3.3090999999999999</v>
      </c>
      <c r="D2975">
        <v>2.9485000000000001</v>
      </c>
      <c r="E2975">
        <v>2.9496000000000002</v>
      </c>
    </row>
    <row r="2976" spans="1:5" x14ac:dyDescent="0.25">
      <c r="A2976">
        <v>296.21899999999999</v>
      </c>
      <c r="B2976">
        <v>5.8223000000000003</v>
      </c>
      <c r="C2976">
        <v>3.3104</v>
      </c>
      <c r="D2976">
        <v>2.9483999999999999</v>
      </c>
      <c r="E2976">
        <v>2.9496000000000002</v>
      </c>
    </row>
    <row r="2977" spans="1:5" x14ac:dyDescent="0.25">
      <c r="A2977">
        <v>296.32</v>
      </c>
      <c r="B2977">
        <v>5.8220000000000001</v>
      </c>
      <c r="C2977">
        <v>3.3123999999999998</v>
      </c>
      <c r="D2977">
        <v>2.9481000000000002</v>
      </c>
      <c r="E2977">
        <v>2.9496000000000002</v>
      </c>
    </row>
    <row r="2978" spans="1:5" x14ac:dyDescent="0.25">
      <c r="A2978">
        <v>296.42</v>
      </c>
      <c r="B2978">
        <v>5.8253000000000004</v>
      </c>
      <c r="C2978">
        <v>3.3149999999999999</v>
      </c>
      <c r="D2978">
        <v>2.9481000000000002</v>
      </c>
      <c r="E2978">
        <v>2.9496000000000002</v>
      </c>
    </row>
    <row r="2979" spans="1:5" x14ac:dyDescent="0.25">
      <c r="A2979">
        <v>296.51900000000001</v>
      </c>
      <c r="B2979">
        <v>5.8258999999999999</v>
      </c>
      <c r="C2979">
        <v>3.3098000000000001</v>
      </c>
      <c r="D2979">
        <v>2.9481000000000002</v>
      </c>
      <c r="E2979">
        <v>2.9496000000000002</v>
      </c>
    </row>
    <row r="2980" spans="1:5" x14ac:dyDescent="0.25">
      <c r="A2980">
        <v>296.62</v>
      </c>
      <c r="B2980">
        <v>5.8223000000000003</v>
      </c>
      <c r="C2980">
        <v>3.3098000000000001</v>
      </c>
      <c r="D2980">
        <v>2.9481000000000002</v>
      </c>
      <c r="E2980">
        <v>2.9496000000000002</v>
      </c>
    </row>
    <row r="2981" spans="1:5" x14ac:dyDescent="0.25">
      <c r="A2981">
        <v>296.71899999999999</v>
      </c>
      <c r="B2981">
        <v>5.8202999999999996</v>
      </c>
      <c r="C2981">
        <v>3.3083999999999998</v>
      </c>
      <c r="D2981">
        <v>2.9481000000000002</v>
      </c>
      <c r="E2981">
        <v>2.9496000000000002</v>
      </c>
    </row>
    <row r="2982" spans="1:5" x14ac:dyDescent="0.25">
      <c r="A2982">
        <v>296.82</v>
      </c>
      <c r="B2982">
        <v>5.8255999999999997</v>
      </c>
      <c r="C2982">
        <v>3.3130999999999999</v>
      </c>
      <c r="D2982">
        <v>2.9481000000000002</v>
      </c>
      <c r="E2982">
        <v>2.9496000000000002</v>
      </c>
    </row>
    <row r="2983" spans="1:5" x14ac:dyDescent="0.25">
      <c r="A2983">
        <v>296.92</v>
      </c>
      <c r="B2983">
        <v>5.8209999999999997</v>
      </c>
      <c r="C2983">
        <v>3.3144</v>
      </c>
      <c r="D2983">
        <v>2.9481000000000002</v>
      </c>
      <c r="E2983">
        <v>2.9496000000000002</v>
      </c>
    </row>
    <row r="2984" spans="1:5" x14ac:dyDescent="0.25">
      <c r="A2984">
        <v>297.02</v>
      </c>
      <c r="B2984">
        <v>5.8269000000000002</v>
      </c>
      <c r="C2984">
        <v>3.3130999999999999</v>
      </c>
      <c r="D2984">
        <v>2.9481000000000002</v>
      </c>
      <c r="E2984">
        <v>2.9496000000000002</v>
      </c>
    </row>
    <row r="2985" spans="1:5" x14ac:dyDescent="0.25">
      <c r="A2985">
        <v>297.12</v>
      </c>
      <c r="B2985">
        <v>5.8249000000000004</v>
      </c>
      <c r="C2985">
        <v>3.3136999999999999</v>
      </c>
      <c r="D2985">
        <v>2.9481000000000002</v>
      </c>
      <c r="E2985">
        <v>2.9496000000000002</v>
      </c>
    </row>
    <row r="2986" spans="1:5" x14ac:dyDescent="0.25">
      <c r="A2986">
        <v>297.21899999999999</v>
      </c>
      <c r="B2986">
        <v>5.8266</v>
      </c>
      <c r="C2986">
        <v>3.3130999999999999</v>
      </c>
      <c r="D2986">
        <v>2.948</v>
      </c>
      <c r="E2986">
        <v>2.9489000000000001</v>
      </c>
    </row>
    <row r="2987" spans="1:5" x14ac:dyDescent="0.25">
      <c r="A2987">
        <v>297.31900000000002</v>
      </c>
      <c r="B2987">
        <v>5.8216999999999999</v>
      </c>
      <c r="C2987">
        <v>3.3123999999999998</v>
      </c>
      <c r="D2987">
        <v>2.9476</v>
      </c>
      <c r="E2987">
        <v>2.9487999999999999</v>
      </c>
    </row>
    <row r="2988" spans="1:5" x14ac:dyDescent="0.25">
      <c r="A2988">
        <v>297.41899999999998</v>
      </c>
      <c r="B2988">
        <v>5.8226000000000004</v>
      </c>
      <c r="C2988">
        <v>3.3130999999999999</v>
      </c>
      <c r="D2988">
        <v>2.9476</v>
      </c>
      <c r="E2988">
        <v>2.9487999999999999</v>
      </c>
    </row>
    <row r="2989" spans="1:5" x14ac:dyDescent="0.25">
      <c r="A2989">
        <v>297.52</v>
      </c>
      <c r="B2989">
        <v>5.8220000000000001</v>
      </c>
      <c r="C2989">
        <v>3.3123999999999998</v>
      </c>
      <c r="D2989">
        <v>2.9474</v>
      </c>
      <c r="E2989">
        <v>2.9487000000000001</v>
      </c>
    </row>
    <row r="2990" spans="1:5" x14ac:dyDescent="0.25">
      <c r="A2990">
        <v>297.62</v>
      </c>
      <c r="B2990">
        <v>5.8258999999999999</v>
      </c>
      <c r="C2990">
        <v>3.3157000000000001</v>
      </c>
      <c r="D2990">
        <v>2.9474</v>
      </c>
      <c r="E2990">
        <v>2.9487000000000001</v>
      </c>
    </row>
    <row r="2991" spans="1:5" x14ac:dyDescent="0.25">
      <c r="A2991">
        <v>297.71899999999999</v>
      </c>
      <c r="B2991">
        <v>5.8223000000000003</v>
      </c>
      <c r="C2991">
        <v>3.3123999999999998</v>
      </c>
      <c r="D2991">
        <v>2.9472999999999998</v>
      </c>
      <c r="E2991">
        <v>2.9485000000000001</v>
      </c>
    </row>
    <row r="2992" spans="1:5" x14ac:dyDescent="0.25">
      <c r="A2992">
        <v>297.81900000000002</v>
      </c>
      <c r="B2992">
        <v>5.8266</v>
      </c>
      <c r="C2992">
        <v>3.3130999999999999</v>
      </c>
      <c r="D2992">
        <v>2.9472999999999998</v>
      </c>
      <c r="E2992">
        <v>2.9485000000000001</v>
      </c>
    </row>
    <row r="2993" spans="1:5" x14ac:dyDescent="0.25">
      <c r="A2993">
        <v>297.92</v>
      </c>
      <c r="B2993">
        <v>5.8246000000000002</v>
      </c>
      <c r="C2993">
        <v>3.3144</v>
      </c>
      <c r="D2993">
        <v>2.9472999999999998</v>
      </c>
      <c r="E2993">
        <v>2.9485000000000001</v>
      </c>
    </row>
    <row r="2994" spans="1:5" x14ac:dyDescent="0.25">
      <c r="A2994">
        <v>298.02</v>
      </c>
      <c r="B2994">
        <v>5.8253000000000004</v>
      </c>
      <c r="C2994">
        <v>3.3157000000000001</v>
      </c>
      <c r="D2994">
        <v>2.9472</v>
      </c>
      <c r="E2994">
        <v>2.9485000000000001</v>
      </c>
    </row>
    <row r="2995" spans="1:5" x14ac:dyDescent="0.25">
      <c r="A2995">
        <v>298.12</v>
      </c>
      <c r="B2995">
        <v>5.8246000000000002</v>
      </c>
      <c r="C2995">
        <v>3.3170000000000002</v>
      </c>
      <c r="D2995">
        <v>2.9472</v>
      </c>
      <c r="E2995">
        <v>2.9483999999999999</v>
      </c>
    </row>
    <row r="2996" spans="1:5" x14ac:dyDescent="0.25">
      <c r="A2996">
        <v>298.22000000000003</v>
      </c>
      <c r="B2996">
        <v>5.8212999999999999</v>
      </c>
      <c r="C2996">
        <v>3.3157000000000001</v>
      </c>
      <c r="D2996">
        <v>2.9472</v>
      </c>
      <c r="E2996">
        <v>2.9483999999999999</v>
      </c>
    </row>
    <row r="2997" spans="1:5" x14ac:dyDescent="0.25">
      <c r="A2997">
        <v>298.31900000000002</v>
      </c>
      <c r="B2997">
        <v>5.8299000000000003</v>
      </c>
      <c r="C2997">
        <v>3.3170000000000002</v>
      </c>
      <c r="D2997">
        <v>2.9472</v>
      </c>
      <c r="E2997">
        <v>2.9483999999999999</v>
      </c>
    </row>
    <row r="2998" spans="1:5" x14ac:dyDescent="0.25">
      <c r="A2998">
        <v>298.41899999999998</v>
      </c>
      <c r="B2998">
        <v>5.8269000000000002</v>
      </c>
      <c r="C2998">
        <v>3.3157000000000001</v>
      </c>
      <c r="D2998">
        <v>2.9468999999999999</v>
      </c>
      <c r="E2998">
        <v>2.9481000000000002</v>
      </c>
    </row>
    <row r="2999" spans="1:5" x14ac:dyDescent="0.25">
      <c r="A2999">
        <v>298.51900000000001</v>
      </c>
      <c r="B2999">
        <v>5.8239999999999998</v>
      </c>
      <c r="C2999">
        <v>3.3157000000000001</v>
      </c>
      <c r="D2999">
        <v>2.9466999999999999</v>
      </c>
      <c r="E2999">
        <v>2.948</v>
      </c>
    </row>
    <row r="3000" spans="1:5" x14ac:dyDescent="0.25">
      <c r="A3000">
        <v>298.62</v>
      </c>
      <c r="B3000">
        <v>5.8239999999999998</v>
      </c>
      <c r="C3000">
        <v>3.3163</v>
      </c>
      <c r="D3000">
        <v>2.9466999999999999</v>
      </c>
      <c r="E3000">
        <v>2.948</v>
      </c>
    </row>
    <row r="3001" spans="1:5" x14ac:dyDescent="0.25">
      <c r="A3001">
        <v>298.72000000000003</v>
      </c>
      <c r="B3001">
        <v>5.8243</v>
      </c>
      <c r="C3001">
        <v>3.3157000000000001</v>
      </c>
      <c r="D3001">
        <v>2.9466999999999999</v>
      </c>
      <c r="E3001">
        <v>2.9479000000000002</v>
      </c>
    </row>
    <row r="3002" spans="1:5" x14ac:dyDescent="0.25">
      <c r="A3002">
        <v>298.81900000000002</v>
      </c>
      <c r="B3002">
        <v>5.8276000000000003</v>
      </c>
      <c r="C3002">
        <v>3.319</v>
      </c>
      <c r="D3002">
        <v>2.9466000000000001</v>
      </c>
      <c r="E3002">
        <v>2.9477000000000002</v>
      </c>
    </row>
    <row r="3003" spans="1:5" x14ac:dyDescent="0.25">
      <c r="A3003">
        <v>298.92</v>
      </c>
      <c r="B3003">
        <v>5.8295000000000003</v>
      </c>
      <c r="C3003">
        <v>3.3182999999999998</v>
      </c>
      <c r="D3003">
        <v>2.9466000000000001</v>
      </c>
      <c r="E3003">
        <v>2.9477000000000002</v>
      </c>
    </row>
    <row r="3004" spans="1:5" x14ac:dyDescent="0.25">
      <c r="A3004">
        <v>299.01900000000001</v>
      </c>
      <c r="B3004">
        <v>5.8315000000000001</v>
      </c>
      <c r="C3004">
        <v>3.3157000000000001</v>
      </c>
      <c r="D3004">
        <v>2.9466000000000001</v>
      </c>
      <c r="E3004">
        <v>2.9477000000000002</v>
      </c>
    </row>
    <row r="3005" spans="1:5" x14ac:dyDescent="0.25">
      <c r="A3005">
        <v>299.12</v>
      </c>
      <c r="B3005">
        <v>5.8338000000000001</v>
      </c>
      <c r="C3005">
        <v>3.3176999999999999</v>
      </c>
      <c r="D3005">
        <v>2.9466000000000001</v>
      </c>
      <c r="E3005">
        <v>2.9477000000000002</v>
      </c>
    </row>
    <row r="3006" spans="1:5" x14ac:dyDescent="0.25">
      <c r="A3006">
        <v>299.21899999999999</v>
      </c>
      <c r="B3006">
        <v>5.8292000000000002</v>
      </c>
      <c r="C3006">
        <v>3.3203</v>
      </c>
      <c r="D3006">
        <v>2.9466000000000001</v>
      </c>
      <c r="E3006">
        <v>2.9477000000000002</v>
      </c>
    </row>
    <row r="3007" spans="1:5" x14ac:dyDescent="0.25">
      <c r="A3007">
        <v>299.31900000000002</v>
      </c>
      <c r="B3007">
        <v>5.8327999999999998</v>
      </c>
      <c r="C3007">
        <v>3.319</v>
      </c>
      <c r="D3007">
        <v>2.9466000000000001</v>
      </c>
      <c r="E3007">
        <v>2.9477000000000002</v>
      </c>
    </row>
    <row r="3008" spans="1:5" x14ac:dyDescent="0.25">
      <c r="A3008">
        <v>299.42</v>
      </c>
      <c r="B3008">
        <v>5.8315000000000001</v>
      </c>
      <c r="C3008">
        <v>3.3195999999999999</v>
      </c>
      <c r="D3008">
        <v>2.9466000000000001</v>
      </c>
      <c r="E3008">
        <v>2.9477000000000002</v>
      </c>
    </row>
    <row r="3009" spans="1:5" x14ac:dyDescent="0.25">
      <c r="A3009">
        <v>299.52</v>
      </c>
      <c r="B3009">
        <v>5.8239999999999998</v>
      </c>
      <c r="C3009">
        <v>3.319</v>
      </c>
      <c r="D3009">
        <v>2.9460999999999999</v>
      </c>
      <c r="E3009">
        <v>2.9472999999999998</v>
      </c>
    </row>
    <row r="3010" spans="1:5" x14ac:dyDescent="0.25">
      <c r="A3010">
        <v>299.62</v>
      </c>
      <c r="B3010">
        <v>5.8304999999999998</v>
      </c>
      <c r="C3010">
        <v>3.3216000000000001</v>
      </c>
      <c r="D3010">
        <v>2.9460000000000002</v>
      </c>
      <c r="E3010">
        <v>2.9472999999999998</v>
      </c>
    </row>
    <row r="3011" spans="1:5" x14ac:dyDescent="0.25">
      <c r="A3011">
        <v>299.71899999999999</v>
      </c>
      <c r="B3011">
        <v>5.8377999999999997</v>
      </c>
      <c r="C3011">
        <v>3.3195999999999999</v>
      </c>
      <c r="D3011">
        <v>2.9460000000000002</v>
      </c>
      <c r="E3011">
        <v>2.9472</v>
      </c>
    </row>
    <row r="3012" spans="1:5" x14ac:dyDescent="0.25">
      <c r="A3012">
        <v>299.81900000000002</v>
      </c>
      <c r="B3012">
        <v>5.8357999999999999</v>
      </c>
      <c r="C3012">
        <v>3.3269000000000002</v>
      </c>
      <c r="D3012">
        <v>2.9460000000000002</v>
      </c>
      <c r="E3012">
        <v>2.9472</v>
      </c>
    </row>
    <row r="3013" spans="1:5" x14ac:dyDescent="0.25">
      <c r="A3013">
        <v>299.92</v>
      </c>
      <c r="B3013">
        <v>5.8331999999999997</v>
      </c>
      <c r="C3013">
        <v>3.3209</v>
      </c>
      <c r="D3013">
        <v>2.9459</v>
      </c>
      <c r="E3013">
        <v>2.9470999999999998</v>
      </c>
    </row>
    <row r="3014" spans="1:5" x14ac:dyDescent="0.25">
      <c r="A3014">
        <v>300.01900000000001</v>
      </c>
      <c r="B3014">
        <v>5.8348000000000004</v>
      </c>
      <c r="C3014">
        <v>3.3195999999999999</v>
      </c>
      <c r="D3014">
        <v>2.9459</v>
      </c>
      <c r="E3014">
        <v>2.9470999999999998</v>
      </c>
    </row>
    <row r="3015" spans="1:5" x14ac:dyDescent="0.25">
      <c r="A3015">
        <v>300.12</v>
      </c>
      <c r="B3015">
        <v>5.8341000000000003</v>
      </c>
      <c r="C3015">
        <v>3.3229000000000002</v>
      </c>
      <c r="D3015">
        <v>2.9459</v>
      </c>
      <c r="E3015">
        <v>2.9470999999999998</v>
      </c>
    </row>
    <row r="3016" spans="1:5" x14ac:dyDescent="0.25">
      <c r="A3016">
        <v>300.21899999999999</v>
      </c>
      <c r="B3016">
        <v>5.8361000000000001</v>
      </c>
      <c r="C3016">
        <v>3.3222999999999998</v>
      </c>
      <c r="D3016">
        <v>2.9458000000000002</v>
      </c>
      <c r="E3016">
        <v>2.9470000000000001</v>
      </c>
    </row>
    <row r="3017" spans="1:5" x14ac:dyDescent="0.25">
      <c r="A3017">
        <v>300.32</v>
      </c>
      <c r="B3017">
        <v>5.8341000000000003</v>
      </c>
      <c r="C3017">
        <v>3.3235999999999999</v>
      </c>
      <c r="D3017">
        <v>2.9457</v>
      </c>
      <c r="E3017">
        <v>2.9468000000000001</v>
      </c>
    </row>
    <row r="3018" spans="1:5" x14ac:dyDescent="0.25">
      <c r="A3018">
        <v>300.42</v>
      </c>
      <c r="B3018">
        <v>5.8365</v>
      </c>
      <c r="C3018">
        <v>3.3203</v>
      </c>
      <c r="D3018">
        <v>2.9457</v>
      </c>
      <c r="E3018">
        <v>2.9468000000000001</v>
      </c>
    </row>
    <row r="3019" spans="1:5" x14ac:dyDescent="0.25">
      <c r="A3019">
        <v>300.51900000000001</v>
      </c>
      <c r="B3019">
        <v>5.8327999999999998</v>
      </c>
      <c r="C3019">
        <v>3.3216000000000001</v>
      </c>
      <c r="D3019">
        <v>2.9457</v>
      </c>
      <c r="E3019">
        <v>2.9468000000000001</v>
      </c>
    </row>
    <row r="3020" spans="1:5" x14ac:dyDescent="0.25">
      <c r="A3020">
        <v>300.62</v>
      </c>
      <c r="B3020">
        <v>5.8354999999999997</v>
      </c>
      <c r="C3020">
        <v>3.3222999999999998</v>
      </c>
      <c r="D3020">
        <v>2.9451999999999998</v>
      </c>
      <c r="E3020">
        <v>2.9466000000000001</v>
      </c>
    </row>
    <row r="3021" spans="1:5" x14ac:dyDescent="0.25">
      <c r="A3021">
        <v>300.71899999999999</v>
      </c>
      <c r="B3021">
        <v>5.8341000000000003</v>
      </c>
      <c r="C3021">
        <v>3.3222999999999998</v>
      </c>
      <c r="D3021">
        <v>2.9451999999999998</v>
      </c>
      <c r="E3021">
        <v>2.9466000000000001</v>
      </c>
    </row>
    <row r="3022" spans="1:5" x14ac:dyDescent="0.25">
      <c r="A3022">
        <v>300.82</v>
      </c>
      <c r="B3022">
        <v>5.8357999999999999</v>
      </c>
      <c r="C3022">
        <v>3.3222999999999998</v>
      </c>
      <c r="D3022">
        <v>2.9451999999999998</v>
      </c>
      <c r="E3022">
        <v>2.9462999999999999</v>
      </c>
    </row>
    <row r="3023" spans="1:5" x14ac:dyDescent="0.25">
      <c r="A3023">
        <v>300.92</v>
      </c>
      <c r="B3023">
        <v>5.8354999999999997</v>
      </c>
      <c r="C3023">
        <v>3.3216000000000001</v>
      </c>
      <c r="D3023">
        <v>2.9451000000000001</v>
      </c>
      <c r="E3023">
        <v>2.9462999999999999</v>
      </c>
    </row>
    <row r="3024" spans="1:5" x14ac:dyDescent="0.25">
      <c r="A3024">
        <v>301.02</v>
      </c>
      <c r="B3024">
        <v>5.8380999999999998</v>
      </c>
      <c r="C3024">
        <v>3.3222999999999998</v>
      </c>
      <c r="D3024">
        <v>2.9451000000000001</v>
      </c>
      <c r="E3024">
        <v>2.9462999999999999</v>
      </c>
    </row>
    <row r="3025" spans="1:5" x14ac:dyDescent="0.25">
      <c r="A3025">
        <v>301.12</v>
      </c>
      <c r="B3025">
        <v>5.8417000000000003</v>
      </c>
      <c r="C3025">
        <v>3.3249</v>
      </c>
      <c r="D3025">
        <v>2.9451000000000001</v>
      </c>
      <c r="E3025">
        <v>2.9462000000000002</v>
      </c>
    </row>
    <row r="3026" spans="1:5" x14ac:dyDescent="0.25">
      <c r="A3026">
        <v>301.21899999999999</v>
      </c>
      <c r="B3026">
        <v>5.8437000000000001</v>
      </c>
      <c r="C3026">
        <v>3.3222999999999998</v>
      </c>
      <c r="D3026">
        <v>2.9451000000000001</v>
      </c>
      <c r="E3026">
        <v>2.9462000000000002</v>
      </c>
    </row>
    <row r="3027" spans="1:5" x14ac:dyDescent="0.25">
      <c r="A3027">
        <v>301.31900000000002</v>
      </c>
      <c r="B3027">
        <v>5.8403999999999998</v>
      </c>
      <c r="C3027">
        <v>3.3241999999999998</v>
      </c>
      <c r="D3027">
        <v>2.9449999999999998</v>
      </c>
      <c r="E3027">
        <v>2.9460999999999999</v>
      </c>
    </row>
    <row r="3028" spans="1:5" x14ac:dyDescent="0.25">
      <c r="A3028">
        <v>301.41899999999998</v>
      </c>
      <c r="B3028">
        <v>5.8446999999999996</v>
      </c>
      <c r="C3028">
        <v>3.3249</v>
      </c>
      <c r="D3028">
        <v>2.9449000000000001</v>
      </c>
      <c r="E3028">
        <v>2.9460999999999999</v>
      </c>
    </row>
    <row r="3029" spans="1:5" x14ac:dyDescent="0.25">
      <c r="A3029">
        <v>301.52</v>
      </c>
      <c r="B3029">
        <v>5.8388</v>
      </c>
      <c r="C3029">
        <v>3.3262</v>
      </c>
      <c r="D3029">
        <v>2.9447000000000001</v>
      </c>
      <c r="E3029">
        <v>2.9459</v>
      </c>
    </row>
    <row r="3030" spans="1:5" x14ac:dyDescent="0.25">
      <c r="A3030">
        <v>301.62</v>
      </c>
      <c r="B3030">
        <v>5.8433999999999999</v>
      </c>
      <c r="C3030">
        <v>3.3254999999999999</v>
      </c>
      <c r="D3030">
        <v>2.9441999999999999</v>
      </c>
      <c r="E3030">
        <v>2.9459</v>
      </c>
    </row>
    <row r="3031" spans="1:5" x14ac:dyDescent="0.25">
      <c r="A3031">
        <v>301.71899999999999</v>
      </c>
      <c r="B3031">
        <v>5.8394000000000004</v>
      </c>
      <c r="C3031">
        <v>3.3281999999999998</v>
      </c>
      <c r="D3031">
        <v>2.9441999999999999</v>
      </c>
      <c r="E3031">
        <v>2.9459</v>
      </c>
    </row>
    <row r="3032" spans="1:5" x14ac:dyDescent="0.25">
      <c r="A3032">
        <v>301.81900000000002</v>
      </c>
      <c r="B3032">
        <v>5.8437000000000001</v>
      </c>
      <c r="C3032">
        <v>3.3249</v>
      </c>
      <c r="D3032">
        <v>2.9441999999999999</v>
      </c>
      <c r="E3032">
        <v>2.9459</v>
      </c>
    </row>
    <row r="3033" spans="1:5" x14ac:dyDescent="0.25">
      <c r="A3033">
        <v>301.92</v>
      </c>
      <c r="B3033">
        <v>5.8388</v>
      </c>
      <c r="C3033">
        <v>3.3275000000000001</v>
      </c>
      <c r="D3033">
        <v>2.9441999999999999</v>
      </c>
      <c r="E3033">
        <v>2.9459</v>
      </c>
    </row>
    <row r="3034" spans="1:5" x14ac:dyDescent="0.25">
      <c r="A3034">
        <v>302.02</v>
      </c>
      <c r="B3034">
        <v>5.8442999999999996</v>
      </c>
      <c r="C3034">
        <v>3.3281999999999998</v>
      </c>
      <c r="D3034">
        <v>2.9441999999999999</v>
      </c>
      <c r="E3034">
        <v>2.9459</v>
      </c>
    </row>
    <row r="3035" spans="1:5" x14ac:dyDescent="0.25">
      <c r="A3035">
        <v>302.11900000000003</v>
      </c>
      <c r="B3035">
        <v>5.8400999999999996</v>
      </c>
      <c r="C3035">
        <v>3.3275000000000001</v>
      </c>
      <c r="D3035">
        <v>2.9441999999999999</v>
      </c>
      <c r="E3035">
        <v>2.9459</v>
      </c>
    </row>
    <row r="3036" spans="1:5" x14ac:dyDescent="0.25">
      <c r="A3036">
        <v>302.22000000000003</v>
      </c>
      <c r="B3036">
        <v>5.8391000000000002</v>
      </c>
      <c r="C3036">
        <v>3.3288000000000002</v>
      </c>
      <c r="D3036">
        <v>2.9441999999999999</v>
      </c>
      <c r="E3036">
        <v>2.9459</v>
      </c>
    </row>
    <row r="3037" spans="1:5" x14ac:dyDescent="0.25">
      <c r="A3037">
        <v>302.31900000000002</v>
      </c>
      <c r="B3037">
        <v>5.8354999999999997</v>
      </c>
      <c r="C3037">
        <v>3.3275000000000001</v>
      </c>
      <c r="D3037">
        <v>2.9441999999999999</v>
      </c>
      <c r="E3037">
        <v>2.9459</v>
      </c>
    </row>
    <row r="3038" spans="1:5" x14ac:dyDescent="0.25">
      <c r="A3038">
        <v>302.41899999999998</v>
      </c>
      <c r="B3038">
        <v>5.8426999999999998</v>
      </c>
      <c r="C3038">
        <v>3.3275000000000001</v>
      </c>
      <c r="D3038">
        <v>2.9441999999999999</v>
      </c>
      <c r="E3038">
        <v>2.9453999999999998</v>
      </c>
    </row>
    <row r="3039" spans="1:5" x14ac:dyDescent="0.25">
      <c r="A3039">
        <v>302.51900000000001</v>
      </c>
      <c r="B3039">
        <v>5.843</v>
      </c>
      <c r="C3039">
        <v>3.3275000000000001</v>
      </c>
      <c r="D3039">
        <v>2.9441999999999999</v>
      </c>
      <c r="E3039">
        <v>2.9453</v>
      </c>
    </row>
    <row r="3040" spans="1:5" x14ac:dyDescent="0.25">
      <c r="A3040">
        <v>302.61900000000003</v>
      </c>
      <c r="B3040">
        <v>5.8414000000000001</v>
      </c>
      <c r="C3040">
        <v>3.3275000000000001</v>
      </c>
      <c r="D3040">
        <v>2.9441999999999999</v>
      </c>
      <c r="E3040">
        <v>2.9451000000000001</v>
      </c>
    </row>
    <row r="3041" spans="1:5" x14ac:dyDescent="0.25">
      <c r="A3041">
        <v>302.72000000000003</v>
      </c>
      <c r="B3041">
        <v>5.8433999999999999</v>
      </c>
      <c r="C3041">
        <v>3.3269000000000002</v>
      </c>
      <c r="D3041">
        <v>2.9437000000000002</v>
      </c>
      <c r="E3041">
        <v>2.9449000000000001</v>
      </c>
    </row>
    <row r="3042" spans="1:5" x14ac:dyDescent="0.25">
      <c r="A3042">
        <v>302.81900000000002</v>
      </c>
      <c r="B3042">
        <v>5.8400999999999996</v>
      </c>
      <c r="C3042">
        <v>3.3340999999999998</v>
      </c>
      <c r="D3042">
        <v>2.9436</v>
      </c>
      <c r="E3042">
        <v>2.9449000000000001</v>
      </c>
    </row>
    <row r="3043" spans="1:5" x14ac:dyDescent="0.25">
      <c r="A3043">
        <v>302.92</v>
      </c>
      <c r="B3043">
        <v>5.8456999999999999</v>
      </c>
      <c r="C3043">
        <v>3.3275000000000001</v>
      </c>
      <c r="D3043">
        <v>2.9436</v>
      </c>
      <c r="E3043">
        <v>2.9447999999999999</v>
      </c>
    </row>
    <row r="3044" spans="1:5" x14ac:dyDescent="0.25">
      <c r="A3044">
        <v>303.01900000000001</v>
      </c>
      <c r="B3044">
        <v>5.8475999999999999</v>
      </c>
      <c r="C3044">
        <v>3.3281999999999998</v>
      </c>
      <c r="D3044">
        <v>2.9434</v>
      </c>
      <c r="E3044">
        <v>2.9447999999999999</v>
      </c>
    </row>
    <row r="3045" spans="1:5" x14ac:dyDescent="0.25">
      <c r="A3045">
        <v>303.12</v>
      </c>
      <c r="B3045">
        <v>5.8394000000000004</v>
      </c>
      <c r="C3045">
        <v>3.3275000000000001</v>
      </c>
      <c r="D3045">
        <v>2.9434</v>
      </c>
      <c r="E3045">
        <v>2.9447999999999999</v>
      </c>
    </row>
    <row r="3046" spans="1:5" x14ac:dyDescent="0.25">
      <c r="A3046">
        <v>303.21899999999999</v>
      </c>
      <c r="B3046">
        <v>5.8446999999999996</v>
      </c>
      <c r="C3046">
        <v>3.3269000000000002</v>
      </c>
      <c r="D3046">
        <v>2.9434</v>
      </c>
      <c r="E3046">
        <v>2.9447999999999999</v>
      </c>
    </row>
    <row r="3047" spans="1:5" x14ac:dyDescent="0.25">
      <c r="A3047">
        <v>303.31900000000002</v>
      </c>
      <c r="B3047">
        <v>5.8456999999999999</v>
      </c>
      <c r="C3047">
        <v>3.3275000000000001</v>
      </c>
      <c r="D3047">
        <v>2.9434</v>
      </c>
      <c r="E3047">
        <v>2.9447999999999999</v>
      </c>
    </row>
    <row r="3048" spans="1:5" x14ac:dyDescent="0.25">
      <c r="A3048">
        <v>303.42</v>
      </c>
      <c r="B3048">
        <v>5.8479999999999999</v>
      </c>
      <c r="C3048">
        <v>3.3281999999999998</v>
      </c>
      <c r="D3048">
        <v>2.9434</v>
      </c>
      <c r="E3048">
        <v>2.9445999999999999</v>
      </c>
    </row>
    <row r="3049" spans="1:5" x14ac:dyDescent="0.25">
      <c r="A3049">
        <v>303.51900000000001</v>
      </c>
      <c r="B3049">
        <v>5.843</v>
      </c>
      <c r="C3049">
        <v>3.3288000000000002</v>
      </c>
      <c r="D3049">
        <v>2.9434</v>
      </c>
      <c r="E3049">
        <v>2.9445999999999999</v>
      </c>
    </row>
    <row r="3050" spans="1:5" x14ac:dyDescent="0.25">
      <c r="A3050">
        <v>303.62</v>
      </c>
      <c r="B3050">
        <v>5.8465999999999996</v>
      </c>
      <c r="C3050">
        <v>3.3308</v>
      </c>
      <c r="D3050">
        <v>2.9428000000000001</v>
      </c>
      <c r="E3050">
        <v>2.9445000000000001</v>
      </c>
    </row>
    <row r="3051" spans="1:5" x14ac:dyDescent="0.25">
      <c r="A3051">
        <v>303.71899999999999</v>
      </c>
      <c r="B3051">
        <v>5.8423999999999996</v>
      </c>
      <c r="C3051">
        <v>3.3294999999999999</v>
      </c>
      <c r="D3051">
        <v>2.9428000000000001</v>
      </c>
      <c r="E3051">
        <v>2.9445000000000001</v>
      </c>
    </row>
    <row r="3052" spans="1:5" x14ac:dyDescent="0.25">
      <c r="A3052">
        <v>303.81900000000002</v>
      </c>
      <c r="B3052">
        <v>5.8479999999999999</v>
      </c>
      <c r="C3052">
        <v>3.3300999999999998</v>
      </c>
      <c r="D3052">
        <v>2.9428000000000001</v>
      </c>
      <c r="E3052">
        <v>2.9445000000000001</v>
      </c>
    </row>
    <row r="3053" spans="1:5" x14ac:dyDescent="0.25">
      <c r="A3053">
        <v>303.92</v>
      </c>
      <c r="B3053">
        <v>5.8489000000000004</v>
      </c>
      <c r="C3053">
        <v>3.3308</v>
      </c>
      <c r="D3053">
        <v>2.9428000000000001</v>
      </c>
      <c r="E3053">
        <v>2.9445000000000001</v>
      </c>
    </row>
    <row r="3054" spans="1:5" x14ac:dyDescent="0.25">
      <c r="A3054">
        <v>304.01900000000001</v>
      </c>
      <c r="B3054">
        <v>5.8483000000000001</v>
      </c>
      <c r="C3054">
        <v>3.3353999999999999</v>
      </c>
      <c r="D3054">
        <v>2.9424999999999999</v>
      </c>
      <c r="E3054">
        <v>2.9441000000000002</v>
      </c>
    </row>
    <row r="3055" spans="1:5" x14ac:dyDescent="0.25">
      <c r="A3055">
        <v>304.12</v>
      </c>
      <c r="B3055">
        <v>5.8440000000000003</v>
      </c>
      <c r="C3055">
        <v>3.3300999999999998</v>
      </c>
      <c r="D3055">
        <v>2.9424999999999999</v>
      </c>
      <c r="E3055">
        <v>2.9441000000000002</v>
      </c>
    </row>
    <row r="3056" spans="1:5" x14ac:dyDescent="0.25">
      <c r="A3056">
        <v>304.21899999999999</v>
      </c>
      <c r="B3056">
        <v>5.8442999999999996</v>
      </c>
      <c r="C3056">
        <v>3.3308</v>
      </c>
      <c r="D3056">
        <v>2.9424999999999999</v>
      </c>
      <c r="E3056">
        <v>2.9441000000000002</v>
      </c>
    </row>
    <row r="3057" spans="1:5" x14ac:dyDescent="0.25">
      <c r="A3057">
        <v>304.32</v>
      </c>
      <c r="B3057">
        <v>5.8518999999999997</v>
      </c>
      <c r="C3057">
        <v>3.3334000000000001</v>
      </c>
      <c r="D3057">
        <v>2.9424999999999999</v>
      </c>
      <c r="E3057">
        <v>2.9441000000000002</v>
      </c>
    </row>
    <row r="3058" spans="1:5" x14ac:dyDescent="0.25">
      <c r="A3058">
        <v>304.42</v>
      </c>
      <c r="B3058">
        <v>5.8498999999999999</v>
      </c>
      <c r="C3058">
        <v>3.3308</v>
      </c>
      <c r="D3058">
        <v>2.9424999999999999</v>
      </c>
      <c r="E3058">
        <v>2.9441000000000002</v>
      </c>
    </row>
    <row r="3059" spans="1:5" x14ac:dyDescent="0.25">
      <c r="A3059">
        <v>304.51900000000001</v>
      </c>
      <c r="B3059">
        <v>5.8475999999999999</v>
      </c>
      <c r="C3059">
        <v>3.3340999999999998</v>
      </c>
      <c r="D3059">
        <v>2.9424999999999999</v>
      </c>
      <c r="E3059">
        <v>2.944</v>
      </c>
    </row>
    <row r="3060" spans="1:5" x14ac:dyDescent="0.25">
      <c r="A3060">
        <v>304.62</v>
      </c>
      <c r="B3060">
        <v>5.8472999999999997</v>
      </c>
      <c r="C3060">
        <v>3.3321000000000001</v>
      </c>
      <c r="D3060">
        <v>2.9424999999999999</v>
      </c>
      <c r="E3060">
        <v>2.9438</v>
      </c>
    </row>
    <row r="3061" spans="1:5" x14ac:dyDescent="0.25">
      <c r="A3061">
        <v>304.71899999999999</v>
      </c>
      <c r="B3061">
        <v>5.8472999999999997</v>
      </c>
      <c r="C3061">
        <v>3.3308</v>
      </c>
      <c r="D3061">
        <v>2.9424999999999999</v>
      </c>
      <c r="E3061">
        <v>2.9438</v>
      </c>
    </row>
    <row r="3062" spans="1:5" x14ac:dyDescent="0.25">
      <c r="A3062">
        <v>304.82</v>
      </c>
      <c r="B3062">
        <v>5.8581000000000003</v>
      </c>
      <c r="C3062">
        <v>3.3347000000000002</v>
      </c>
      <c r="D3062">
        <v>2.9424999999999999</v>
      </c>
      <c r="E3062">
        <v>2.9438</v>
      </c>
    </row>
    <row r="3063" spans="1:5" x14ac:dyDescent="0.25">
      <c r="A3063">
        <v>304.92</v>
      </c>
      <c r="B3063">
        <v>5.8486000000000002</v>
      </c>
      <c r="C3063">
        <v>3.3334000000000001</v>
      </c>
      <c r="D3063">
        <v>2.9424999999999999</v>
      </c>
      <c r="E3063">
        <v>2.9437000000000002</v>
      </c>
    </row>
    <row r="3064" spans="1:5" x14ac:dyDescent="0.25">
      <c r="A3064">
        <v>305.01900000000001</v>
      </c>
      <c r="B3064">
        <v>5.8562000000000003</v>
      </c>
      <c r="C3064">
        <v>3.3334000000000001</v>
      </c>
      <c r="D3064">
        <v>2.9422999999999999</v>
      </c>
      <c r="E3064">
        <v>2.9434999999999998</v>
      </c>
    </row>
    <row r="3065" spans="1:5" x14ac:dyDescent="0.25">
      <c r="A3065">
        <v>305.12</v>
      </c>
      <c r="B3065">
        <v>5.8529</v>
      </c>
      <c r="C3065">
        <v>3.3334000000000001</v>
      </c>
      <c r="D3065">
        <v>2.9420999999999999</v>
      </c>
      <c r="E3065">
        <v>2.9434999999999998</v>
      </c>
    </row>
    <row r="3066" spans="1:5" x14ac:dyDescent="0.25">
      <c r="A3066">
        <v>305.21899999999999</v>
      </c>
      <c r="B3066">
        <v>5.8548999999999998</v>
      </c>
      <c r="C3066">
        <v>3.3328000000000002</v>
      </c>
      <c r="D3066">
        <v>2.9420000000000002</v>
      </c>
      <c r="E3066">
        <v>2.9432999999999998</v>
      </c>
    </row>
    <row r="3067" spans="1:5" x14ac:dyDescent="0.25">
      <c r="A3067">
        <v>305.31900000000002</v>
      </c>
      <c r="B3067">
        <v>5.8574999999999999</v>
      </c>
      <c r="C3067">
        <v>3.3334000000000001</v>
      </c>
      <c r="D3067">
        <v>2.9420000000000002</v>
      </c>
      <c r="E3067">
        <v>2.9432999999999998</v>
      </c>
    </row>
    <row r="3068" spans="1:5" x14ac:dyDescent="0.25">
      <c r="A3068">
        <v>305.42</v>
      </c>
      <c r="B3068">
        <v>5.8564999999999996</v>
      </c>
      <c r="C3068">
        <v>3.3328000000000002</v>
      </c>
      <c r="D3068">
        <v>2.9419</v>
      </c>
      <c r="E3068">
        <v>2.9432999999999998</v>
      </c>
    </row>
    <row r="3069" spans="1:5" x14ac:dyDescent="0.25">
      <c r="A3069">
        <v>305.52</v>
      </c>
      <c r="B3069">
        <v>5.8636999999999997</v>
      </c>
      <c r="C3069">
        <v>3.3321000000000001</v>
      </c>
      <c r="D3069">
        <v>2.9419</v>
      </c>
      <c r="E3069">
        <v>2.9432</v>
      </c>
    </row>
    <row r="3070" spans="1:5" x14ac:dyDescent="0.25">
      <c r="A3070">
        <v>305.62</v>
      </c>
      <c r="B3070">
        <v>5.8601000000000001</v>
      </c>
      <c r="C3070">
        <v>3.3340999999999998</v>
      </c>
      <c r="D3070">
        <v>2.9419</v>
      </c>
      <c r="E3070">
        <v>2.9430999999999998</v>
      </c>
    </row>
    <row r="3071" spans="1:5" x14ac:dyDescent="0.25">
      <c r="A3071">
        <v>305.71899999999999</v>
      </c>
      <c r="B3071">
        <v>5.8574999999999999</v>
      </c>
      <c r="C3071">
        <v>3.3340999999999998</v>
      </c>
      <c r="D3071">
        <v>2.9418000000000002</v>
      </c>
      <c r="E3071">
        <v>2.9430999999999998</v>
      </c>
    </row>
    <row r="3072" spans="1:5" x14ac:dyDescent="0.25">
      <c r="A3072">
        <v>305.81900000000002</v>
      </c>
      <c r="B3072">
        <v>5.8571999999999997</v>
      </c>
      <c r="C3072">
        <v>3.3334000000000001</v>
      </c>
      <c r="D3072">
        <v>2.9418000000000002</v>
      </c>
      <c r="E3072">
        <v>2.9430999999999998</v>
      </c>
    </row>
    <row r="3073" spans="1:5" x14ac:dyDescent="0.25">
      <c r="A3073">
        <v>305.92</v>
      </c>
      <c r="B3073">
        <v>5.8548999999999998</v>
      </c>
      <c r="C3073">
        <v>3.3347000000000002</v>
      </c>
      <c r="D3073">
        <v>2.9418000000000002</v>
      </c>
      <c r="E3073">
        <v>2.9428999999999998</v>
      </c>
    </row>
    <row r="3074" spans="1:5" x14ac:dyDescent="0.25">
      <c r="A3074">
        <v>306.02</v>
      </c>
      <c r="B3074">
        <v>5.8574999999999999</v>
      </c>
      <c r="C3074">
        <v>3.3380000000000001</v>
      </c>
      <c r="D3074">
        <v>2.9418000000000002</v>
      </c>
      <c r="E3074">
        <v>2.9428999999999998</v>
      </c>
    </row>
    <row r="3075" spans="1:5" x14ac:dyDescent="0.25">
      <c r="A3075">
        <v>306.12</v>
      </c>
      <c r="B3075">
        <v>5.8574999999999999</v>
      </c>
      <c r="C3075">
        <v>3.3367</v>
      </c>
      <c r="D3075">
        <v>2.9418000000000002</v>
      </c>
      <c r="E3075">
        <v>2.9428999999999998</v>
      </c>
    </row>
    <row r="3076" spans="1:5" x14ac:dyDescent="0.25">
      <c r="A3076">
        <v>306.22000000000003</v>
      </c>
      <c r="B3076">
        <v>5.8529</v>
      </c>
      <c r="C3076">
        <v>3.3361000000000001</v>
      </c>
      <c r="D3076">
        <v>2.9418000000000002</v>
      </c>
      <c r="E3076">
        <v>2.9428999999999998</v>
      </c>
    </row>
    <row r="3077" spans="1:5" x14ac:dyDescent="0.25">
      <c r="A3077">
        <v>306.31900000000002</v>
      </c>
      <c r="B3077">
        <v>5.8578000000000001</v>
      </c>
      <c r="C3077">
        <v>3.3353999999999999</v>
      </c>
      <c r="D3077">
        <v>2.9417</v>
      </c>
      <c r="E3077">
        <v>2.9428999999999998</v>
      </c>
    </row>
    <row r="3078" spans="1:5" x14ac:dyDescent="0.25">
      <c r="A3078">
        <v>306.42</v>
      </c>
      <c r="B3078">
        <v>5.8581000000000003</v>
      </c>
      <c r="C3078">
        <v>3.3367</v>
      </c>
      <c r="D3078">
        <v>2.9413</v>
      </c>
      <c r="E3078">
        <v>2.9424999999999999</v>
      </c>
    </row>
    <row r="3079" spans="1:5" x14ac:dyDescent="0.25">
      <c r="A3079">
        <v>306.51900000000001</v>
      </c>
      <c r="B3079">
        <v>5.8525999999999998</v>
      </c>
      <c r="C3079">
        <v>3.3347000000000002</v>
      </c>
      <c r="D3079">
        <v>2.9413</v>
      </c>
      <c r="E3079">
        <v>2.9424999999999999</v>
      </c>
    </row>
    <row r="3080" spans="1:5" x14ac:dyDescent="0.25">
      <c r="A3080">
        <v>306.62</v>
      </c>
      <c r="B3080">
        <v>5.8564999999999996</v>
      </c>
      <c r="C3080">
        <v>3.3367</v>
      </c>
      <c r="D3080">
        <v>2.9413</v>
      </c>
      <c r="E3080">
        <v>2.9424999999999999</v>
      </c>
    </row>
    <row r="3081" spans="1:5" x14ac:dyDescent="0.25">
      <c r="A3081">
        <v>306.72000000000003</v>
      </c>
      <c r="B3081">
        <v>5.8502999999999998</v>
      </c>
      <c r="C3081">
        <v>3.3353999999999999</v>
      </c>
      <c r="D3081">
        <v>2.9413</v>
      </c>
      <c r="E3081">
        <v>2.9424999999999999</v>
      </c>
    </row>
    <row r="3082" spans="1:5" x14ac:dyDescent="0.25">
      <c r="A3082">
        <v>306.81900000000002</v>
      </c>
      <c r="B3082">
        <v>5.8594999999999997</v>
      </c>
      <c r="C3082">
        <v>3.3374000000000001</v>
      </c>
      <c r="D3082">
        <v>2.9413</v>
      </c>
      <c r="E3082">
        <v>2.9424999999999999</v>
      </c>
    </row>
    <row r="3083" spans="1:5" x14ac:dyDescent="0.25">
      <c r="A3083">
        <v>306.92</v>
      </c>
      <c r="B3083">
        <v>5.8601000000000001</v>
      </c>
      <c r="C3083">
        <v>3.3353999999999999</v>
      </c>
      <c r="D3083">
        <v>2.9413</v>
      </c>
      <c r="E3083">
        <v>2.9424999999999999</v>
      </c>
    </row>
    <row r="3084" spans="1:5" x14ac:dyDescent="0.25">
      <c r="A3084">
        <v>307.01900000000001</v>
      </c>
      <c r="B3084">
        <v>5.8562000000000003</v>
      </c>
      <c r="C3084">
        <v>3.3386999999999998</v>
      </c>
      <c r="D3084">
        <v>2.9409999999999998</v>
      </c>
      <c r="E3084">
        <v>2.9424000000000001</v>
      </c>
    </row>
    <row r="3085" spans="1:5" x14ac:dyDescent="0.25">
      <c r="A3085">
        <v>307.12</v>
      </c>
      <c r="B3085">
        <v>5.8594999999999997</v>
      </c>
      <c r="C3085">
        <v>3.3374000000000001</v>
      </c>
      <c r="D3085">
        <v>2.9405000000000001</v>
      </c>
      <c r="E3085">
        <v>2.9420000000000002</v>
      </c>
    </row>
    <row r="3086" spans="1:5" x14ac:dyDescent="0.25">
      <c r="A3086">
        <v>307.21899999999999</v>
      </c>
      <c r="B3086">
        <v>5.8634000000000004</v>
      </c>
      <c r="C3086">
        <v>3.3393000000000002</v>
      </c>
      <c r="D3086">
        <v>2.9405000000000001</v>
      </c>
      <c r="E3086">
        <v>2.9420000000000002</v>
      </c>
    </row>
    <row r="3087" spans="1:5" x14ac:dyDescent="0.25">
      <c r="A3087">
        <v>307.31900000000002</v>
      </c>
      <c r="B3087">
        <v>5.8594999999999997</v>
      </c>
      <c r="C3087">
        <v>3.3380000000000001</v>
      </c>
      <c r="D3087">
        <v>2.9403999999999999</v>
      </c>
      <c r="E3087">
        <v>2.9420000000000002</v>
      </c>
    </row>
    <row r="3088" spans="1:5" x14ac:dyDescent="0.25">
      <c r="A3088">
        <v>307.42</v>
      </c>
      <c r="B3088">
        <v>5.8587999999999996</v>
      </c>
      <c r="C3088">
        <v>3.34</v>
      </c>
      <c r="D3088">
        <v>2.9403999999999999</v>
      </c>
      <c r="E3088">
        <v>2.9418000000000002</v>
      </c>
    </row>
    <row r="3089" spans="1:5" x14ac:dyDescent="0.25">
      <c r="A3089">
        <v>307.51900000000001</v>
      </c>
      <c r="B3089">
        <v>5.8594999999999997</v>
      </c>
      <c r="C3089">
        <v>3.3393000000000002</v>
      </c>
      <c r="D3089">
        <v>2.9403999999999999</v>
      </c>
      <c r="E3089">
        <v>2.9417</v>
      </c>
    </row>
    <row r="3090" spans="1:5" x14ac:dyDescent="0.25">
      <c r="A3090">
        <v>307.62</v>
      </c>
      <c r="B3090">
        <v>5.8624000000000001</v>
      </c>
      <c r="C3090">
        <v>3.3412999999999999</v>
      </c>
      <c r="D3090">
        <v>2.9403999999999999</v>
      </c>
      <c r="E3090">
        <v>2.9417</v>
      </c>
    </row>
    <row r="3091" spans="1:5" x14ac:dyDescent="0.25">
      <c r="A3091">
        <v>307.71899999999999</v>
      </c>
      <c r="B3091">
        <v>5.8558000000000003</v>
      </c>
      <c r="C3091">
        <v>3.3393000000000002</v>
      </c>
      <c r="D3091">
        <v>2.9403999999999999</v>
      </c>
      <c r="E3091">
        <v>2.9417</v>
      </c>
    </row>
    <row r="3092" spans="1:5" x14ac:dyDescent="0.25">
      <c r="A3092">
        <v>307.81900000000002</v>
      </c>
      <c r="B3092">
        <v>5.8617999999999997</v>
      </c>
      <c r="C3092">
        <v>3.34</v>
      </c>
      <c r="D3092">
        <v>2.9403999999999999</v>
      </c>
      <c r="E3092">
        <v>2.9417</v>
      </c>
    </row>
    <row r="3093" spans="1:5" x14ac:dyDescent="0.25">
      <c r="A3093">
        <v>307.92</v>
      </c>
      <c r="B3093">
        <v>5.8585000000000003</v>
      </c>
      <c r="C3093">
        <v>3.3386999999999998</v>
      </c>
      <c r="D3093">
        <v>2.9403999999999999</v>
      </c>
      <c r="E3093">
        <v>2.9416000000000002</v>
      </c>
    </row>
    <row r="3094" spans="1:5" x14ac:dyDescent="0.25">
      <c r="A3094">
        <v>308.01900000000001</v>
      </c>
      <c r="B3094">
        <v>5.8611000000000004</v>
      </c>
      <c r="C3094">
        <v>3.34</v>
      </c>
      <c r="D3094">
        <v>2.9401999999999999</v>
      </c>
      <c r="E3094">
        <v>2.9415</v>
      </c>
    </row>
    <row r="3095" spans="1:5" x14ac:dyDescent="0.25">
      <c r="A3095">
        <v>308.12</v>
      </c>
      <c r="B3095">
        <v>5.8564999999999996</v>
      </c>
      <c r="C3095">
        <v>3.3386999999999998</v>
      </c>
      <c r="D3095">
        <v>2.9401999999999999</v>
      </c>
      <c r="E3095">
        <v>2.9415</v>
      </c>
    </row>
    <row r="3096" spans="1:5" x14ac:dyDescent="0.25">
      <c r="A3096">
        <v>308.21899999999999</v>
      </c>
      <c r="B3096">
        <v>5.8640999999999996</v>
      </c>
      <c r="C3096">
        <v>3.3420000000000001</v>
      </c>
      <c r="D3096">
        <v>2.94</v>
      </c>
      <c r="E3096">
        <v>2.9415</v>
      </c>
    </row>
    <row r="3097" spans="1:5" x14ac:dyDescent="0.25">
      <c r="A3097">
        <v>308.32</v>
      </c>
      <c r="B3097">
        <v>5.8613999999999997</v>
      </c>
      <c r="C3097">
        <v>3.3386999999999998</v>
      </c>
      <c r="D3097">
        <v>2.9394999999999998</v>
      </c>
      <c r="E3097">
        <v>2.9415</v>
      </c>
    </row>
    <row r="3098" spans="1:5" x14ac:dyDescent="0.25">
      <c r="A3098">
        <v>308.42</v>
      </c>
      <c r="B3098">
        <v>5.8571999999999997</v>
      </c>
      <c r="C3098">
        <v>3.3407</v>
      </c>
      <c r="D3098">
        <v>2.9394999999999998</v>
      </c>
      <c r="E3098">
        <v>2.9415</v>
      </c>
    </row>
    <row r="3099" spans="1:5" x14ac:dyDescent="0.25">
      <c r="A3099">
        <v>308.51900000000001</v>
      </c>
      <c r="B3099">
        <v>5.8608000000000002</v>
      </c>
      <c r="C3099">
        <v>3.3433000000000002</v>
      </c>
      <c r="D3099">
        <v>2.9394999999999998</v>
      </c>
      <c r="E3099">
        <v>2.9415</v>
      </c>
    </row>
    <row r="3100" spans="1:5" x14ac:dyDescent="0.25">
      <c r="A3100">
        <v>308.62</v>
      </c>
      <c r="B3100">
        <v>5.8601000000000001</v>
      </c>
      <c r="C3100">
        <v>3.3407</v>
      </c>
      <c r="D3100">
        <v>2.9392999999999998</v>
      </c>
      <c r="E3100">
        <v>2.9415</v>
      </c>
    </row>
    <row r="3101" spans="1:5" x14ac:dyDescent="0.25">
      <c r="A3101">
        <v>308.71899999999999</v>
      </c>
      <c r="B3101">
        <v>5.8604000000000003</v>
      </c>
      <c r="C3101">
        <v>3.3420000000000001</v>
      </c>
      <c r="D3101">
        <v>2.9392</v>
      </c>
      <c r="E3101">
        <v>2.9409000000000001</v>
      </c>
    </row>
    <row r="3102" spans="1:5" x14ac:dyDescent="0.25">
      <c r="A3102">
        <v>308.82</v>
      </c>
      <c r="B3102">
        <v>5.8611000000000004</v>
      </c>
      <c r="C3102">
        <v>3.3433000000000002</v>
      </c>
      <c r="D3102">
        <v>2.9392</v>
      </c>
      <c r="E3102">
        <v>2.9409000000000001</v>
      </c>
    </row>
    <row r="3103" spans="1:5" x14ac:dyDescent="0.25">
      <c r="A3103">
        <v>308.91899999999998</v>
      </c>
      <c r="B3103">
        <v>5.8620999999999999</v>
      </c>
      <c r="C3103">
        <v>3.3426</v>
      </c>
      <c r="D3103">
        <v>2.9392</v>
      </c>
      <c r="E3103">
        <v>2.9409000000000001</v>
      </c>
    </row>
    <row r="3104" spans="1:5" x14ac:dyDescent="0.25">
      <c r="A3104">
        <v>309.01900000000001</v>
      </c>
      <c r="B3104">
        <v>5.8594999999999997</v>
      </c>
      <c r="C3104">
        <v>3.3420000000000001</v>
      </c>
      <c r="D3104">
        <v>2.9392</v>
      </c>
      <c r="E3104">
        <v>2.9409000000000001</v>
      </c>
    </row>
    <row r="3105" spans="1:5" x14ac:dyDescent="0.25">
      <c r="A3105">
        <v>309.12</v>
      </c>
      <c r="B3105">
        <v>5.8663999999999996</v>
      </c>
      <c r="C3105">
        <v>3.3420000000000001</v>
      </c>
      <c r="D3105">
        <v>2.9392</v>
      </c>
      <c r="E3105">
        <v>2.9409000000000001</v>
      </c>
    </row>
    <row r="3106" spans="1:5" x14ac:dyDescent="0.25">
      <c r="A3106">
        <v>309.21899999999999</v>
      </c>
      <c r="B3106">
        <v>5.8640999999999996</v>
      </c>
      <c r="C3106">
        <v>3.3452999999999999</v>
      </c>
      <c r="D3106">
        <v>2.9388999999999998</v>
      </c>
      <c r="E3106">
        <v>2.9405000000000001</v>
      </c>
    </row>
    <row r="3107" spans="1:5" x14ac:dyDescent="0.25">
      <c r="A3107">
        <v>309.31900000000002</v>
      </c>
      <c r="B3107">
        <v>5.8703000000000003</v>
      </c>
      <c r="C3107">
        <v>3.3452999999999999</v>
      </c>
      <c r="D3107">
        <v>2.9388000000000001</v>
      </c>
      <c r="E3107">
        <v>2.9405000000000001</v>
      </c>
    </row>
    <row r="3108" spans="1:5" x14ac:dyDescent="0.25">
      <c r="A3108">
        <v>309.41899999999998</v>
      </c>
      <c r="B3108">
        <v>5.8651</v>
      </c>
      <c r="C3108">
        <v>3.3466</v>
      </c>
      <c r="D3108">
        <v>2.9386999999999999</v>
      </c>
      <c r="E3108">
        <v>2.9405000000000001</v>
      </c>
    </row>
    <row r="3109" spans="1:5" x14ac:dyDescent="0.25">
      <c r="A3109">
        <v>309.52</v>
      </c>
      <c r="B3109">
        <v>5.8673999999999999</v>
      </c>
      <c r="C3109">
        <v>3.3458999999999999</v>
      </c>
      <c r="D3109">
        <v>2.9384999999999999</v>
      </c>
      <c r="E3109">
        <v>2.9403000000000001</v>
      </c>
    </row>
    <row r="3110" spans="1:5" x14ac:dyDescent="0.25">
      <c r="A3110">
        <v>309.62</v>
      </c>
      <c r="B3110">
        <v>5.8673999999999999</v>
      </c>
      <c r="C3110">
        <v>3.3458999999999999</v>
      </c>
      <c r="D3110">
        <v>2.9384999999999999</v>
      </c>
      <c r="E3110">
        <v>2.9403000000000001</v>
      </c>
    </row>
    <row r="3111" spans="1:5" x14ac:dyDescent="0.25">
      <c r="A3111">
        <v>309.71899999999999</v>
      </c>
      <c r="B3111">
        <v>5.8719999999999999</v>
      </c>
      <c r="C3111">
        <v>3.3445999999999998</v>
      </c>
      <c r="D3111">
        <v>2.9384000000000001</v>
      </c>
      <c r="E3111">
        <v>2.9403000000000001</v>
      </c>
    </row>
    <row r="3112" spans="1:5" x14ac:dyDescent="0.25">
      <c r="A3112">
        <v>309.81900000000002</v>
      </c>
      <c r="B3112">
        <v>5.8703000000000003</v>
      </c>
      <c r="C3112">
        <v>3.3452999999999999</v>
      </c>
      <c r="D3112">
        <v>2.9384000000000001</v>
      </c>
      <c r="E3112">
        <v>2.9403000000000001</v>
      </c>
    </row>
    <row r="3113" spans="1:5" x14ac:dyDescent="0.25">
      <c r="A3113">
        <v>309.92</v>
      </c>
      <c r="B3113">
        <v>5.8719999999999999</v>
      </c>
      <c r="C3113">
        <v>3.3492000000000002</v>
      </c>
      <c r="D3113">
        <v>2.9382999999999999</v>
      </c>
      <c r="E3113">
        <v>2.9401000000000002</v>
      </c>
    </row>
    <row r="3114" spans="1:5" x14ac:dyDescent="0.25">
      <c r="A3114">
        <v>310.02</v>
      </c>
      <c r="B3114">
        <v>5.8682999999999996</v>
      </c>
      <c r="C3114">
        <v>3.3458999999999999</v>
      </c>
      <c r="D3114">
        <v>2.9382999999999999</v>
      </c>
      <c r="E3114">
        <v>2.94</v>
      </c>
    </row>
    <row r="3115" spans="1:5" x14ac:dyDescent="0.25">
      <c r="A3115">
        <v>310.12</v>
      </c>
      <c r="B3115">
        <v>5.8703000000000003</v>
      </c>
      <c r="C3115">
        <v>3.3452999999999999</v>
      </c>
      <c r="D3115">
        <v>2.9380999999999999</v>
      </c>
      <c r="E3115">
        <v>2.94</v>
      </c>
    </row>
    <row r="3116" spans="1:5" x14ac:dyDescent="0.25">
      <c r="A3116">
        <v>310.22000000000003</v>
      </c>
      <c r="B3116">
        <v>5.8769</v>
      </c>
      <c r="C3116">
        <v>3.3458999999999999</v>
      </c>
      <c r="D3116">
        <v>2.9380999999999999</v>
      </c>
      <c r="E3116">
        <v>2.9398</v>
      </c>
    </row>
    <row r="3117" spans="1:5" x14ac:dyDescent="0.25">
      <c r="A3117">
        <v>310.31900000000002</v>
      </c>
      <c r="B3117">
        <v>5.8710000000000004</v>
      </c>
      <c r="C3117">
        <v>3.3439999999999999</v>
      </c>
      <c r="D3117">
        <v>2.9380999999999999</v>
      </c>
      <c r="E3117">
        <v>2.9398</v>
      </c>
    </row>
    <row r="3118" spans="1:5" x14ac:dyDescent="0.25">
      <c r="A3118">
        <v>310.41899999999998</v>
      </c>
      <c r="B3118">
        <v>5.8710000000000004</v>
      </c>
      <c r="C3118">
        <v>3.3452999999999999</v>
      </c>
      <c r="D3118">
        <v>2.9379</v>
      </c>
      <c r="E3118">
        <v>2.9398</v>
      </c>
    </row>
    <row r="3119" spans="1:5" x14ac:dyDescent="0.25">
      <c r="A3119">
        <v>310.51900000000001</v>
      </c>
      <c r="B3119">
        <v>5.8749000000000002</v>
      </c>
      <c r="C3119">
        <v>3.3452999999999999</v>
      </c>
      <c r="D3119">
        <v>2.9379</v>
      </c>
      <c r="E3119">
        <v>2.9397000000000002</v>
      </c>
    </row>
    <row r="3120" spans="1:5" x14ac:dyDescent="0.25">
      <c r="A3120">
        <v>310.62</v>
      </c>
      <c r="B3120">
        <v>5.8726000000000003</v>
      </c>
      <c r="C3120">
        <v>3.3445999999999998</v>
      </c>
      <c r="D3120">
        <v>2.9377</v>
      </c>
      <c r="E3120">
        <v>2.9397000000000002</v>
      </c>
    </row>
    <row r="3121" spans="1:5" x14ac:dyDescent="0.25">
      <c r="A3121">
        <v>310.72000000000003</v>
      </c>
      <c r="B3121">
        <v>5.8719999999999999</v>
      </c>
      <c r="C3121">
        <v>3.3479000000000001</v>
      </c>
      <c r="D3121">
        <v>2.9377</v>
      </c>
      <c r="E3121">
        <v>2.9396</v>
      </c>
    </row>
    <row r="3122" spans="1:5" x14ac:dyDescent="0.25">
      <c r="A3122">
        <v>310.81900000000002</v>
      </c>
      <c r="B3122">
        <v>5.8784999999999998</v>
      </c>
      <c r="C3122">
        <v>3.3479000000000001</v>
      </c>
      <c r="D3122">
        <v>2.9377</v>
      </c>
      <c r="E3122">
        <v>2.9396</v>
      </c>
    </row>
    <row r="3123" spans="1:5" x14ac:dyDescent="0.25">
      <c r="A3123">
        <v>310.92</v>
      </c>
      <c r="B3123">
        <v>5.8680000000000003</v>
      </c>
      <c r="C3123">
        <v>3.3479000000000001</v>
      </c>
      <c r="D3123">
        <v>2.9376000000000002</v>
      </c>
      <c r="E3123">
        <v>2.9394</v>
      </c>
    </row>
    <row r="3124" spans="1:5" x14ac:dyDescent="0.25">
      <c r="A3124">
        <v>311.01900000000001</v>
      </c>
      <c r="B3124">
        <v>5.8769</v>
      </c>
      <c r="C3124">
        <v>3.3492000000000002</v>
      </c>
      <c r="D3124">
        <v>2.9376000000000002</v>
      </c>
      <c r="E3124">
        <v>2.9392999999999998</v>
      </c>
    </row>
    <row r="3125" spans="1:5" x14ac:dyDescent="0.25">
      <c r="A3125">
        <v>311.12</v>
      </c>
      <c r="B3125">
        <v>5.8723000000000001</v>
      </c>
      <c r="C3125">
        <v>3.3479000000000001</v>
      </c>
      <c r="D3125">
        <v>2.9375</v>
      </c>
      <c r="E3125">
        <v>2.9392999999999998</v>
      </c>
    </row>
    <row r="3126" spans="1:5" x14ac:dyDescent="0.25">
      <c r="A3126">
        <v>311.21899999999999</v>
      </c>
      <c r="B3126">
        <v>5.8758999999999997</v>
      </c>
      <c r="C3126">
        <v>3.3479000000000001</v>
      </c>
      <c r="D3126">
        <v>2.9375</v>
      </c>
      <c r="E3126">
        <v>2.9392999999999998</v>
      </c>
    </row>
    <row r="3127" spans="1:5" x14ac:dyDescent="0.25">
      <c r="A3127">
        <v>311.32</v>
      </c>
      <c r="B3127">
        <v>5.8723000000000001</v>
      </c>
      <c r="C3127">
        <v>3.3498999999999999</v>
      </c>
      <c r="D3127">
        <v>2.9373999999999998</v>
      </c>
      <c r="E3127">
        <v>2.9390999999999998</v>
      </c>
    </row>
    <row r="3128" spans="1:5" x14ac:dyDescent="0.25">
      <c r="A3128">
        <v>311.42</v>
      </c>
      <c r="B3128">
        <v>5.8844000000000003</v>
      </c>
      <c r="C3128">
        <v>3.3498999999999999</v>
      </c>
      <c r="D3128">
        <v>2.9373</v>
      </c>
      <c r="E3128">
        <v>2.9390999999999998</v>
      </c>
    </row>
    <row r="3129" spans="1:5" x14ac:dyDescent="0.25">
      <c r="A3129">
        <v>311.51900000000001</v>
      </c>
      <c r="B3129">
        <v>5.8788999999999998</v>
      </c>
      <c r="C3129">
        <v>3.3479000000000001</v>
      </c>
      <c r="D3129">
        <v>2.9371</v>
      </c>
      <c r="E3129">
        <v>2.9390999999999998</v>
      </c>
    </row>
    <row r="3130" spans="1:5" x14ac:dyDescent="0.25">
      <c r="A3130">
        <v>311.62</v>
      </c>
      <c r="B3130">
        <v>5.8689999999999998</v>
      </c>
      <c r="C3130">
        <v>3.3479000000000001</v>
      </c>
      <c r="D3130">
        <v>2.9371</v>
      </c>
      <c r="E3130">
        <v>2.9390000000000001</v>
      </c>
    </row>
    <row r="3131" spans="1:5" x14ac:dyDescent="0.25">
      <c r="A3131">
        <v>311.71899999999999</v>
      </c>
      <c r="B3131">
        <v>5.8758999999999997</v>
      </c>
      <c r="C3131">
        <v>3.3512</v>
      </c>
      <c r="D3131">
        <v>2.9371</v>
      </c>
      <c r="E3131">
        <v>2.9388999999999998</v>
      </c>
    </row>
    <row r="3132" spans="1:5" x14ac:dyDescent="0.25">
      <c r="A3132">
        <v>311.81900000000002</v>
      </c>
      <c r="B3132">
        <v>5.8742999999999999</v>
      </c>
      <c r="C3132">
        <v>3.3504999999999998</v>
      </c>
      <c r="D3132">
        <v>2.9369999999999998</v>
      </c>
      <c r="E3132">
        <v>2.9388000000000001</v>
      </c>
    </row>
    <row r="3133" spans="1:5" x14ac:dyDescent="0.25">
      <c r="A3133">
        <v>311.92099999999999</v>
      </c>
      <c r="B3133">
        <v>5.8772000000000002</v>
      </c>
      <c r="C3133">
        <v>3.3492000000000002</v>
      </c>
      <c r="D3133">
        <v>2.9369999999999998</v>
      </c>
      <c r="E3133">
        <v>2.9386999999999999</v>
      </c>
    </row>
    <row r="3134" spans="1:5" x14ac:dyDescent="0.25">
      <c r="A3134">
        <v>312.01900000000001</v>
      </c>
      <c r="B3134">
        <v>5.8811999999999998</v>
      </c>
      <c r="C3134">
        <v>3.3512</v>
      </c>
      <c r="D3134">
        <v>2.9369000000000001</v>
      </c>
      <c r="E3134">
        <v>2.9386000000000001</v>
      </c>
    </row>
    <row r="3135" spans="1:5" x14ac:dyDescent="0.25">
      <c r="A3135">
        <v>312.12</v>
      </c>
      <c r="B3135">
        <v>5.8749000000000002</v>
      </c>
      <c r="C3135">
        <v>3.3525</v>
      </c>
      <c r="D3135">
        <v>2.9369000000000001</v>
      </c>
      <c r="E3135">
        <v>2.9384999999999999</v>
      </c>
    </row>
    <row r="3136" spans="1:5" x14ac:dyDescent="0.25">
      <c r="A3136">
        <v>312.21899999999999</v>
      </c>
      <c r="B3136">
        <v>5.8769</v>
      </c>
      <c r="C3136">
        <v>3.3517999999999999</v>
      </c>
      <c r="D3136">
        <v>2.9367000000000001</v>
      </c>
      <c r="E3136">
        <v>2.9384000000000001</v>
      </c>
    </row>
    <row r="3137" spans="1:5" x14ac:dyDescent="0.25">
      <c r="A3137">
        <v>312.32</v>
      </c>
      <c r="B3137">
        <v>5.8756000000000004</v>
      </c>
      <c r="C3137">
        <v>3.3492000000000002</v>
      </c>
      <c r="D3137">
        <v>2.9367000000000001</v>
      </c>
      <c r="E3137">
        <v>2.9384000000000001</v>
      </c>
    </row>
    <row r="3138" spans="1:5" x14ac:dyDescent="0.25">
      <c r="A3138">
        <v>312.42</v>
      </c>
      <c r="B3138">
        <v>5.8811999999999998</v>
      </c>
      <c r="C3138">
        <v>3.3517999999999999</v>
      </c>
      <c r="D3138">
        <v>2.9367000000000001</v>
      </c>
      <c r="E3138">
        <v>2.9384000000000001</v>
      </c>
    </row>
    <row r="3139" spans="1:5" x14ac:dyDescent="0.25">
      <c r="A3139">
        <v>312.51900000000001</v>
      </c>
      <c r="B3139">
        <v>5.8772000000000002</v>
      </c>
      <c r="C3139">
        <v>3.3517999999999999</v>
      </c>
      <c r="D3139">
        <v>2.9367000000000001</v>
      </c>
      <c r="E3139">
        <v>2.9384000000000001</v>
      </c>
    </row>
    <row r="3140" spans="1:5" x14ac:dyDescent="0.25">
      <c r="A3140">
        <v>312.62</v>
      </c>
      <c r="B3140">
        <v>5.8712999999999997</v>
      </c>
      <c r="C3140">
        <v>3.3504999999999998</v>
      </c>
      <c r="D3140">
        <v>2.9365000000000001</v>
      </c>
      <c r="E3140">
        <v>2.9382999999999999</v>
      </c>
    </row>
    <row r="3141" spans="1:5" x14ac:dyDescent="0.25">
      <c r="A3141">
        <v>312.71899999999999</v>
      </c>
      <c r="B3141">
        <v>5.8726000000000003</v>
      </c>
      <c r="C3141">
        <v>3.3504999999999998</v>
      </c>
      <c r="D3141">
        <v>2.9363000000000001</v>
      </c>
      <c r="E3141">
        <v>2.9382999999999999</v>
      </c>
    </row>
    <row r="3142" spans="1:5" x14ac:dyDescent="0.25">
      <c r="A3142">
        <v>312.82</v>
      </c>
      <c r="B3142">
        <v>5.8728999999999996</v>
      </c>
      <c r="C3142">
        <v>3.3504999999999998</v>
      </c>
      <c r="D3142">
        <v>2.9363000000000001</v>
      </c>
      <c r="E3142">
        <v>2.9382999999999999</v>
      </c>
    </row>
    <row r="3143" spans="1:5" x14ac:dyDescent="0.25">
      <c r="A3143">
        <v>312.92</v>
      </c>
      <c r="B3143">
        <v>5.8772000000000002</v>
      </c>
      <c r="C3143">
        <v>3.3532000000000002</v>
      </c>
      <c r="D3143">
        <v>2.9363000000000001</v>
      </c>
      <c r="E3143">
        <v>2.9382000000000001</v>
      </c>
    </row>
    <row r="3144" spans="1:5" x14ac:dyDescent="0.25">
      <c r="A3144">
        <v>313.02</v>
      </c>
      <c r="B3144">
        <v>5.8802000000000003</v>
      </c>
      <c r="C3144">
        <v>3.3512</v>
      </c>
      <c r="D3144">
        <v>2.9363000000000001</v>
      </c>
      <c r="E3144">
        <v>2.9382000000000001</v>
      </c>
    </row>
    <row r="3145" spans="1:5" x14ac:dyDescent="0.25">
      <c r="A3145">
        <v>313.12</v>
      </c>
      <c r="B3145">
        <v>5.8772000000000002</v>
      </c>
      <c r="C3145">
        <v>3.3525</v>
      </c>
      <c r="D3145">
        <v>2.9363000000000001</v>
      </c>
      <c r="E3145">
        <v>2.9379</v>
      </c>
    </row>
    <row r="3146" spans="1:5" x14ac:dyDescent="0.25">
      <c r="A3146">
        <v>313.21899999999999</v>
      </c>
      <c r="B3146">
        <v>5.8815</v>
      </c>
      <c r="C3146">
        <v>3.3544999999999998</v>
      </c>
      <c r="D3146">
        <v>2.9359999999999999</v>
      </c>
      <c r="E3146">
        <v>2.9379</v>
      </c>
    </row>
    <row r="3147" spans="1:5" x14ac:dyDescent="0.25">
      <c r="A3147">
        <v>313.31900000000002</v>
      </c>
      <c r="B3147">
        <v>5.8784999999999998</v>
      </c>
      <c r="C3147">
        <v>3.3525</v>
      </c>
      <c r="D3147">
        <v>2.9359999999999999</v>
      </c>
      <c r="E3147">
        <v>2.9378000000000002</v>
      </c>
    </row>
    <row r="3148" spans="1:5" x14ac:dyDescent="0.25">
      <c r="A3148">
        <v>313.41899999999998</v>
      </c>
      <c r="B3148">
        <v>5.8781999999999996</v>
      </c>
      <c r="C3148">
        <v>3.3538000000000001</v>
      </c>
      <c r="D3148">
        <v>2.9359999999999999</v>
      </c>
      <c r="E3148">
        <v>2.9377</v>
      </c>
    </row>
    <row r="3149" spans="1:5" x14ac:dyDescent="0.25">
      <c r="A3149">
        <v>313.52</v>
      </c>
      <c r="B3149">
        <v>5.8811999999999998</v>
      </c>
      <c r="C3149">
        <v>3.3551000000000002</v>
      </c>
      <c r="D3149">
        <v>2.9359999999999999</v>
      </c>
      <c r="E3149">
        <v>2.9376000000000002</v>
      </c>
    </row>
    <row r="3150" spans="1:5" x14ac:dyDescent="0.25">
      <c r="A3150">
        <v>313.62</v>
      </c>
      <c r="B3150">
        <v>5.8807999999999998</v>
      </c>
      <c r="C3150">
        <v>3.3557999999999999</v>
      </c>
      <c r="D3150">
        <v>2.9359999999999999</v>
      </c>
      <c r="E3150">
        <v>2.9375</v>
      </c>
    </row>
    <row r="3151" spans="1:5" x14ac:dyDescent="0.25">
      <c r="A3151">
        <v>313.71899999999999</v>
      </c>
      <c r="B3151">
        <v>5.8860999999999999</v>
      </c>
      <c r="C3151">
        <v>3.3551000000000002</v>
      </c>
      <c r="D3151">
        <v>2.9356</v>
      </c>
      <c r="E3151">
        <v>2.9375</v>
      </c>
    </row>
    <row r="3152" spans="1:5" x14ac:dyDescent="0.25">
      <c r="A3152">
        <v>313.81900000000002</v>
      </c>
      <c r="B3152">
        <v>5.8811999999999998</v>
      </c>
      <c r="C3152">
        <v>3.3538000000000001</v>
      </c>
      <c r="D3152">
        <v>2.9356</v>
      </c>
      <c r="E3152">
        <v>2.9375</v>
      </c>
    </row>
    <row r="3153" spans="1:5" x14ac:dyDescent="0.25">
      <c r="A3153">
        <v>313.92</v>
      </c>
      <c r="B3153">
        <v>5.8798000000000004</v>
      </c>
      <c r="C3153">
        <v>3.3597000000000001</v>
      </c>
      <c r="D3153">
        <v>2.9355000000000002</v>
      </c>
      <c r="E3153">
        <v>2.9375</v>
      </c>
    </row>
    <row r="3154" spans="1:5" x14ac:dyDescent="0.25">
      <c r="A3154">
        <v>314.02</v>
      </c>
      <c r="B3154">
        <v>5.8811999999999998</v>
      </c>
      <c r="C3154">
        <v>3.3544999999999998</v>
      </c>
      <c r="D3154">
        <v>2.9355000000000002</v>
      </c>
      <c r="E3154">
        <v>2.9375</v>
      </c>
    </row>
    <row r="3155" spans="1:5" x14ac:dyDescent="0.25">
      <c r="A3155">
        <v>314.11900000000003</v>
      </c>
      <c r="B3155">
        <v>5.8857999999999997</v>
      </c>
      <c r="C3155">
        <v>3.3571</v>
      </c>
      <c r="D3155">
        <v>2.9354</v>
      </c>
      <c r="E3155">
        <v>2.9373999999999998</v>
      </c>
    </row>
    <row r="3156" spans="1:5" x14ac:dyDescent="0.25">
      <c r="A3156">
        <v>314.22000000000003</v>
      </c>
      <c r="B3156">
        <v>5.8874000000000004</v>
      </c>
      <c r="C3156">
        <v>3.3578000000000001</v>
      </c>
      <c r="D3156">
        <v>2.9354</v>
      </c>
      <c r="E3156">
        <v>2.9373</v>
      </c>
    </row>
    <row r="3157" spans="1:5" x14ac:dyDescent="0.25">
      <c r="A3157">
        <v>314.31900000000002</v>
      </c>
      <c r="B3157">
        <v>5.8874000000000004</v>
      </c>
      <c r="C3157">
        <v>3.3578000000000001</v>
      </c>
      <c r="D3157">
        <v>2.9354</v>
      </c>
      <c r="E3157">
        <v>2.9371999999999998</v>
      </c>
    </row>
    <row r="3158" spans="1:5" x14ac:dyDescent="0.25">
      <c r="A3158">
        <v>314.41899999999998</v>
      </c>
      <c r="B3158">
        <v>5.8841000000000001</v>
      </c>
      <c r="C3158">
        <v>3.3571</v>
      </c>
      <c r="D3158">
        <v>2.9354</v>
      </c>
      <c r="E3158">
        <v>2.9369000000000001</v>
      </c>
    </row>
    <row r="3159" spans="1:5" x14ac:dyDescent="0.25">
      <c r="A3159">
        <v>314.51900000000001</v>
      </c>
      <c r="B3159">
        <v>5.8821000000000003</v>
      </c>
      <c r="C3159">
        <v>3.3563999999999998</v>
      </c>
      <c r="D3159">
        <v>2.9352999999999998</v>
      </c>
      <c r="E3159">
        <v>2.9369000000000001</v>
      </c>
    </row>
    <row r="3160" spans="1:5" x14ac:dyDescent="0.25">
      <c r="A3160">
        <v>314.62</v>
      </c>
      <c r="B3160">
        <v>5.8815</v>
      </c>
      <c r="C3160">
        <v>3.3571</v>
      </c>
      <c r="D3160">
        <v>2.9352</v>
      </c>
      <c r="E3160">
        <v>2.9369000000000001</v>
      </c>
    </row>
    <row r="3161" spans="1:5" x14ac:dyDescent="0.25">
      <c r="A3161">
        <v>314.72000000000003</v>
      </c>
      <c r="B3161">
        <v>5.8802000000000003</v>
      </c>
      <c r="C3161">
        <v>3.3571</v>
      </c>
      <c r="D3161">
        <v>2.9350000000000001</v>
      </c>
      <c r="E3161">
        <v>2.9367999999999999</v>
      </c>
    </row>
    <row r="3162" spans="1:5" x14ac:dyDescent="0.25">
      <c r="A3162">
        <v>314.81900000000002</v>
      </c>
      <c r="B3162">
        <v>5.8798000000000004</v>
      </c>
      <c r="C3162">
        <v>3.3571</v>
      </c>
      <c r="D3162">
        <v>2.9350000000000001</v>
      </c>
      <c r="E3162">
        <v>2.9367999999999999</v>
      </c>
    </row>
    <row r="3163" spans="1:5" x14ac:dyDescent="0.25">
      <c r="A3163">
        <v>314.92</v>
      </c>
      <c r="B3163">
        <v>5.8853999999999997</v>
      </c>
      <c r="C3163">
        <v>3.3584000000000001</v>
      </c>
      <c r="D3163">
        <v>2.9348000000000001</v>
      </c>
      <c r="E3163">
        <v>2.9367999999999999</v>
      </c>
    </row>
    <row r="3164" spans="1:5" x14ac:dyDescent="0.25">
      <c r="A3164">
        <v>315.01900000000001</v>
      </c>
      <c r="B3164">
        <v>5.8871000000000002</v>
      </c>
      <c r="C3164">
        <v>3.3563999999999998</v>
      </c>
      <c r="D3164">
        <v>2.9348000000000001</v>
      </c>
      <c r="E3164">
        <v>2.9367999999999999</v>
      </c>
    </row>
    <row r="3165" spans="1:5" x14ac:dyDescent="0.25">
      <c r="A3165">
        <v>315.12</v>
      </c>
      <c r="B3165">
        <v>5.8781999999999996</v>
      </c>
      <c r="C3165">
        <v>3.3571</v>
      </c>
      <c r="D3165">
        <v>2.9346999999999999</v>
      </c>
      <c r="E3165">
        <v>2.9367000000000001</v>
      </c>
    </row>
    <row r="3166" spans="1:5" x14ac:dyDescent="0.25">
      <c r="A3166">
        <v>315.21899999999999</v>
      </c>
      <c r="B3166">
        <v>5.8848000000000003</v>
      </c>
      <c r="C3166">
        <v>3.3584000000000001</v>
      </c>
      <c r="D3166">
        <v>2.9346999999999999</v>
      </c>
      <c r="E3166">
        <v>2.9365000000000001</v>
      </c>
    </row>
    <row r="3167" spans="1:5" x14ac:dyDescent="0.25">
      <c r="A3167">
        <v>315.31900000000002</v>
      </c>
      <c r="B3167">
        <v>5.8871000000000002</v>
      </c>
      <c r="C3167">
        <v>3.3584000000000001</v>
      </c>
      <c r="D3167">
        <v>2.9346999999999999</v>
      </c>
      <c r="E3167">
        <v>2.9365000000000001</v>
      </c>
    </row>
    <row r="3168" spans="1:5" x14ac:dyDescent="0.25">
      <c r="A3168">
        <v>315.42</v>
      </c>
      <c r="B3168">
        <v>5.8844000000000003</v>
      </c>
      <c r="C3168">
        <v>3.3610000000000002</v>
      </c>
      <c r="D3168">
        <v>2.9346000000000001</v>
      </c>
      <c r="E3168">
        <v>2.9365000000000001</v>
      </c>
    </row>
    <row r="3169" spans="1:5" x14ac:dyDescent="0.25">
      <c r="A3169">
        <v>315.51900000000001</v>
      </c>
      <c r="B3169">
        <v>5.8851000000000004</v>
      </c>
      <c r="C3169">
        <v>3.3597000000000001</v>
      </c>
      <c r="D3169">
        <v>2.9346000000000001</v>
      </c>
      <c r="E3169">
        <v>2.9365000000000001</v>
      </c>
    </row>
    <row r="3170" spans="1:5" x14ac:dyDescent="0.25">
      <c r="A3170">
        <v>315.62</v>
      </c>
      <c r="B3170">
        <v>5.8781999999999996</v>
      </c>
      <c r="C3170">
        <v>3.3603999999999998</v>
      </c>
      <c r="D3170">
        <v>2.9346000000000001</v>
      </c>
      <c r="E3170">
        <v>2.9363999999999999</v>
      </c>
    </row>
    <row r="3171" spans="1:5" x14ac:dyDescent="0.25">
      <c r="A3171">
        <v>315.71899999999999</v>
      </c>
      <c r="B3171">
        <v>5.8825000000000003</v>
      </c>
      <c r="C3171">
        <v>3.3616999999999999</v>
      </c>
      <c r="D3171">
        <v>2.9344000000000001</v>
      </c>
      <c r="E3171">
        <v>2.9363999999999999</v>
      </c>
    </row>
    <row r="3172" spans="1:5" x14ac:dyDescent="0.25">
      <c r="A3172">
        <v>315.81900000000002</v>
      </c>
      <c r="B3172">
        <v>5.8871000000000002</v>
      </c>
      <c r="C3172">
        <v>3.3597000000000001</v>
      </c>
      <c r="D3172">
        <v>2.9342999999999999</v>
      </c>
      <c r="E3172">
        <v>2.9363000000000001</v>
      </c>
    </row>
    <row r="3173" spans="1:5" x14ac:dyDescent="0.25">
      <c r="A3173">
        <v>315.92</v>
      </c>
      <c r="B3173">
        <v>5.8827999999999996</v>
      </c>
      <c r="C3173">
        <v>3.3603999999999998</v>
      </c>
      <c r="D3173">
        <v>2.9342999999999999</v>
      </c>
      <c r="E3173">
        <v>2.9361999999999999</v>
      </c>
    </row>
    <row r="3174" spans="1:5" x14ac:dyDescent="0.25">
      <c r="A3174">
        <v>316.01900000000001</v>
      </c>
      <c r="B3174">
        <v>5.8792</v>
      </c>
      <c r="C3174">
        <v>3.363</v>
      </c>
      <c r="D3174">
        <v>2.9340999999999999</v>
      </c>
      <c r="E3174">
        <v>2.9359999999999999</v>
      </c>
    </row>
    <row r="3175" spans="1:5" x14ac:dyDescent="0.25">
      <c r="A3175">
        <v>316.12</v>
      </c>
      <c r="B3175">
        <v>5.8922999999999996</v>
      </c>
      <c r="C3175">
        <v>3.3603999999999998</v>
      </c>
      <c r="D3175">
        <v>2.9340999999999999</v>
      </c>
      <c r="E3175">
        <v>2.9359999999999999</v>
      </c>
    </row>
    <row r="3176" spans="1:5" x14ac:dyDescent="0.25">
      <c r="A3176">
        <v>316.21899999999999</v>
      </c>
      <c r="B3176">
        <v>5.8897000000000004</v>
      </c>
      <c r="C3176">
        <v>3.3591000000000002</v>
      </c>
      <c r="D3176">
        <v>2.9340999999999999</v>
      </c>
      <c r="E3176">
        <v>2.9359999999999999</v>
      </c>
    </row>
    <row r="3177" spans="1:5" x14ac:dyDescent="0.25">
      <c r="A3177">
        <v>316.32</v>
      </c>
      <c r="B3177">
        <v>5.8883999999999999</v>
      </c>
      <c r="C3177">
        <v>3.3624000000000001</v>
      </c>
      <c r="D3177">
        <v>2.9339</v>
      </c>
      <c r="E3177">
        <v>2.9359999999999999</v>
      </c>
    </row>
    <row r="3178" spans="1:5" x14ac:dyDescent="0.25">
      <c r="A3178">
        <v>316.42</v>
      </c>
      <c r="B3178">
        <v>5.8926999999999996</v>
      </c>
      <c r="C3178">
        <v>3.3597000000000001</v>
      </c>
      <c r="D3178">
        <v>2.9339</v>
      </c>
      <c r="E3178">
        <v>2.9358</v>
      </c>
    </row>
    <row r="3179" spans="1:5" x14ac:dyDescent="0.25">
      <c r="A3179">
        <v>316.51900000000001</v>
      </c>
      <c r="B3179">
        <v>5.89</v>
      </c>
      <c r="C3179">
        <v>3.3610000000000002</v>
      </c>
      <c r="D3179">
        <v>2.9339</v>
      </c>
      <c r="E3179">
        <v>2.9356</v>
      </c>
    </row>
    <row r="3180" spans="1:5" x14ac:dyDescent="0.25">
      <c r="A3180">
        <v>316.62</v>
      </c>
      <c r="B3180">
        <v>5.8897000000000004</v>
      </c>
      <c r="C3180">
        <v>3.3610000000000002</v>
      </c>
      <c r="D3180">
        <v>2.9339</v>
      </c>
      <c r="E3180">
        <v>2.9356</v>
      </c>
    </row>
    <row r="3181" spans="1:5" x14ac:dyDescent="0.25">
      <c r="A3181">
        <v>316.71899999999999</v>
      </c>
      <c r="B3181">
        <v>5.8978999999999999</v>
      </c>
      <c r="C3181">
        <v>3.3650000000000002</v>
      </c>
      <c r="D3181">
        <v>2.9339</v>
      </c>
      <c r="E3181">
        <v>2.9355000000000002</v>
      </c>
    </row>
    <row r="3182" spans="1:5" x14ac:dyDescent="0.25">
      <c r="A3182">
        <v>316.82</v>
      </c>
      <c r="B3182">
        <v>5.8975999999999997</v>
      </c>
      <c r="C3182">
        <v>3.363</v>
      </c>
      <c r="D3182">
        <v>2.9337</v>
      </c>
      <c r="E3182">
        <v>2.9355000000000002</v>
      </c>
    </row>
    <row r="3183" spans="1:5" x14ac:dyDescent="0.25">
      <c r="A3183">
        <v>316.92</v>
      </c>
      <c r="B3183">
        <v>5.8968999999999996</v>
      </c>
      <c r="C3183">
        <v>3.363</v>
      </c>
      <c r="D3183">
        <v>2.9336000000000002</v>
      </c>
      <c r="E3183">
        <v>2.9354</v>
      </c>
    </row>
    <row r="3184" spans="1:5" x14ac:dyDescent="0.25">
      <c r="A3184">
        <v>317.02</v>
      </c>
      <c r="B3184">
        <v>5.891</v>
      </c>
      <c r="C3184">
        <v>3.367</v>
      </c>
      <c r="D3184">
        <v>2.9335</v>
      </c>
      <c r="E3184">
        <v>2.9354</v>
      </c>
    </row>
    <row r="3185" spans="1:5" x14ac:dyDescent="0.25">
      <c r="A3185">
        <v>317.12</v>
      </c>
      <c r="B3185">
        <v>5.8949999999999996</v>
      </c>
      <c r="C3185">
        <v>3.3637000000000001</v>
      </c>
      <c r="D3185">
        <v>2.9333999999999998</v>
      </c>
      <c r="E3185">
        <v>2.9354</v>
      </c>
    </row>
    <row r="3186" spans="1:5" x14ac:dyDescent="0.25">
      <c r="A3186">
        <v>317.21899999999999</v>
      </c>
      <c r="B3186">
        <v>5.8913000000000002</v>
      </c>
      <c r="C3186">
        <v>3.3637000000000001</v>
      </c>
      <c r="D3186">
        <v>2.9333</v>
      </c>
      <c r="E3186">
        <v>2.9352999999999998</v>
      </c>
    </row>
    <row r="3187" spans="1:5" x14ac:dyDescent="0.25">
      <c r="A3187">
        <v>317.31900000000002</v>
      </c>
      <c r="B3187">
        <v>5.8992000000000004</v>
      </c>
      <c r="C3187">
        <v>3.3656000000000001</v>
      </c>
      <c r="D3187">
        <v>2.9331999999999998</v>
      </c>
      <c r="E3187">
        <v>2.9352</v>
      </c>
    </row>
    <row r="3188" spans="1:5" x14ac:dyDescent="0.25">
      <c r="A3188">
        <v>317.41899999999998</v>
      </c>
      <c r="B3188">
        <v>5.8966000000000003</v>
      </c>
      <c r="C3188">
        <v>3.3662999999999998</v>
      </c>
      <c r="D3188">
        <v>2.9331999999999998</v>
      </c>
      <c r="E3188">
        <v>2.9352</v>
      </c>
    </row>
    <row r="3189" spans="1:5" x14ac:dyDescent="0.25">
      <c r="A3189">
        <v>317.52</v>
      </c>
      <c r="B3189">
        <v>5.8989000000000003</v>
      </c>
      <c r="C3189">
        <v>3.3656000000000001</v>
      </c>
      <c r="D3189">
        <v>2.9331999999999998</v>
      </c>
      <c r="E3189">
        <v>2.9350000000000001</v>
      </c>
    </row>
    <row r="3190" spans="1:5" x14ac:dyDescent="0.25">
      <c r="A3190">
        <v>317.62</v>
      </c>
      <c r="B3190">
        <v>5.8966000000000003</v>
      </c>
      <c r="C3190">
        <v>3.3616999999999999</v>
      </c>
      <c r="D3190">
        <v>2.9331</v>
      </c>
      <c r="E3190">
        <v>2.9348999999999998</v>
      </c>
    </row>
    <row r="3191" spans="1:5" x14ac:dyDescent="0.25">
      <c r="A3191">
        <v>317.71899999999999</v>
      </c>
      <c r="B3191">
        <v>5.8998999999999997</v>
      </c>
      <c r="C3191">
        <v>3.367</v>
      </c>
      <c r="D3191">
        <v>2.9331</v>
      </c>
      <c r="E3191">
        <v>2.9348000000000001</v>
      </c>
    </row>
    <row r="3192" spans="1:5" x14ac:dyDescent="0.25">
      <c r="A3192">
        <v>317.81900000000002</v>
      </c>
      <c r="B3192">
        <v>5.8945999999999996</v>
      </c>
      <c r="C3192">
        <v>3.367</v>
      </c>
      <c r="D3192">
        <v>2.9331</v>
      </c>
      <c r="E3192">
        <v>2.9348000000000001</v>
      </c>
    </row>
    <row r="3193" spans="1:5" x14ac:dyDescent="0.25">
      <c r="A3193">
        <v>317.92</v>
      </c>
      <c r="B3193">
        <v>5.8959999999999999</v>
      </c>
      <c r="C3193">
        <v>3.363</v>
      </c>
      <c r="D3193">
        <v>2.9327999999999999</v>
      </c>
      <c r="E3193">
        <v>2.9348000000000001</v>
      </c>
    </row>
    <row r="3194" spans="1:5" x14ac:dyDescent="0.25">
      <c r="A3194">
        <v>318.02</v>
      </c>
      <c r="B3194">
        <v>5.8943000000000003</v>
      </c>
      <c r="C3194">
        <v>3.3656000000000001</v>
      </c>
      <c r="D3194">
        <v>2.9327999999999999</v>
      </c>
      <c r="E3194">
        <v>2.9348000000000001</v>
      </c>
    </row>
    <row r="3195" spans="1:5" x14ac:dyDescent="0.25">
      <c r="A3195">
        <v>318.11900000000003</v>
      </c>
      <c r="B3195">
        <v>5.8959999999999999</v>
      </c>
      <c r="C3195">
        <v>3.3683000000000001</v>
      </c>
      <c r="D3195">
        <v>2.9327999999999999</v>
      </c>
      <c r="E3195">
        <v>2.9348000000000001</v>
      </c>
    </row>
    <row r="3196" spans="1:5" x14ac:dyDescent="0.25">
      <c r="A3196">
        <v>318.22000000000003</v>
      </c>
      <c r="B3196">
        <v>5.8913000000000002</v>
      </c>
      <c r="C3196">
        <v>3.3662999999999998</v>
      </c>
      <c r="D3196">
        <v>2.9327999999999999</v>
      </c>
      <c r="E3196">
        <v>2.9348000000000001</v>
      </c>
    </row>
    <row r="3197" spans="1:5" x14ac:dyDescent="0.25">
      <c r="A3197">
        <v>318.31900000000002</v>
      </c>
      <c r="B3197">
        <v>5.8933</v>
      </c>
      <c r="C3197">
        <v>3.3656000000000001</v>
      </c>
      <c r="D3197">
        <v>2.9327999999999999</v>
      </c>
      <c r="E3197">
        <v>2.9348000000000001</v>
      </c>
    </row>
    <row r="3198" spans="1:5" x14ac:dyDescent="0.25">
      <c r="A3198">
        <v>318.42</v>
      </c>
      <c r="B3198">
        <v>5.8963000000000001</v>
      </c>
      <c r="C3198">
        <v>3.3650000000000002</v>
      </c>
      <c r="D3198">
        <v>2.9325000000000001</v>
      </c>
      <c r="E3198">
        <v>2.9344999999999999</v>
      </c>
    </row>
    <row r="3199" spans="1:5" x14ac:dyDescent="0.25">
      <c r="A3199">
        <v>318.51900000000001</v>
      </c>
      <c r="B3199">
        <v>5.891</v>
      </c>
      <c r="C3199">
        <v>3.3683000000000001</v>
      </c>
      <c r="D3199">
        <v>2.9325000000000001</v>
      </c>
      <c r="E3199">
        <v>2.9344999999999999</v>
      </c>
    </row>
    <row r="3200" spans="1:5" x14ac:dyDescent="0.25">
      <c r="A3200">
        <v>318.62</v>
      </c>
      <c r="B3200">
        <v>5.8963000000000001</v>
      </c>
      <c r="C3200">
        <v>3.3683000000000001</v>
      </c>
      <c r="D3200">
        <v>2.9325000000000001</v>
      </c>
      <c r="E3200">
        <v>2.9344999999999999</v>
      </c>
    </row>
    <row r="3201" spans="1:5" x14ac:dyDescent="0.25">
      <c r="A3201">
        <v>318.72000000000003</v>
      </c>
      <c r="B3201">
        <v>5.8945999999999996</v>
      </c>
      <c r="C3201">
        <v>3.3662999999999998</v>
      </c>
      <c r="D3201">
        <v>2.9325000000000001</v>
      </c>
      <c r="E3201">
        <v>2.9344999999999999</v>
      </c>
    </row>
    <row r="3202" spans="1:5" x14ac:dyDescent="0.25">
      <c r="A3202">
        <v>318.81900000000002</v>
      </c>
      <c r="B3202">
        <v>5.9005999999999998</v>
      </c>
      <c r="C3202">
        <v>3.3689</v>
      </c>
      <c r="D3202">
        <v>2.9325000000000001</v>
      </c>
      <c r="E3202">
        <v>2.9344999999999999</v>
      </c>
    </row>
    <row r="3203" spans="1:5" x14ac:dyDescent="0.25">
      <c r="A3203">
        <v>318.92</v>
      </c>
      <c r="B3203">
        <v>5.8973000000000004</v>
      </c>
      <c r="C3203">
        <v>3.3683000000000001</v>
      </c>
      <c r="D3203">
        <v>2.9323000000000001</v>
      </c>
      <c r="E3203">
        <v>2.9340000000000002</v>
      </c>
    </row>
    <row r="3204" spans="1:5" x14ac:dyDescent="0.25">
      <c r="A3204">
        <v>319.01900000000001</v>
      </c>
      <c r="B3204">
        <v>5.8926999999999996</v>
      </c>
      <c r="C3204">
        <v>3.3662999999999998</v>
      </c>
      <c r="D3204">
        <v>2.9321999999999999</v>
      </c>
      <c r="E3204">
        <v>2.9340000000000002</v>
      </c>
    </row>
    <row r="3205" spans="1:5" x14ac:dyDescent="0.25">
      <c r="A3205">
        <v>319.12</v>
      </c>
      <c r="B3205">
        <v>5.9032</v>
      </c>
      <c r="C3205">
        <v>3.3683000000000001</v>
      </c>
      <c r="D3205">
        <v>2.9318</v>
      </c>
      <c r="E3205">
        <v>2.9340000000000002</v>
      </c>
    </row>
    <row r="3206" spans="1:5" x14ac:dyDescent="0.25">
      <c r="A3206">
        <v>319.21899999999999</v>
      </c>
      <c r="B3206">
        <v>5.891</v>
      </c>
      <c r="C3206">
        <v>3.3689</v>
      </c>
      <c r="D3206">
        <v>2.9317000000000002</v>
      </c>
      <c r="E3206">
        <v>2.9339</v>
      </c>
    </row>
    <row r="3207" spans="1:5" x14ac:dyDescent="0.25">
      <c r="A3207">
        <v>319.31900000000002</v>
      </c>
      <c r="B3207">
        <v>5.8940000000000001</v>
      </c>
      <c r="C3207">
        <v>3.367</v>
      </c>
      <c r="D3207">
        <v>2.9317000000000002</v>
      </c>
      <c r="E3207">
        <v>2.9338000000000002</v>
      </c>
    </row>
    <row r="3208" spans="1:5" x14ac:dyDescent="0.25">
      <c r="A3208">
        <v>319.42</v>
      </c>
      <c r="B3208">
        <v>5.8922999999999996</v>
      </c>
      <c r="C3208">
        <v>3.3721999999999999</v>
      </c>
      <c r="D3208">
        <v>2.9317000000000002</v>
      </c>
      <c r="E3208">
        <v>2.9338000000000002</v>
      </c>
    </row>
    <row r="3209" spans="1:5" x14ac:dyDescent="0.25">
      <c r="A3209">
        <v>319.51900000000001</v>
      </c>
      <c r="B3209">
        <v>5.8986000000000001</v>
      </c>
      <c r="C3209">
        <v>3.3689</v>
      </c>
      <c r="D3209">
        <v>2.9316</v>
      </c>
      <c r="E3209">
        <v>2.9338000000000002</v>
      </c>
    </row>
    <row r="3210" spans="1:5" x14ac:dyDescent="0.25">
      <c r="A3210">
        <v>319.62</v>
      </c>
      <c r="B3210">
        <v>5.8966000000000003</v>
      </c>
      <c r="C3210">
        <v>3.3689</v>
      </c>
      <c r="D3210">
        <v>2.9316</v>
      </c>
      <c r="E3210">
        <v>2.9336000000000002</v>
      </c>
    </row>
    <row r="3211" spans="1:5" x14ac:dyDescent="0.25">
      <c r="A3211">
        <v>319.71899999999999</v>
      </c>
      <c r="B3211">
        <v>5.8982999999999999</v>
      </c>
      <c r="C3211">
        <v>3.3702000000000001</v>
      </c>
      <c r="D3211">
        <v>2.9316</v>
      </c>
      <c r="E3211">
        <v>2.9335</v>
      </c>
    </row>
    <row r="3212" spans="1:5" x14ac:dyDescent="0.25">
      <c r="A3212">
        <v>319.81900000000002</v>
      </c>
      <c r="B3212">
        <v>5.9032</v>
      </c>
      <c r="C3212">
        <v>3.3702000000000001</v>
      </c>
      <c r="D3212">
        <v>2.9314</v>
      </c>
      <c r="E3212">
        <v>2.9335</v>
      </c>
    </row>
    <row r="3213" spans="1:5" x14ac:dyDescent="0.25">
      <c r="A3213">
        <v>319.92</v>
      </c>
      <c r="B3213">
        <v>5.9055</v>
      </c>
      <c r="C3213">
        <v>3.3742000000000001</v>
      </c>
      <c r="D3213">
        <v>2.9314</v>
      </c>
      <c r="E3213">
        <v>2.9333999999999998</v>
      </c>
    </row>
    <row r="3214" spans="1:5" x14ac:dyDescent="0.25">
      <c r="A3214">
        <v>320.01900000000001</v>
      </c>
      <c r="B3214">
        <v>5.8986000000000001</v>
      </c>
      <c r="C3214">
        <v>3.3702000000000001</v>
      </c>
      <c r="D3214">
        <v>2.9312</v>
      </c>
      <c r="E3214">
        <v>2.9331999999999998</v>
      </c>
    </row>
    <row r="3215" spans="1:5" x14ac:dyDescent="0.25">
      <c r="A3215">
        <v>320.12</v>
      </c>
      <c r="B3215">
        <v>5.9005999999999998</v>
      </c>
      <c r="C3215">
        <v>3.3696000000000002</v>
      </c>
      <c r="D3215">
        <v>2.9312</v>
      </c>
      <c r="E3215">
        <v>2.9331999999999998</v>
      </c>
    </row>
    <row r="3216" spans="1:5" x14ac:dyDescent="0.25">
      <c r="A3216">
        <v>320.21899999999999</v>
      </c>
      <c r="B3216">
        <v>5.9019000000000004</v>
      </c>
      <c r="C3216">
        <v>3.3715999999999999</v>
      </c>
      <c r="D3216">
        <v>2.931</v>
      </c>
      <c r="E3216">
        <v>2.9331999999999998</v>
      </c>
    </row>
    <row r="3217" spans="1:5" x14ac:dyDescent="0.25">
      <c r="A3217">
        <v>320.32</v>
      </c>
      <c r="B3217">
        <v>5.9024999999999999</v>
      </c>
      <c r="C3217">
        <v>3.3702000000000001</v>
      </c>
      <c r="D3217">
        <v>2.931</v>
      </c>
      <c r="E3217">
        <v>2.9331999999999998</v>
      </c>
    </row>
    <row r="3218" spans="1:5" x14ac:dyDescent="0.25">
      <c r="A3218">
        <v>320.42</v>
      </c>
      <c r="B3218">
        <v>5.9019000000000004</v>
      </c>
      <c r="C3218">
        <v>3.3729</v>
      </c>
      <c r="D3218">
        <v>2.931</v>
      </c>
      <c r="E3218">
        <v>2.9331999999999998</v>
      </c>
    </row>
    <row r="3219" spans="1:5" x14ac:dyDescent="0.25">
      <c r="A3219">
        <v>320.51900000000001</v>
      </c>
      <c r="B3219">
        <v>5.8973000000000004</v>
      </c>
      <c r="C3219">
        <v>3.3715999999999999</v>
      </c>
      <c r="D3219">
        <v>2.931</v>
      </c>
      <c r="E3219">
        <v>2.9331999999999998</v>
      </c>
    </row>
    <row r="3220" spans="1:5" x14ac:dyDescent="0.25">
      <c r="A3220">
        <v>320.62</v>
      </c>
      <c r="B3220">
        <v>5.9051999999999998</v>
      </c>
      <c r="C3220">
        <v>3.3729</v>
      </c>
      <c r="D3220">
        <v>2.931</v>
      </c>
      <c r="E3220">
        <v>2.9331999999999998</v>
      </c>
    </row>
    <row r="3221" spans="1:5" x14ac:dyDescent="0.25">
      <c r="A3221">
        <v>320.71899999999999</v>
      </c>
      <c r="B3221">
        <v>5.9081000000000001</v>
      </c>
      <c r="C3221">
        <v>3.3721999999999999</v>
      </c>
      <c r="D3221">
        <v>2.9308000000000001</v>
      </c>
      <c r="E3221">
        <v>2.9331999999999998</v>
      </c>
    </row>
    <row r="3222" spans="1:5" x14ac:dyDescent="0.25">
      <c r="A3222">
        <v>320.81900000000002</v>
      </c>
      <c r="B3222">
        <v>5.9032</v>
      </c>
      <c r="C3222">
        <v>3.3721999999999999</v>
      </c>
      <c r="D3222">
        <v>2.9308000000000001</v>
      </c>
      <c r="E3222">
        <v>2.9331999999999998</v>
      </c>
    </row>
    <row r="3223" spans="1:5" x14ac:dyDescent="0.25">
      <c r="A3223">
        <v>320.91899999999998</v>
      </c>
      <c r="B3223">
        <v>5.9047999999999998</v>
      </c>
      <c r="C3223">
        <v>3.3715999999999999</v>
      </c>
      <c r="D3223">
        <v>2.9308000000000001</v>
      </c>
      <c r="E3223">
        <v>2.9331999999999998</v>
      </c>
    </row>
    <row r="3224" spans="1:5" x14ac:dyDescent="0.25">
      <c r="A3224">
        <v>321.02</v>
      </c>
      <c r="B3224">
        <v>5.8998999999999997</v>
      </c>
      <c r="C3224">
        <v>3.3734999999999999</v>
      </c>
      <c r="D3224">
        <v>2.9308000000000001</v>
      </c>
      <c r="E3224">
        <v>2.9331999999999998</v>
      </c>
    </row>
    <row r="3225" spans="1:5" x14ac:dyDescent="0.25">
      <c r="A3225">
        <v>321.12</v>
      </c>
      <c r="B3225">
        <v>5.9088000000000003</v>
      </c>
      <c r="C3225">
        <v>3.3715999999999999</v>
      </c>
      <c r="D3225">
        <v>2.9308000000000001</v>
      </c>
      <c r="E3225">
        <v>2.9331999999999998</v>
      </c>
    </row>
    <row r="3226" spans="1:5" x14ac:dyDescent="0.25">
      <c r="A3226">
        <v>321.21899999999999</v>
      </c>
      <c r="B3226">
        <v>5.9065000000000003</v>
      </c>
      <c r="C3226">
        <v>3.3755000000000002</v>
      </c>
      <c r="D3226">
        <v>2.9308000000000001</v>
      </c>
      <c r="E3226">
        <v>2.9331999999999998</v>
      </c>
    </row>
    <row r="3227" spans="1:5" x14ac:dyDescent="0.25">
      <c r="A3227">
        <v>321.31900000000002</v>
      </c>
      <c r="B3227">
        <v>5.9044999999999996</v>
      </c>
      <c r="C3227">
        <v>3.3729</v>
      </c>
      <c r="D3227">
        <v>2.9304999999999999</v>
      </c>
      <c r="E3227">
        <v>2.9325000000000001</v>
      </c>
    </row>
    <row r="3228" spans="1:5" x14ac:dyDescent="0.25">
      <c r="A3228">
        <v>321.41899999999998</v>
      </c>
      <c r="B3228">
        <v>5.9042000000000003</v>
      </c>
      <c r="C3228">
        <v>3.3748999999999998</v>
      </c>
      <c r="D3228">
        <v>2.9304999999999999</v>
      </c>
      <c r="E3228">
        <v>2.9325000000000001</v>
      </c>
    </row>
    <row r="3229" spans="1:5" x14ac:dyDescent="0.25">
      <c r="A3229">
        <v>321.52</v>
      </c>
      <c r="B3229">
        <v>5.9074999999999998</v>
      </c>
      <c r="C3229">
        <v>3.3767999999999998</v>
      </c>
      <c r="D3229">
        <v>2.9302999999999999</v>
      </c>
      <c r="E3229">
        <v>2.9323999999999999</v>
      </c>
    </row>
    <row r="3230" spans="1:5" x14ac:dyDescent="0.25">
      <c r="A3230">
        <v>321.62</v>
      </c>
      <c r="B3230">
        <v>5.9090999999999996</v>
      </c>
      <c r="C3230">
        <v>3.3761999999999999</v>
      </c>
      <c r="D3230">
        <v>2.9302000000000001</v>
      </c>
      <c r="E3230">
        <v>2.9323000000000001</v>
      </c>
    </row>
    <row r="3231" spans="1:5" x14ac:dyDescent="0.25">
      <c r="A3231">
        <v>321.71899999999999</v>
      </c>
      <c r="B3231">
        <v>5.9084000000000003</v>
      </c>
      <c r="C3231">
        <v>3.3755000000000002</v>
      </c>
      <c r="D3231">
        <v>2.9302000000000001</v>
      </c>
      <c r="E3231">
        <v>2.9323000000000001</v>
      </c>
    </row>
    <row r="3232" spans="1:5" x14ac:dyDescent="0.25">
      <c r="A3232">
        <v>321.81900000000002</v>
      </c>
      <c r="B3232">
        <v>5.9084000000000003</v>
      </c>
      <c r="C3232">
        <v>3.3767999999999998</v>
      </c>
      <c r="D3232">
        <v>2.9302000000000001</v>
      </c>
      <c r="E3232">
        <v>2.9321000000000002</v>
      </c>
    </row>
    <row r="3233" spans="1:5" x14ac:dyDescent="0.25">
      <c r="A3233">
        <v>321.91899999999998</v>
      </c>
      <c r="B3233">
        <v>5.9024999999999999</v>
      </c>
      <c r="C3233">
        <v>3.3734999999999999</v>
      </c>
      <c r="D3233">
        <v>2.9302000000000001</v>
      </c>
      <c r="E3233">
        <v>2.9321000000000002</v>
      </c>
    </row>
    <row r="3234" spans="1:5" x14ac:dyDescent="0.25">
      <c r="A3234">
        <v>322.02</v>
      </c>
      <c r="B3234">
        <v>5.9090999999999996</v>
      </c>
      <c r="C3234">
        <v>3.3761999999999999</v>
      </c>
      <c r="D3234">
        <v>2.9300999999999999</v>
      </c>
      <c r="E3234">
        <v>2.9321000000000002</v>
      </c>
    </row>
    <row r="3235" spans="1:5" x14ac:dyDescent="0.25">
      <c r="A3235">
        <v>322.11900000000003</v>
      </c>
      <c r="B3235">
        <v>5.9123999999999999</v>
      </c>
      <c r="C3235">
        <v>3.3748999999999998</v>
      </c>
      <c r="D3235">
        <v>2.9300999999999999</v>
      </c>
      <c r="E3235">
        <v>2.9319000000000002</v>
      </c>
    </row>
    <row r="3236" spans="1:5" x14ac:dyDescent="0.25">
      <c r="A3236">
        <v>322.22000000000003</v>
      </c>
      <c r="B3236">
        <v>5.9090999999999996</v>
      </c>
      <c r="C3236">
        <v>3.3761999999999999</v>
      </c>
      <c r="D3236">
        <v>2.9300999999999999</v>
      </c>
      <c r="E3236">
        <v>2.9319000000000002</v>
      </c>
    </row>
    <row r="3237" spans="1:5" x14ac:dyDescent="0.25">
      <c r="A3237">
        <v>322.31900000000002</v>
      </c>
      <c r="B3237">
        <v>5.9047999999999998</v>
      </c>
      <c r="C3237">
        <v>3.3767999999999998</v>
      </c>
      <c r="D3237">
        <v>2.93</v>
      </c>
      <c r="E3237">
        <v>2.9319000000000002</v>
      </c>
    </row>
    <row r="3238" spans="1:5" x14ac:dyDescent="0.25">
      <c r="A3238">
        <v>322.41899999999998</v>
      </c>
      <c r="B3238">
        <v>5.9120999999999997</v>
      </c>
      <c r="C3238">
        <v>3.3795000000000002</v>
      </c>
      <c r="D3238">
        <v>2.9297</v>
      </c>
      <c r="E3238">
        <v>2.9317000000000002</v>
      </c>
    </row>
    <row r="3239" spans="1:5" x14ac:dyDescent="0.25">
      <c r="A3239">
        <v>322.51900000000001</v>
      </c>
      <c r="B3239">
        <v>5.9104000000000001</v>
      </c>
      <c r="C3239">
        <v>3.3774999999999999</v>
      </c>
      <c r="D3239">
        <v>2.9297</v>
      </c>
      <c r="E3239">
        <v>2.9316</v>
      </c>
    </row>
    <row r="3240" spans="1:5" x14ac:dyDescent="0.25">
      <c r="A3240">
        <v>322.62</v>
      </c>
      <c r="B3240">
        <v>5.9058000000000002</v>
      </c>
      <c r="C3240">
        <v>3.3788</v>
      </c>
      <c r="D3240">
        <v>2.9295</v>
      </c>
      <c r="E3240">
        <v>2.9315000000000002</v>
      </c>
    </row>
    <row r="3241" spans="1:5" x14ac:dyDescent="0.25">
      <c r="A3241">
        <v>322.72000000000003</v>
      </c>
      <c r="B3241">
        <v>5.9081000000000001</v>
      </c>
      <c r="C3241">
        <v>3.3795000000000002</v>
      </c>
      <c r="D3241">
        <v>2.9295</v>
      </c>
      <c r="E3241">
        <v>2.9315000000000002</v>
      </c>
    </row>
    <row r="3242" spans="1:5" x14ac:dyDescent="0.25">
      <c r="A3242">
        <v>322.82</v>
      </c>
      <c r="B3242">
        <v>5.9114000000000004</v>
      </c>
      <c r="C3242">
        <v>3.3801000000000001</v>
      </c>
      <c r="D3242">
        <v>2.9295</v>
      </c>
      <c r="E3242">
        <v>2.9315000000000002</v>
      </c>
    </row>
    <row r="3243" spans="1:5" x14ac:dyDescent="0.25">
      <c r="A3243">
        <v>322.92</v>
      </c>
      <c r="B3243">
        <v>5.9143999999999997</v>
      </c>
      <c r="C3243">
        <v>3.3780999999999999</v>
      </c>
      <c r="D3243">
        <v>2.9293999999999998</v>
      </c>
      <c r="E3243">
        <v>2.9314</v>
      </c>
    </row>
    <row r="3244" spans="1:5" x14ac:dyDescent="0.25">
      <c r="A3244">
        <v>323.01900000000001</v>
      </c>
      <c r="B3244">
        <v>5.9100999999999999</v>
      </c>
      <c r="C3244">
        <v>3.3780999999999999</v>
      </c>
      <c r="D3244">
        <v>2.9293999999999998</v>
      </c>
      <c r="E3244">
        <v>2.9312999999999998</v>
      </c>
    </row>
    <row r="3245" spans="1:5" x14ac:dyDescent="0.25">
      <c r="A3245">
        <v>323.12</v>
      </c>
      <c r="B3245">
        <v>5.9143999999999997</v>
      </c>
      <c r="C3245">
        <v>3.3780999999999999</v>
      </c>
      <c r="D3245">
        <v>2.9293999999999998</v>
      </c>
      <c r="E3245">
        <v>2.9312</v>
      </c>
    </row>
    <row r="3246" spans="1:5" x14ac:dyDescent="0.25">
      <c r="A3246">
        <v>323.21899999999999</v>
      </c>
      <c r="B3246">
        <v>5.9116999999999997</v>
      </c>
      <c r="C3246">
        <v>3.3780999999999999</v>
      </c>
      <c r="D3246">
        <v>2.9293999999999998</v>
      </c>
      <c r="E3246">
        <v>2.9312</v>
      </c>
    </row>
    <row r="3247" spans="1:5" x14ac:dyDescent="0.25">
      <c r="A3247">
        <v>323.32</v>
      </c>
      <c r="B3247">
        <v>5.9116999999999997</v>
      </c>
      <c r="C3247">
        <v>3.3795000000000002</v>
      </c>
      <c r="D3247">
        <v>2.9293999999999998</v>
      </c>
      <c r="E3247">
        <v>2.9312</v>
      </c>
    </row>
    <row r="3248" spans="1:5" x14ac:dyDescent="0.25">
      <c r="A3248">
        <v>323.42</v>
      </c>
      <c r="B3248">
        <v>5.9088000000000003</v>
      </c>
      <c r="C3248">
        <v>3.3788</v>
      </c>
      <c r="D3248">
        <v>2.9291</v>
      </c>
      <c r="E3248">
        <v>2.9312</v>
      </c>
    </row>
    <row r="3249" spans="1:5" x14ac:dyDescent="0.25">
      <c r="A3249">
        <v>323.51900000000001</v>
      </c>
      <c r="B3249">
        <v>5.9090999999999996</v>
      </c>
      <c r="C3249">
        <v>3.3767999999999998</v>
      </c>
      <c r="D3249">
        <v>2.9291</v>
      </c>
      <c r="E3249">
        <v>2.931</v>
      </c>
    </row>
    <row r="3250" spans="1:5" x14ac:dyDescent="0.25">
      <c r="A3250">
        <v>323.62</v>
      </c>
      <c r="B3250">
        <v>5.9120999999999997</v>
      </c>
      <c r="C3250">
        <v>3.3807999999999998</v>
      </c>
      <c r="D3250">
        <v>2.9289000000000001</v>
      </c>
      <c r="E3250">
        <v>2.9308999999999998</v>
      </c>
    </row>
    <row r="3251" spans="1:5" x14ac:dyDescent="0.25">
      <c r="A3251">
        <v>323.71899999999999</v>
      </c>
      <c r="B3251">
        <v>5.9134000000000002</v>
      </c>
      <c r="C3251">
        <v>3.3814000000000002</v>
      </c>
      <c r="D3251">
        <v>2.9289000000000001</v>
      </c>
      <c r="E3251">
        <v>2.9308999999999998</v>
      </c>
    </row>
    <row r="3252" spans="1:5" x14ac:dyDescent="0.25">
      <c r="A3252">
        <v>323.81900000000002</v>
      </c>
      <c r="B3252">
        <v>5.9143999999999997</v>
      </c>
      <c r="C3252">
        <v>3.3807999999999998</v>
      </c>
      <c r="D3252">
        <v>2.9287000000000001</v>
      </c>
      <c r="E3252">
        <v>2.9308000000000001</v>
      </c>
    </row>
    <row r="3253" spans="1:5" x14ac:dyDescent="0.25">
      <c r="A3253">
        <v>323.92</v>
      </c>
      <c r="B3253">
        <v>5.9116999999999997</v>
      </c>
      <c r="C3253">
        <v>3.3820999999999999</v>
      </c>
      <c r="D3253">
        <v>2.9285999999999999</v>
      </c>
      <c r="E3253">
        <v>2.9308000000000001</v>
      </c>
    </row>
    <row r="3254" spans="1:5" x14ac:dyDescent="0.25">
      <c r="A3254">
        <v>324.01900000000001</v>
      </c>
      <c r="B3254">
        <v>5.9081000000000001</v>
      </c>
      <c r="C3254">
        <v>3.3801000000000001</v>
      </c>
      <c r="D3254">
        <v>2.9285999999999999</v>
      </c>
      <c r="E3254">
        <v>2.9306999999999999</v>
      </c>
    </row>
    <row r="3255" spans="1:5" x14ac:dyDescent="0.25">
      <c r="A3255">
        <v>324.12</v>
      </c>
      <c r="B3255">
        <v>5.9180000000000001</v>
      </c>
      <c r="C3255">
        <v>3.3807999999999998</v>
      </c>
      <c r="D3255">
        <v>2.9285999999999999</v>
      </c>
      <c r="E3255">
        <v>2.9306000000000001</v>
      </c>
    </row>
    <row r="3256" spans="1:5" x14ac:dyDescent="0.25">
      <c r="A3256">
        <v>324.21899999999999</v>
      </c>
      <c r="B3256">
        <v>5.9127000000000001</v>
      </c>
      <c r="C3256">
        <v>3.3814000000000002</v>
      </c>
      <c r="D3256">
        <v>2.9285999999999999</v>
      </c>
      <c r="E3256">
        <v>2.9306000000000001</v>
      </c>
    </row>
    <row r="3257" spans="1:5" x14ac:dyDescent="0.25">
      <c r="A3257">
        <v>324.32</v>
      </c>
      <c r="B3257">
        <v>5.9107000000000003</v>
      </c>
      <c r="C3257">
        <v>3.3807999999999998</v>
      </c>
      <c r="D3257">
        <v>2.9285000000000001</v>
      </c>
      <c r="E3257">
        <v>2.9302999999999999</v>
      </c>
    </row>
    <row r="3258" spans="1:5" x14ac:dyDescent="0.25">
      <c r="A3258">
        <v>324.42</v>
      </c>
      <c r="B3258">
        <v>5.9176000000000002</v>
      </c>
      <c r="C3258">
        <v>3.3801000000000001</v>
      </c>
      <c r="D3258">
        <v>2.9283999999999999</v>
      </c>
      <c r="E3258">
        <v>2.9302999999999999</v>
      </c>
    </row>
    <row r="3259" spans="1:5" x14ac:dyDescent="0.25">
      <c r="A3259">
        <v>324.51900000000001</v>
      </c>
      <c r="B3259">
        <v>5.9134000000000002</v>
      </c>
      <c r="C3259">
        <v>3.3814000000000002</v>
      </c>
      <c r="D3259">
        <v>2.9283000000000001</v>
      </c>
      <c r="E3259">
        <v>2.9302999999999999</v>
      </c>
    </row>
    <row r="3260" spans="1:5" x14ac:dyDescent="0.25">
      <c r="A3260">
        <v>324.62</v>
      </c>
      <c r="B3260">
        <v>5.9192999999999998</v>
      </c>
      <c r="C3260">
        <v>3.3807999999999998</v>
      </c>
      <c r="D3260">
        <v>2.9281000000000001</v>
      </c>
      <c r="E3260">
        <v>2.9302000000000001</v>
      </c>
    </row>
    <row r="3261" spans="1:5" x14ac:dyDescent="0.25">
      <c r="A3261">
        <v>324.71899999999999</v>
      </c>
      <c r="B3261">
        <v>5.9143999999999997</v>
      </c>
      <c r="C3261">
        <v>3.3841000000000001</v>
      </c>
      <c r="D3261">
        <v>2.9281000000000001</v>
      </c>
      <c r="E3261">
        <v>2.9302000000000001</v>
      </c>
    </row>
    <row r="3262" spans="1:5" x14ac:dyDescent="0.25">
      <c r="A3262">
        <v>324.81900000000002</v>
      </c>
      <c r="B3262">
        <v>5.9134000000000002</v>
      </c>
      <c r="C3262">
        <v>3.3834</v>
      </c>
      <c r="D3262">
        <v>2.9279999999999999</v>
      </c>
      <c r="E3262">
        <v>2.9300999999999999</v>
      </c>
    </row>
    <row r="3263" spans="1:5" x14ac:dyDescent="0.25">
      <c r="A3263">
        <v>324.92</v>
      </c>
      <c r="B3263">
        <v>5.9137000000000004</v>
      </c>
      <c r="C3263">
        <v>3.3841000000000001</v>
      </c>
      <c r="D3263">
        <v>2.9279999999999999</v>
      </c>
      <c r="E3263">
        <v>2.9300999999999999</v>
      </c>
    </row>
    <row r="3264" spans="1:5" x14ac:dyDescent="0.25">
      <c r="A3264">
        <v>325.02</v>
      </c>
      <c r="B3264">
        <v>5.9215999999999998</v>
      </c>
      <c r="C3264">
        <v>3.3854000000000002</v>
      </c>
      <c r="D3264">
        <v>2.9279000000000002</v>
      </c>
      <c r="E3264">
        <v>2.93</v>
      </c>
    </row>
    <row r="3265" spans="1:5" x14ac:dyDescent="0.25">
      <c r="A3265">
        <v>325.12</v>
      </c>
      <c r="B3265">
        <v>5.9173</v>
      </c>
      <c r="C3265">
        <v>3.3847</v>
      </c>
      <c r="D3265">
        <v>2.9279000000000002</v>
      </c>
      <c r="E3265">
        <v>2.9298999999999999</v>
      </c>
    </row>
    <row r="3266" spans="1:5" x14ac:dyDescent="0.25">
      <c r="A3266">
        <v>325.21899999999999</v>
      </c>
      <c r="B3266">
        <v>5.9143999999999997</v>
      </c>
      <c r="C3266">
        <v>3.3820999999999999</v>
      </c>
      <c r="D3266">
        <v>2.9278</v>
      </c>
      <c r="E3266">
        <v>2.9297</v>
      </c>
    </row>
    <row r="3267" spans="1:5" x14ac:dyDescent="0.25">
      <c r="A3267">
        <v>325.31900000000002</v>
      </c>
      <c r="B3267">
        <v>5.9137000000000004</v>
      </c>
      <c r="C3267">
        <v>3.3847</v>
      </c>
      <c r="D3267">
        <v>2.9278</v>
      </c>
      <c r="E3267">
        <v>2.9297</v>
      </c>
    </row>
    <row r="3268" spans="1:5" x14ac:dyDescent="0.25">
      <c r="A3268">
        <v>325.41899999999998</v>
      </c>
      <c r="B3268">
        <v>5.9176000000000002</v>
      </c>
      <c r="C3268">
        <v>3.3847</v>
      </c>
      <c r="D3268">
        <v>2.9277000000000002</v>
      </c>
      <c r="E3268">
        <v>2.9297</v>
      </c>
    </row>
    <row r="3269" spans="1:5" x14ac:dyDescent="0.25">
      <c r="A3269">
        <v>325.52</v>
      </c>
      <c r="B3269">
        <v>5.9212999999999996</v>
      </c>
      <c r="C3269">
        <v>3.3834</v>
      </c>
      <c r="D3269">
        <v>2.9276</v>
      </c>
      <c r="E3269">
        <v>2.9296000000000002</v>
      </c>
    </row>
    <row r="3270" spans="1:5" x14ac:dyDescent="0.25">
      <c r="A3270">
        <v>325.62</v>
      </c>
      <c r="B3270">
        <v>5.9185999999999996</v>
      </c>
      <c r="C3270">
        <v>3.3860000000000001</v>
      </c>
      <c r="D3270">
        <v>2.9274</v>
      </c>
      <c r="E3270">
        <v>2.9295</v>
      </c>
    </row>
    <row r="3271" spans="1:5" x14ac:dyDescent="0.25">
      <c r="A3271">
        <v>325.72000000000003</v>
      </c>
      <c r="B3271">
        <v>5.9189999999999996</v>
      </c>
      <c r="C3271">
        <v>3.3854000000000002</v>
      </c>
      <c r="D3271">
        <v>2.9272999999999998</v>
      </c>
      <c r="E3271">
        <v>2.9295</v>
      </c>
    </row>
    <row r="3272" spans="1:5" x14ac:dyDescent="0.25">
      <c r="A3272">
        <v>325.81900000000002</v>
      </c>
      <c r="B3272">
        <v>5.9173</v>
      </c>
      <c r="C3272">
        <v>3.3866999999999998</v>
      </c>
      <c r="D3272">
        <v>2.9272</v>
      </c>
      <c r="E3272">
        <v>2.9293999999999998</v>
      </c>
    </row>
    <row r="3273" spans="1:5" x14ac:dyDescent="0.25">
      <c r="A3273">
        <v>325.91899999999998</v>
      </c>
      <c r="B3273">
        <v>5.9206000000000003</v>
      </c>
      <c r="C3273">
        <v>3.3847</v>
      </c>
      <c r="D3273">
        <v>2.9272</v>
      </c>
      <c r="E3273">
        <v>2.9293999999999998</v>
      </c>
    </row>
    <row r="3274" spans="1:5" x14ac:dyDescent="0.25">
      <c r="A3274">
        <v>326.02</v>
      </c>
      <c r="B3274">
        <v>5.9180000000000001</v>
      </c>
      <c r="C3274">
        <v>3.3893</v>
      </c>
      <c r="D3274">
        <v>2.9270999999999998</v>
      </c>
      <c r="E3274">
        <v>2.9291</v>
      </c>
    </row>
    <row r="3275" spans="1:5" x14ac:dyDescent="0.25">
      <c r="A3275">
        <v>326.11900000000003</v>
      </c>
      <c r="B3275">
        <v>5.9173</v>
      </c>
      <c r="C3275">
        <v>3.3847</v>
      </c>
      <c r="D3275">
        <v>2.927</v>
      </c>
      <c r="E3275">
        <v>2.9291</v>
      </c>
    </row>
    <row r="3276" spans="1:5" x14ac:dyDescent="0.25">
      <c r="A3276">
        <v>326.22000000000003</v>
      </c>
      <c r="B3276">
        <v>5.9196</v>
      </c>
      <c r="C3276">
        <v>3.3860000000000001</v>
      </c>
      <c r="D3276">
        <v>2.927</v>
      </c>
      <c r="E3276">
        <v>2.9291</v>
      </c>
    </row>
    <row r="3277" spans="1:5" x14ac:dyDescent="0.25">
      <c r="A3277">
        <v>326.31900000000002</v>
      </c>
      <c r="B3277">
        <v>5.9189999999999996</v>
      </c>
      <c r="C3277">
        <v>3.3873000000000002</v>
      </c>
      <c r="D3277">
        <v>2.927</v>
      </c>
      <c r="E3277">
        <v>2.9291</v>
      </c>
    </row>
    <row r="3278" spans="1:5" x14ac:dyDescent="0.25">
      <c r="A3278">
        <v>326.41899999999998</v>
      </c>
      <c r="B3278">
        <v>5.9222000000000001</v>
      </c>
      <c r="C3278">
        <v>3.3866999999999998</v>
      </c>
      <c r="D3278">
        <v>2.927</v>
      </c>
      <c r="E3278">
        <v>2.9291</v>
      </c>
    </row>
    <row r="3279" spans="1:5" x14ac:dyDescent="0.25">
      <c r="A3279">
        <v>326.51900000000001</v>
      </c>
      <c r="B3279">
        <v>5.9218999999999999</v>
      </c>
      <c r="C3279">
        <v>3.39</v>
      </c>
      <c r="D3279">
        <v>2.927</v>
      </c>
      <c r="E3279">
        <v>2.9289000000000001</v>
      </c>
    </row>
    <row r="3280" spans="1:5" x14ac:dyDescent="0.25">
      <c r="A3280">
        <v>326.62</v>
      </c>
      <c r="B3280">
        <v>5.9196</v>
      </c>
      <c r="C3280">
        <v>3.3866999999999998</v>
      </c>
      <c r="D3280">
        <v>2.927</v>
      </c>
      <c r="E3280">
        <v>2.9289000000000001</v>
      </c>
    </row>
    <row r="3281" spans="1:5" x14ac:dyDescent="0.25">
      <c r="A3281">
        <v>326.72000000000003</v>
      </c>
      <c r="B3281">
        <v>5.9206000000000003</v>
      </c>
      <c r="C3281">
        <v>3.3879999999999999</v>
      </c>
      <c r="D3281">
        <v>2.927</v>
      </c>
      <c r="E3281">
        <v>2.9289000000000001</v>
      </c>
    </row>
    <row r="3282" spans="1:5" x14ac:dyDescent="0.25">
      <c r="A3282">
        <v>326.81900000000002</v>
      </c>
      <c r="B3282">
        <v>5.9180000000000001</v>
      </c>
      <c r="C3282">
        <v>3.3860000000000001</v>
      </c>
      <c r="D3282">
        <v>2.927</v>
      </c>
      <c r="E3282">
        <v>2.9289000000000001</v>
      </c>
    </row>
    <row r="3283" spans="1:5" x14ac:dyDescent="0.25">
      <c r="A3283">
        <v>326.92</v>
      </c>
      <c r="B3283">
        <v>5.9185999999999996</v>
      </c>
      <c r="C3283">
        <v>3.39</v>
      </c>
      <c r="D3283">
        <v>2.9266000000000001</v>
      </c>
      <c r="E3283">
        <v>2.9285999999999999</v>
      </c>
    </row>
    <row r="3284" spans="1:5" x14ac:dyDescent="0.25">
      <c r="A3284">
        <v>327.01900000000001</v>
      </c>
      <c r="B3284">
        <v>5.9143999999999997</v>
      </c>
      <c r="C3284">
        <v>3.3893</v>
      </c>
      <c r="D3284">
        <v>2.9264999999999999</v>
      </c>
      <c r="E3284">
        <v>2.9285999999999999</v>
      </c>
    </row>
    <row r="3285" spans="1:5" x14ac:dyDescent="0.25">
      <c r="A3285">
        <v>327.12</v>
      </c>
      <c r="B3285">
        <v>5.9252000000000002</v>
      </c>
      <c r="C3285">
        <v>3.3906000000000001</v>
      </c>
      <c r="D3285">
        <v>2.9264000000000001</v>
      </c>
      <c r="E3285">
        <v>2.9285999999999999</v>
      </c>
    </row>
    <row r="3286" spans="1:5" x14ac:dyDescent="0.25">
      <c r="A3286">
        <v>327.21899999999999</v>
      </c>
      <c r="B3286">
        <v>5.9208999999999996</v>
      </c>
      <c r="C3286">
        <v>3.3887</v>
      </c>
      <c r="D3286">
        <v>2.9264000000000001</v>
      </c>
      <c r="E3286">
        <v>2.9285999999999999</v>
      </c>
    </row>
    <row r="3287" spans="1:5" x14ac:dyDescent="0.25">
      <c r="A3287">
        <v>327.31900000000002</v>
      </c>
      <c r="B3287">
        <v>5.9222000000000001</v>
      </c>
      <c r="C3287">
        <v>3.39</v>
      </c>
      <c r="D3287">
        <v>2.9262999999999999</v>
      </c>
      <c r="E3287">
        <v>2.9283000000000001</v>
      </c>
    </row>
    <row r="3288" spans="1:5" x14ac:dyDescent="0.25">
      <c r="A3288">
        <v>327.42</v>
      </c>
      <c r="B3288">
        <v>5.9169999999999998</v>
      </c>
      <c r="C3288">
        <v>3.3887</v>
      </c>
      <c r="D3288">
        <v>2.9262000000000001</v>
      </c>
      <c r="E3288">
        <v>2.9281999999999999</v>
      </c>
    </row>
    <row r="3289" spans="1:5" x14ac:dyDescent="0.25">
      <c r="A3289">
        <v>327.52</v>
      </c>
      <c r="B3289">
        <v>5.9180000000000001</v>
      </c>
      <c r="C3289">
        <v>3.3873000000000002</v>
      </c>
      <c r="D3289">
        <v>2.9262000000000001</v>
      </c>
      <c r="E3289">
        <v>2.9281999999999999</v>
      </c>
    </row>
    <row r="3290" spans="1:5" x14ac:dyDescent="0.25">
      <c r="A3290">
        <v>327.62</v>
      </c>
      <c r="B3290">
        <v>5.9236000000000004</v>
      </c>
      <c r="C3290">
        <v>3.39</v>
      </c>
      <c r="D3290">
        <v>2.9262000000000001</v>
      </c>
      <c r="E3290">
        <v>2.9281999999999999</v>
      </c>
    </row>
    <row r="3291" spans="1:5" x14ac:dyDescent="0.25">
      <c r="A3291">
        <v>327.71899999999999</v>
      </c>
      <c r="B3291">
        <v>5.9189999999999996</v>
      </c>
      <c r="C3291">
        <v>3.3887</v>
      </c>
      <c r="D3291">
        <v>2.9260999999999999</v>
      </c>
      <c r="E3291">
        <v>2.9281999999999999</v>
      </c>
    </row>
    <row r="3292" spans="1:5" x14ac:dyDescent="0.25">
      <c r="A3292">
        <v>327.81900000000002</v>
      </c>
      <c r="B3292">
        <v>5.9218999999999999</v>
      </c>
      <c r="C3292">
        <v>3.3893</v>
      </c>
      <c r="D3292">
        <v>2.9258999999999999</v>
      </c>
      <c r="E3292">
        <v>2.9281000000000001</v>
      </c>
    </row>
    <row r="3293" spans="1:5" x14ac:dyDescent="0.25">
      <c r="A3293">
        <v>327.92</v>
      </c>
      <c r="B3293">
        <v>5.9146999999999998</v>
      </c>
      <c r="C3293">
        <v>3.3879999999999999</v>
      </c>
      <c r="D3293">
        <v>2.9257</v>
      </c>
      <c r="E3293">
        <v>2.9279999999999999</v>
      </c>
    </row>
    <row r="3294" spans="1:5" x14ac:dyDescent="0.25">
      <c r="A3294">
        <v>328.01900000000001</v>
      </c>
      <c r="B3294">
        <v>5.9252000000000002</v>
      </c>
      <c r="C3294">
        <v>3.3933</v>
      </c>
      <c r="D3294">
        <v>2.9257</v>
      </c>
      <c r="E3294">
        <v>2.9279999999999999</v>
      </c>
    </row>
    <row r="3295" spans="1:5" x14ac:dyDescent="0.25">
      <c r="A3295">
        <v>328.12</v>
      </c>
      <c r="B3295">
        <v>5.9212999999999996</v>
      </c>
      <c r="C3295">
        <v>3.3925999999999998</v>
      </c>
      <c r="D3295">
        <v>2.9257</v>
      </c>
      <c r="E3295">
        <v>2.9279999999999999</v>
      </c>
    </row>
    <row r="3296" spans="1:5" x14ac:dyDescent="0.25">
      <c r="A3296">
        <v>328.21899999999999</v>
      </c>
      <c r="B3296">
        <v>5.9231999999999996</v>
      </c>
      <c r="C3296">
        <v>3.3933</v>
      </c>
      <c r="D3296">
        <v>2.9257</v>
      </c>
      <c r="E3296">
        <v>2.9279000000000002</v>
      </c>
    </row>
    <row r="3297" spans="1:5" x14ac:dyDescent="0.25">
      <c r="A3297">
        <v>328.32</v>
      </c>
      <c r="B3297">
        <v>5.9310999999999998</v>
      </c>
      <c r="C3297">
        <v>3.3925999999999998</v>
      </c>
      <c r="D3297">
        <v>2.9257</v>
      </c>
      <c r="E3297">
        <v>2.9278</v>
      </c>
    </row>
    <row r="3298" spans="1:5" x14ac:dyDescent="0.25">
      <c r="A3298">
        <v>328.42</v>
      </c>
      <c r="B3298">
        <v>5.9264999999999999</v>
      </c>
      <c r="C3298">
        <v>3.3933</v>
      </c>
      <c r="D3298">
        <v>2.9257</v>
      </c>
      <c r="E3298">
        <v>2.9278</v>
      </c>
    </row>
    <row r="3299" spans="1:5" x14ac:dyDescent="0.25">
      <c r="A3299">
        <v>328.51900000000001</v>
      </c>
      <c r="B3299">
        <v>5.9298000000000002</v>
      </c>
      <c r="C3299">
        <v>3.3933</v>
      </c>
      <c r="D3299">
        <v>2.9256000000000002</v>
      </c>
      <c r="E3299">
        <v>2.9277000000000002</v>
      </c>
    </row>
    <row r="3300" spans="1:5" x14ac:dyDescent="0.25">
      <c r="A3300">
        <v>328.62</v>
      </c>
      <c r="B3300">
        <v>5.9314999999999998</v>
      </c>
      <c r="C3300">
        <v>3.3925999999999998</v>
      </c>
      <c r="D3300">
        <v>2.9255</v>
      </c>
      <c r="E3300">
        <v>2.9274</v>
      </c>
    </row>
    <row r="3301" spans="1:5" x14ac:dyDescent="0.25">
      <c r="A3301">
        <v>328.71899999999999</v>
      </c>
      <c r="B3301">
        <v>5.9291999999999998</v>
      </c>
      <c r="C3301">
        <v>3.3919000000000001</v>
      </c>
      <c r="D3301">
        <v>2.9255</v>
      </c>
      <c r="E3301">
        <v>2.9274</v>
      </c>
    </row>
    <row r="3302" spans="1:5" x14ac:dyDescent="0.25">
      <c r="A3302">
        <v>328.82</v>
      </c>
      <c r="B3302">
        <v>5.9206000000000003</v>
      </c>
      <c r="C3302">
        <v>3.3919000000000001</v>
      </c>
      <c r="D3302">
        <v>2.9251999999999998</v>
      </c>
      <c r="E3302">
        <v>2.9272999999999998</v>
      </c>
    </row>
    <row r="3303" spans="1:5" x14ac:dyDescent="0.25">
      <c r="A3303">
        <v>328.92</v>
      </c>
      <c r="B3303">
        <v>5.9264999999999999</v>
      </c>
      <c r="C3303">
        <v>3.3933</v>
      </c>
      <c r="D3303">
        <v>2.9251</v>
      </c>
      <c r="E3303">
        <v>2.9272999999999998</v>
      </c>
    </row>
    <row r="3304" spans="1:5" x14ac:dyDescent="0.25">
      <c r="A3304">
        <v>329.02</v>
      </c>
      <c r="B3304">
        <v>5.9238999999999997</v>
      </c>
      <c r="C3304">
        <v>3.3919000000000001</v>
      </c>
      <c r="D3304">
        <v>2.9251</v>
      </c>
      <c r="E3304">
        <v>2.9270999999999998</v>
      </c>
    </row>
    <row r="3305" spans="1:5" x14ac:dyDescent="0.25">
      <c r="A3305">
        <v>329.12</v>
      </c>
      <c r="B3305">
        <v>5.9229000000000003</v>
      </c>
      <c r="C3305">
        <v>3.3925999999999998</v>
      </c>
      <c r="D3305">
        <v>2.9251</v>
      </c>
      <c r="E3305">
        <v>2.9270999999999998</v>
      </c>
    </row>
    <row r="3306" spans="1:5" x14ac:dyDescent="0.25">
      <c r="A3306">
        <v>329.21899999999999</v>
      </c>
      <c r="B3306">
        <v>5.9261999999999997</v>
      </c>
      <c r="C3306">
        <v>3.3933</v>
      </c>
      <c r="D3306">
        <v>2.9249000000000001</v>
      </c>
      <c r="E3306">
        <v>2.9270999999999998</v>
      </c>
    </row>
    <row r="3307" spans="1:5" x14ac:dyDescent="0.25">
      <c r="A3307">
        <v>329.31900000000002</v>
      </c>
      <c r="B3307">
        <v>5.9255000000000004</v>
      </c>
      <c r="C3307">
        <v>3.3925999999999998</v>
      </c>
      <c r="D3307">
        <v>2.9249000000000001</v>
      </c>
      <c r="E3307">
        <v>2.9270999999999998</v>
      </c>
    </row>
    <row r="3308" spans="1:5" x14ac:dyDescent="0.25">
      <c r="A3308">
        <v>329.42</v>
      </c>
      <c r="B3308">
        <v>5.9298000000000002</v>
      </c>
      <c r="C3308">
        <v>3.3952</v>
      </c>
      <c r="D3308">
        <v>2.9249000000000001</v>
      </c>
      <c r="E3308">
        <v>2.927</v>
      </c>
    </row>
    <row r="3309" spans="1:5" x14ac:dyDescent="0.25">
      <c r="A3309">
        <v>329.52</v>
      </c>
      <c r="B3309">
        <v>5.9310999999999998</v>
      </c>
      <c r="C3309">
        <v>3.3972000000000002</v>
      </c>
      <c r="D3309">
        <v>2.9247999999999998</v>
      </c>
      <c r="E3309">
        <v>2.9268000000000001</v>
      </c>
    </row>
    <row r="3310" spans="1:5" x14ac:dyDescent="0.25">
      <c r="A3310">
        <v>329.62</v>
      </c>
      <c r="B3310">
        <v>5.9261999999999997</v>
      </c>
      <c r="C3310">
        <v>3.3959000000000001</v>
      </c>
      <c r="D3310">
        <v>2.9247999999999998</v>
      </c>
      <c r="E3310">
        <v>2.9268000000000001</v>
      </c>
    </row>
    <row r="3311" spans="1:5" x14ac:dyDescent="0.25">
      <c r="A3311">
        <v>329.72</v>
      </c>
      <c r="B3311">
        <v>5.9282000000000004</v>
      </c>
      <c r="C3311">
        <v>3.3919000000000001</v>
      </c>
      <c r="D3311">
        <v>2.9247000000000001</v>
      </c>
      <c r="E3311">
        <v>2.9266000000000001</v>
      </c>
    </row>
    <row r="3312" spans="1:5" x14ac:dyDescent="0.25">
      <c r="A3312">
        <v>329.81900000000002</v>
      </c>
      <c r="B3312">
        <v>5.9287999999999998</v>
      </c>
      <c r="C3312">
        <v>3.3952</v>
      </c>
      <c r="D3312">
        <v>2.9245999999999999</v>
      </c>
      <c r="E3312">
        <v>2.9266000000000001</v>
      </c>
    </row>
    <row r="3313" spans="1:5" x14ac:dyDescent="0.25">
      <c r="A3313">
        <v>329.92</v>
      </c>
      <c r="B3313">
        <v>5.9241999999999999</v>
      </c>
      <c r="C3313">
        <v>3.3965000000000001</v>
      </c>
      <c r="D3313">
        <v>2.9245999999999999</v>
      </c>
      <c r="E3313">
        <v>2.9264999999999999</v>
      </c>
    </row>
    <row r="3314" spans="1:5" x14ac:dyDescent="0.25">
      <c r="A3314">
        <v>330.02</v>
      </c>
      <c r="B3314">
        <v>5.9307999999999996</v>
      </c>
      <c r="C3314">
        <v>3.3952</v>
      </c>
      <c r="D3314">
        <v>2.9243000000000001</v>
      </c>
      <c r="E3314">
        <v>2.9264000000000001</v>
      </c>
    </row>
    <row r="3315" spans="1:5" x14ac:dyDescent="0.25">
      <c r="A3315">
        <v>330.11900000000003</v>
      </c>
      <c r="B3315">
        <v>5.9321000000000002</v>
      </c>
      <c r="C3315">
        <v>3.3959000000000001</v>
      </c>
      <c r="D3315">
        <v>2.9243000000000001</v>
      </c>
      <c r="E3315">
        <v>2.9264000000000001</v>
      </c>
    </row>
    <row r="3316" spans="1:5" x14ac:dyDescent="0.25">
      <c r="A3316">
        <v>330.22</v>
      </c>
      <c r="B3316">
        <v>5.9301000000000004</v>
      </c>
      <c r="C3316">
        <v>3.3959000000000001</v>
      </c>
      <c r="D3316">
        <v>2.9243000000000001</v>
      </c>
      <c r="E3316">
        <v>2.9264000000000001</v>
      </c>
    </row>
    <row r="3317" spans="1:5" x14ac:dyDescent="0.25">
      <c r="A3317">
        <v>330.31900000000002</v>
      </c>
      <c r="B3317">
        <v>5.9356999999999998</v>
      </c>
      <c r="C3317">
        <v>3.3959000000000001</v>
      </c>
      <c r="D3317">
        <v>2.9241000000000001</v>
      </c>
      <c r="E3317">
        <v>2.9262999999999999</v>
      </c>
    </row>
    <row r="3318" spans="1:5" x14ac:dyDescent="0.25">
      <c r="A3318">
        <v>330.41899999999998</v>
      </c>
      <c r="B3318">
        <v>5.9275000000000002</v>
      </c>
      <c r="C3318">
        <v>3.3952</v>
      </c>
      <c r="D3318">
        <v>2.9239999999999999</v>
      </c>
      <c r="E3318">
        <v>2.9262000000000001</v>
      </c>
    </row>
    <row r="3319" spans="1:5" x14ac:dyDescent="0.25">
      <c r="A3319">
        <v>330.51900000000001</v>
      </c>
      <c r="B3319">
        <v>5.9321000000000002</v>
      </c>
      <c r="C3319">
        <v>3.3952</v>
      </c>
      <c r="D3319">
        <v>2.9239999999999999</v>
      </c>
      <c r="E3319">
        <v>2.9262000000000001</v>
      </c>
    </row>
    <row r="3320" spans="1:5" x14ac:dyDescent="0.25">
      <c r="A3320">
        <v>330.62</v>
      </c>
      <c r="B3320">
        <v>5.9344000000000001</v>
      </c>
      <c r="C3320">
        <v>3.3959000000000001</v>
      </c>
      <c r="D3320">
        <v>2.9239999999999999</v>
      </c>
      <c r="E3320">
        <v>2.9262000000000001</v>
      </c>
    </row>
    <row r="3321" spans="1:5" x14ac:dyDescent="0.25">
      <c r="A3321">
        <v>330.721</v>
      </c>
      <c r="B3321">
        <v>5.9330999999999996</v>
      </c>
      <c r="C3321">
        <v>3.3992</v>
      </c>
      <c r="D3321">
        <v>2.9239000000000002</v>
      </c>
      <c r="E3321">
        <v>2.9260000000000002</v>
      </c>
    </row>
    <row r="3322" spans="1:5" x14ac:dyDescent="0.25">
      <c r="A3322">
        <v>330.81900000000002</v>
      </c>
      <c r="B3322">
        <v>5.9337999999999997</v>
      </c>
      <c r="C3322">
        <v>3.3997999999999999</v>
      </c>
      <c r="D3322">
        <v>2.9239000000000002</v>
      </c>
      <c r="E3322">
        <v>2.9258000000000002</v>
      </c>
    </row>
    <row r="3323" spans="1:5" x14ac:dyDescent="0.25">
      <c r="A3323">
        <v>330.92</v>
      </c>
      <c r="B3323">
        <v>5.9307999999999996</v>
      </c>
      <c r="C3323">
        <v>3.3992</v>
      </c>
      <c r="D3323">
        <v>2.9239000000000002</v>
      </c>
      <c r="E3323">
        <v>2.9258000000000002</v>
      </c>
    </row>
    <row r="3324" spans="1:5" x14ac:dyDescent="0.25">
      <c r="A3324">
        <v>331.01900000000001</v>
      </c>
      <c r="B3324">
        <v>5.9261999999999997</v>
      </c>
      <c r="C3324">
        <v>3.3984999999999999</v>
      </c>
      <c r="D3324">
        <v>2.9238</v>
      </c>
      <c r="E3324">
        <v>2.9258000000000002</v>
      </c>
    </row>
    <row r="3325" spans="1:5" x14ac:dyDescent="0.25">
      <c r="A3325">
        <v>331.12</v>
      </c>
      <c r="B3325">
        <v>5.9291999999999998</v>
      </c>
      <c r="C3325">
        <v>3.3997999999999999</v>
      </c>
      <c r="D3325">
        <v>2.9235000000000002</v>
      </c>
      <c r="E3325">
        <v>2.9257</v>
      </c>
    </row>
    <row r="3326" spans="1:5" x14ac:dyDescent="0.25">
      <c r="A3326">
        <v>331.21899999999999</v>
      </c>
      <c r="B3326">
        <v>5.9324000000000003</v>
      </c>
      <c r="C3326">
        <v>3.3992</v>
      </c>
      <c r="D3326">
        <v>2.9234</v>
      </c>
      <c r="E3326">
        <v>2.9257</v>
      </c>
    </row>
    <row r="3327" spans="1:5" x14ac:dyDescent="0.25">
      <c r="A3327">
        <v>331.31900000000002</v>
      </c>
      <c r="B3327">
        <v>5.9307999999999996</v>
      </c>
      <c r="C3327">
        <v>3.3992</v>
      </c>
      <c r="D3327">
        <v>2.9234</v>
      </c>
      <c r="E3327">
        <v>2.9257</v>
      </c>
    </row>
    <row r="3328" spans="1:5" x14ac:dyDescent="0.25">
      <c r="A3328">
        <v>331.42</v>
      </c>
      <c r="B3328">
        <v>5.9333999999999998</v>
      </c>
      <c r="C3328">
        <v>3.3984999999999999</v>
      </c>
      <c r="D3328">
        <v>2.9234</v>
      </c>
      <c r="E3328">
        <v>2.9257</v>
      </c>
    </row>
    <row r="3329" spans="1:5" x14ac:dyDescent="0.25">
      <c r="A3329">
        <v>331.51900000000001</v>
      </c>
      <c r="B3329">
        <v>5.9295</v>
      </c>
      <c r="C3329">
        <v>3.4005000000000001</v>
      </c>
      <c r="D3329">
        <v>2.9234</v>
      </c>
      <c r="E3329">
        <v>2.9257</v>
      </c>
    </row>
    <row r="3330" spans="1:5" x14ac:dyDescent="0.25">
      <c r="A3330">
        <v>331.62</v>
      </c>
      <c r="B3330">
        <v>5.9307999999999996</v>
      </c>
      <c r="C3330">
        <v>3.3984999999999999</v>
      </c>
      <c r="D3330">
        <v>2.9230999999999998</v>
      </c>
      <c r="E3330">
        <v>2.9257</v>
      </c>
    </row>
    <row r="3331" spans="1:5" x14ac:dyDescent="0.25">
      <c r="A3331">
        <v>331.71899999999999</v>
      </c>
      <c r="B3331">
        <v>5.9351000000000003</v>
      </c>
      <c r="C3331">
        <v>3.3978999999999999</v>
      </c>
      <c r="D3331">
        <v>2.9230999999999998</v>
      </c>
      <c r="E3331">
        <v>2.9257</v>
      </c>
    </row>
    <row r="3332" spans="1:5" x14ac:dyDescent="0.25">
      <c r="A3332">
        <v>331.81900000000002</v>
      </c>
      <c r="B3332">
        <v>5.9324000000000003</v>
      </c>
      <c r="C3332">
        <v>3.4011</v>
      </c>
      <c r="D3332">
        <v>2.9230999999999998</v>
      </c>
      <c r="E3332">
        <v>2.9257</v>
      </c>
    </row>
    <row r="3333" spans="1:5" x14ac:dyDescent="0.25">
      <c r="A3333">
        <v>331.92</v>
      </c>
      <c r="B3333">
        <v>5.9301000000000004</v>
      </c>
      <c r="C3333">
        <v>3.4011</v>
      </c>
      <c r="D3333">
        <v>2.9230999999999998</v>
      </c>
      <c r="E3333">
        <v>2.9257</v>
      </c>
    </row>
    <row r="3334" spans="1:5" x14ac:dyDescent="0.25">
      <c r="A3334">
        <v>332.01900000000001</v>
      </c>
      <c r="B3334">
        <v>5.9314999999999998</v>
      </c>
      <c r="C3334">
        <v>3.4011</v>
      </c>
      <c r="D3334">
        <v>2.9230999999999998</v>
      </c>
      <c r="E3334">
        <v>2.9257</v>
      </c>
    </row>
    <row r="3335" spans="1:5" x14ac:dyDescent="0.25">
      <c r="A3335">
        <v>332.12</v>
      </c>
      <c r="B3335">
        <v>5.9367000000000001</v>
      </c>
      <c r="C3335">
        <v>3.4024999999999999</v>
      </c>
      <c r="D3335">
        <v>2.9228000000000001</v>
      </c>
      <c r="E3335">
        <v>2.9251</v>
      </c>
    </row>
    <row r="3336" spans="1:5" x14ac:dyDescent="0.25">
      <c r="A3336">
        <v>332.21899999999999</v>
      </c>
      <c r="B3336">
        <v>5.9282000000000004</v>
      </c>
      <c r="C3336">
        <v>3.4018000000000002</v>
      </c>
      <c r="D3336">
        <v>2.9226000000000001</v>
      </c>
      <c r="E3336">
        <v>2.9251</v>
      </c>
    </row>
    <row r="3337" spans="1:5" x14ac:dyDescent="0.25">
      <c r="A3337">
        <v>332.32</v>
      </c>
      <c r="B3337">
        <v>5.9351000000000003</v>
      </c>
      <c r="C3337">
        <v>3.4024999999999999</v>
      </c>
      <c r="D3337">
        <v>2.9224000000000001</v>
      </c>
      <c r="E3337">
        <v>2.9251</v>
      </c>
    </row>
    <row r="3338" spans="1:5" x14ac:dyDescent="0.25">
      <c r="A3338">
        <v>332.42</v>
      </c>
      <c r="B3338">
        <v>5.9314999999999998</v>
      </c>
      <c r="C3338">
        <v>3.4018000000000002</v>
      </c>
      <c r="D3338">
        <v>2.9224000000000001</v>
      </c>
      <c r="E3338">
        <v>2.9251</v>
      </c>
    </row>
    <row r="3339" spans="1:5" x14ac:dyDescent="0.25">
      <c r="A3339">
        <v>332.51900000000001</v>
      </c>
      <c r="B3339">
        <v>5.9337999999999997</v>
      </c>
      <c r="C3339">
        <v>3.4018000000000002</v>
      </c>
      <c r="D3339">
        <v>2.9224000000000001</v>
      </c>
      <c r="E3339">
        <v>2.9251</v>
      </c>
    </row>
    <row r="3340" spans="1:5" x14ac:dyDescent="0.25">
      <c r="A3340">
        <v>332.62</v>
      </c>
      <c r="B3340">
        <v>5.9298000000000002</v>
      </c>
      <c r="C3340">
        <v>3.3984999999999999</v>
      </c>
      <c r="D3340">
        <v>2.9222999999999999</v>
      </c>
      <c r="E3340">
        <v>2.9249000000000001</v>
      </c>
    </row>
    <row r="3341" spans="1:5" x14ac:dyDescent="0.25">
      <c r="A3341">
        <v>332.72</v>
      </c>
      <c r="B3341">
        <v>5.9301000000000004</v>
      </c>
      <c r="C3341">
        <v>3.4043999999999999</v>
      </c>
      <c r="D3341">
        <v>2.9222999999999999</v>
      </c>
      <c r="E3341">
        <v>2.9247999999999998</v>
      </c>
    </row>
    <row r="3342" spans="1:5" x14ac:dyDescent="0.25">
      <c r="A3342">
        <v>332.81900000000002</v>
      </c>
      <c r="B3342">
        <v>5.9379999999999997</v>
      </c>
      <c r="C3342">
        <v>3.4018000000000002</v>
      </c>
      <c r="D3342">
        <v>2.9222999999999999</v>
      </c>
      <c r="E3342">
        <v>2.9247999999999998</v>
      </c>
    </row>
    <row r="3343" spans="1:5" x14ac:dyDescent="0.25">
      <c r="A3343">
        <v>332.92</v>
      </c>
      <c r="B3343">
        <v>5.9356999999999998</v>
      </c>
      <c r="C3343">
        <v>3.4018000000000002</v>
      </c>
      <c r="D3343">
        <v>2.9220999999999999</v>
      </c>
      <c r="E3343">
        <v>2.9245999999999999</v>
      </c>
    </row>
    <row r="3344" spans="1:5" x14ac:dyDescent="0.25">
      <c r="A3344">
        <v>333.02</v>
      </c>
      <c r="B3344">
        <v>5.9321000000000002</v>
      </c>
      <c r="C3344">
        <v>3.4037999999999999</v>
      </c>
      <c r="D3344">
        <v>2.9220999999999999</v>
      </c>
      <c r="E3344">
        <v>2.9243999999999999</v>
      </c>
    </row>
    <row r="3345" spans="1:5" x14ac:dyDescent="0.25">
      <c r="A3345">
        <v>333.12</v>
      </c>
      <c r="B3345">
        <v>5.9363999999999999</v>
      </c>
      <c r="C3345">
        <v>3.4037999999999999</v>
      </c>
      <c r="D3345">
        <v>2.9220999999999999</v>
      </c>
      <c r="E3345">
        <v>2.9243999999999999</v>
      </c>
    </row>
    <row r="3346" spans="1:5" x14ac:dyDescent="0.25">
      <c r="A3346">
        <v>333.21899999999999</v>
      </c>
      <c r="B3346">
        <v>5.9324000000000003</v>
      </c>
      <c r="C3346">
        <v>3.4030999999999998</v>
      </c>
      <c r="D3346">
        <v>2.9218999999999999</v>
      </c>
      <c r="E3346">
        <v>2.9243999999999999</v>
      </c>
    </row>
    <row r="3347" spans="1:5" x14ac:dyDescent="0.25">
      <c r="A3347">
        <v>333.31900000000002</v>
      </c>
      <c r="B3347">
        <v>5.9305000000000003</v>
      </c>
      <c r="C3347">
        <v>3.4030999999999998</v>
      </c>
      <c r="D3347">
        <v>2.9218000000000002</v>
      </c>
      <c r="E3347">
        <v>2.9243999999999999</v>
      </c>
    </row>
    <row r="3348" spans="1:5" x14ac:dyDescent="0.25">
      <c r="A3348">
        <v>333.41899999999998</v>
      </c>
      <c r="B3348">
        <v>5.9393000000000002</v>
      </c>
      <c r="C3348">
        <v>3.4037999999999999</v>
      </c>
      <c r="D3348">
        <v>2.9217</v>
      </c>
      <c r="E3348">
        <v>2.9243999999999999</v>
      </c>
    </row>
    <row r="3349" spans="1:5" x14ac:dyDescent="0.25">
      <c r="A3349">
        <v>333.52</v>
      </c>
      <c r="B3349">
        <v>5.9351000000000003</v>
      </c>
      <c r="C3349">
        <v>3.4064000000000001</v>
      </c>
      <c r="D3349">
        <v>2.9217</v>
      </c>
      <c r="E3349">
        <v>2.9243999999999999</v>
      </c>
    </row>
    <row r="3350" spans="1:5" x14ac:dyDescent="0.25">
      <c r="A3350">
        <v>333.62</v>
      </c>
      <c r="B3350">
        <v>5.9344000000000001</v>
      </c>
      <c r="C3350">
        <v>3.4043999999999999</v>
      </c>
      <c r="D3350">
        <v>2.9216000000000002</v>
      </c>
      <c r="E3350">
        <v>2.9243000000000001</v>
      </c>
    </row>
    <row r="3351" spans="1:5" x14ac:dyDescent="0.25">
      <c r="A3351">
        <v>333.72</v>
      </c>
      <c r="B3351">
        <v>5.9379999999999997</v>
      </c>
      <c r="C3351">
        <v>3.4024999999999999</v>
      </c>
      <c r="D3351">
        <v>2.9216000000000002</v>
      </c>
      <c r="E3351">
        <v>2.9241000000000001</v>
      </c>
    </row>
    <row r="3352" spans="1:5" x14ac:dyDescent="0.25">
      <c r="A3352">
        <v>333.81900000000002</v>
      </c>
      <c r="B3352">
        <v>5.9377000000000004</v>
      </c>
      <c r="C3352">
        <v>3.4077000000000002</v>
      </c>
      <c r="D3352">
        <v>2.9216000000000002</v>
      </c>
      <c r="E3352">
        <v>2.9239000000000002</v>
      </c>
    </row>
    <row r="3353" spans="1:5" x14ac:dyDescent="0.25">
      <c r="A3353">
        <v>333.91899999999998</v>
      </c>
      <c r="B3353">
        <v>5.9333999999999998</v>
      </c>
      <c r="C3353">
        <v>3.4070999999999998</v>
      </c>
      <c r="D3353">
        <v>2.9214000000000002</v>
      </c>
      <c r="E3353">
        <v>2.9239000000000002</v>
      </c>
    </row>
    <row r="3354" spans="1:5" x14ac:dyDescent="0.25">
      <c r="A3354">
        <v>334.02</v>
      </c>
      <c r="B3354">
        <v>5.9377000000000004</v>
      </c>
      <c r="C3354">
        <v>3.4030999999999998</v>
      </c>
      <c r="D3354">
        <v>2.9214000000000002</v>
      </c>
      <c r="E3354">
        <v>2.9239000000000002</v>
      </c>
    </row>
    <row r="3355" spans="1:5" x14ac:dyDescent="0.25">
      <c r="A3355">
        <v>334.11900000000003</v>
      </c>
      <c r="B3355">
        <v>5.9425999999999997</v>
      </c>
      <c r="C3355">
        <v>3.4070999999999998</v>
      </c>
      <c r="D3355">
        <v>2.9213</v>
      </c>
      <c r="E3355">
        <v>2.9239000000000002</v>
      </c>
    </row>
    <row r="3356" spans="1:5" x14ac:dyDescent="0.25">
      <c r="A3356">
        <v>334.22</v>
      </c>
      <c r="B3356">
        <v>5.9443000000000001</v>
      </c>
      <c r="C3356">
        <v>3.4064000000000001</v>
      </c>
      <c r="D3356">
        <v>2.9213</v>
      </c>
      <c r="E3356">
        <v>2.9237000000000002</v>
      </c>
    </row>
    <row r="3357" spans="1:5" x14ac:dyDescent="0.25">
      <c r="A3357">
        <v>334.31900000000002</v>
      </c>
      <c r="B3357">
        <v>5.9425999999999997</v>
      </c>
      <c r="C3357">
        <v>3.4077000000000002</v>
      </c>
      <c r="D3357">
        <v>2.9211999999999998</v>
      </c>
      <c r="E3357">
        <v>2.9237000000000002</v>
      </c>
    </row>
    <row r="3358" spans="1:5" x14ac:dyDescent="0.25">
      <c r="A3358">
        <v>334.41899999999998</v>
      </c>
      <c r="B3358">
        <v>5.9446000000000003</v>
      </c>
      <c r="C3358">
        <v>3.4070999999999998</v>
      </c>
      <c r="D3358">
        <v>2.9211999999999998</v>
      </c>
      <c r="E3358">
        <v>2.9237000000000002</v>
      </c>
    </row>
    <row r="3359" spans="1:5" x14ac:dyDescent="0.25">
      <c r="A3359">
        <v>334.51900000000001</v>
      </c>
      <c r="B3359">
        <v>5.9406999999999996</v>
      </c>
      <c r="C3359">
        <v>3.4058000000000002</v>
      </c>
      <c r="D3359">
        <v>2.9211999999999998</v>
      </c>
      <c r="E3359">
        <v>2.9237000000000002</v>
      </c>
    </row>
    <row r="3360" spans="1:5" x14ac:dyDescent="0.25">
      <c r="A3360">
        <v>334.62</v>
      </c>
      <c r="B3360">
        <v>5.9478999999999997</v>
      </c>
      <c r="C3360">
        <v>3.4083999999999999</v>
      </c>
      <c r="D3360">
        <v>2.9211999999999998</v>
      </c>
      <c r="E3360">
        <v>2.9237000000000002</v>
      </c>
    </row>
    <row r="3361" spans="1:5" x14ac:dyDescent="0.25">
      <c r="A3361">
        <v>334.721</v>
      </c>
      <c r="B3361">
        <v>5.9370000000000003</v>
      </c>
      <c r="C3361">
        <v>3.4083999999999999</v>
      </c>
      <c r="D3361">
        <v>2.9211999999999998</v>
      </c>
      <c r="E3361">
        <v>2.9237000000000002</v>
      </c>
    </row>
    <row r="3362" spans="1:5" x14ac:dyDescent="0.25">
      <c r="A3362">
        <v>334.81900000000002</v>
      </c>
      <c r="B3362">
        <v>5.9393000000000002</v>
      </c>
      <c r="C3362">
        <v>3.4089999999999998</v>
      </c>
      <c r="D3362">
        <v>2.9209000000000001</v>
      </c>
      <c r="E3362">
        <v>2.9232</v>
      </c>
    </row>
    <row r="3363" spans="1:5" x14ac:dyDescent="0.25">
      <c r="A3363">
        <v>334.92</v>
      </c>
      <c r="B3363">
        <v>5.9455999999999998</v>
      </c>
      <c r="C3363">
        <v>3.4051</v>
      </c>
      <c r="D3363">
        <v>2.9209000000000001</v>
      </c>
      <c r="E3363">
        <v>2.9232</v>
      </c>
    </row>
    <row r="3364" spans="1:5" x14ac:dyDescent="0.25">
      <c r="A3364">
        <v>335.01900000000001</v>
      </c>
      <c r="B3364">
        <v>5.9459</v>
      </c>
      <c r="C3364">
        <v>3.411</v>
      </c>
      <c r="D3364">
        <v>2.9209000000000001</v>
      </c>
      <c r="E3364">
        <v>2.9232</v>
      </c>
    </row>
    <row r="3365" spans="1:5" x14ac:dyDescent="0.25">
      <c r="A3365">
        <v>335.12</v>
      </c>
      <c r="B3365">
        <v>5.9443000000000001</v>
      </c>
      <c r="C3365">
        <v>3.4070999999999998</v>
      </c>
      <c r="D3365">
        <v>2.9209000000000001</v>
      </c>
      <c r="E3365">
        <v>2.9232</v>
      </c>
    </row>
    <row r="3366" spans="1:5" x14ac:dyDescent="0.25">
      <c r="A3366">
        <v>335.21899999999999</v>
      </c>
      <c r="B3366">
        <v>5.9425999999999997</v>
      </c>
      <c r="C3366">
        <v>3.4097</v>
      </c>
      <c r="D3366">
        <v>2.9209000000000001</v>
      </c>
      <c r="E3366">
        <v>2.9232</v>
      </c>
    </row>
    <row r="3367" spans="1:5" x14ac:dyDescent="0.25">
      <c r="A3367">
        <v>335.31900000000002</v>
      </c>
      <c r="B3367">
        <v>5.9446000000000003</v>
      </c>
      <c r="C3367">
        <v>3.4104000000000001</v>
      </c>
      <c r="D3367">
        <v>2.9209000000000001</v>
      </c>
      <c r="E3367">
        <v>2.9232</v>
      </c>
    </row>
    <row r="3368" spans="1:5" x14ac:dyDescent="0.25">
      <c r="A3368">
        <v>335.42</v>
      </c>
      <c r="B3368">
        <v>5.9413</v>
      </c>
      <c r="C3368">
        <v>3.4104000000000001</v>
      </c>
      <c r="D3368">
        <v>2.9203999999999999</v>
      </c>
      <c r="E3368">
        <v>2.9226999999999999</v>
      </c>
    </row>
    <row r="3369" spans="1:5" x14ac:dyDescent="0.25">
      <c r="A3369">
        <v>335.51900000000001</v>
      </c>
      <c r="B3369">
        <v>5.9462000000000002</v>
      </c>
      <c r="C3369">
        <v>3.4083999999999999</v>
      </c>
      <c r="D3369">
        <v>2.9203999999999999</v>
      </c>
      <c r="E3369">
        <v>2.9226999999999999</v>
      </c>
    </row>
    <row r="3370" spans="1:5" x14ac:dyDescent="0.25">
      <c r="A3370">
        <v>335.62</v>
      </c>
      <c r="B3370">
        <v>5.9466000000000001</v>
      </c>
      <c r="C3370">
        <v>3.4097</v>
      </c>
      <c r="D3370">
        <v>2.9203000000000001</v>
      </c>
      <c r="E3370">
        <v>2.9226999999999999</v>
      </c>
    </row>
    <row r="3371" spans="1:5" x14ac:dyDescent="0.25">
      <c r="A3371">
        <v>335.71899999999999</v>
      </c>
      <c r="B3371">
        <v>5.9466000000000001</v>
      </c>
      <c r="C3371">
        <v>3.4097</v>
      </c>
      <c r="D3371">
        <v>2.9201000000000001</v>
      </c>
      <c r="E3371">
        <v>2.9226000000000001</v>
      </c>
    </row>
    <row r="3372" spans="1:5" x14ac:dyDescent="0.25">
      <c r="A3372">
        <v>335.81900000000002</v>
      </c>
      <c r="B3372">
        <v>5.9446000000000003</v>
      </c>
      <c r="C3372">
        <v>3.4104000000000001</v>
      </c>
      <c r="D3372">
        <v>2.9201000000000001</v>
      </c>
      <c r="E3372">
        <v>2.9224999999999999</v>
      </c>
    </row>
    <row r="3373" spans="1:5" x14ac:dyDescent="0.25">
      <c r="A3373">
        <v>335.92</v>
      </c>
      <c r="B3373">
        <v>5.9406999999999996</v>
      </c>
      <c r="C3373">
        <v>3.4097</v>
      </c>
      <c r="D3373">
        <v>2.9199000000000002</v>
      </c>
      <c r="E3373">
        <v>2.9224999999999999</v>
      </c>
    </row>
    <row r="3374" spans="1:5" x14ac:dyDescent="0.25">
      <c r="A3374">
        <v>336.01900000000001</v>
      </c>
      <c r="B3374">
        <v>5.9416000000000002</v>
      </c>
      <c r="C3374">
        <v>3.4104000000000001</v>
      </c>
      <c r="D3374">
        <v>2.9199000000000002</v>
      </c>
      <c r="E3374">
        <v>2.9222999999999999</v>
      </c>
    </row>
    <row r="3375" spans="1:5" x14ac:dyDescent="0.25">
      <c r="A3375">
        <v>336.12</v>
      </c>
      <c r="B3375">
        <v>5.9439000000000002</v>
      </c>
      <c r="C3375">
        <v>3.4097</v>
      </c>
      <c r="D3375">
        <v>2.9199000000000002</v>
      </c>
      <c r="E3375">
        <v>2.9222999999999999</v>
      </c>
    </row>
    <row r="3376" spans="1:5" x14ac:dyDescent="0.25">
      <c r="A3376">
        <v>336.21899999999999</v>
      </c>
      <c r="B3376">
        <v>5.9429999999999996</v>
      </c>
      <c r="C3376">
        <v>3.411</v>
      </c>
      <c r="D3376">
        <v>2.9199000000000002</v>
      </c>
      <c r="E3376">
        <v>2.9222000000000001</v>
      </c>
    </row>
    <row r="3377" spans="1:5" x14ac:dyDescent="0.25">
      <c r="A3377">
        <v>336.32</v>
      </c>
      <c r="B3377">
        <v>5.9462000000000002</v>
      </c>
      <c r="C3377">
        <v>3.4104000000000001</v>
      </c>
      <c r="D3377">
        <v>2.9199000000000002</v>
      </c>
      <c r="E3377">
        <v>2.9220000000000002</v>
      </c>
    </row>
    <row r="3378" spans="1:5" x14ac:dyDescent="0.25">
      <c r="A3378">
        <v>336.42</v>
      </c>
      <c r="B3378">
        <v>5.9436</v>
      </c>
      <c r="C3378">
        <v>3.4097</v>
      </c>
      <c r="D3378">
        <v>2.9198</v>
      </c>
      <c r="E3378">
        <v>2.9220000000000002</v>
      </c>
    </row>
    <row r="3379" spans="1:5" x14ac:dyDescent="0.25">
      <c r="A3379">
        <v>336.51900000000001</v>
      </c>
      <c r="B3379">
        <v>5.9425999999999997</v>
      </c>
      <c r="C3379">
        <v>3.4123000000000001</v>
      </c>
      <c r="D3379">
        <v>2.9192999999999998</v>
      </c>
      <c r="E3379">
        <v>2.9220000000000002</v>
      </c>
    </row>
    <row r="3380" spans="1:5" x14ac:dyDescent="0.25">
      <c r="A3380">
        <v>336.62</v>
      </c>
      <c r="B3380">
        <v>5.9452999999999996</v>
      </c>
      <c r="C3380">
        <v>3.4064000000000001</v>
      </c>
      <c r="D3380">
        <v>2.9192999999999998</v>
      </c>
      <c r="E3380">
        <v>2.9220000000000002</v>
      </c>
    </row>
    <row r="3381" spans="1:5" x14ac:dyDescent="0.25">
      <c r="A3381">
        <v>336.71899999999999</v>
      </c>
      <c r="B3381">
        <v>5.9406999999999996</v>
      </c>
      <c r="C3381">
        <v>3.4136000000000002</v>
      </c>
      <c r="D3381">
        <v>2.9192999999999998</v>
      </c>
      <c r="E3381">
        <v>2.9220000000000002</v>
      </c>
    </row>
    <row r="3382" spans="1:5" x14ac:dyDescent="0.25">
      <c r="A3382">
        <v>336.81900000000002</v>
      </c>
      <c r="B3382">
        <v>5.9452999999999996</v>
      </c>
      <c r="C3382">
        <v>3.4129999999999998</v>
      </c>
      <c r="D3382">
        <v>2.9192999999999998</v>
      </c>
      <c r="E3382">
        <v>2.9220000000000002</v>
      </c>
    </row>
    <row r="3383" spans="1:5" x14ac:dyDescent="0.25">
      <c r="A3383">
        <v>336.91899999999998</v>
      </c>
      <c r="B3383">
        <v>5.9429999999999996</v>
      </c>
      <c r="C3383">
        <v>3.4123000000000001</v>
      </c>
      <c r="D3383">
        <v>2.9192999999999998</v>
      </c>
      <c r="E3383">
        <v>2.9220000000000002</v>
      </c>
    </row>
    <row r="3384" spans="1:5" x14ac:dyDescent="0.25">
      <c r="A3384">
        <v>337.02</v>
      </c>
      <c r="B3384">
        <v>5.9476000000000004</v>
      </c>
      <c r="C3384">
        <v>3.415</v>
      </c>
      <c r="D3384">
        <v>2.9192</v>
      </c>
      <c r="E3384">
        <v>2.9218000000000002</v>
      </c>
    </row>
    <row r="3385" spans="1:5" x14ac:dyDescent="0.25">
      <c r="A3385">
        <v>337.12</v>
      </c>
      <c r="B3385">
        <v>5.9481999999999999</v>
      </c>
      <c r="C3385">
        <v>3.4129999999999998</v>
      </c>
      <c r="D3385">
        <v>2.9192</v>
      </c>
      <c r="E3385">
        <v>2.9218000000000002</v>
      </c>
    </row>
    <row r="3386" spans="1:5" x14ac:dyDescent="0.25">
      <c r="A3386">
        <v>337.21899999999999</v>
      </c>
      <c r="B3386">
        <v>5.9469000000000003</v>
      </c>
      <c r="C3386">
        <v>3.4182000000000001</v>
      </c>
      <c r="D3386">
        <v>2.9192</v>
      </c>
      <c r="E3386">
        <v>2.9218000000000002</v>
      </c>
    </row>
    <row r="3387" spans="1:5" x14ac:dyDescent="0.25">
      <c r="A3387">
        <v>337.31900000000002</v>
      </c>
      <c r="B3387">
        <v>5.9466000000000001</v>
      </c>
      <c r="C3387">
        <v>3.4129999999999998</v>
      </c>
      <c r="D3387">
        <v>2.9192</v>
      </c>
      <c r="E3387">
        <v>2.9218000000000002</v>
      </c>
    </row>
    <row r="3388" spans="1:5" x14ac:dyDescent="0.25">
      <c r="A3388">
        <v>337.41899999999998</v>
      </c>
      <c r="B3388">
        <v>5.9459</v>
      </c>
      <c r="C3388">
        <v>3.4123000000000001</v>
      </c>
      <c r="D3388">
        <v>2.9192</v>
      </c>
      <c r="E3388">
        <v>2.9218000000000002</v>
      </c>
    </row>
    <row r="3389" spans="1:5" x14ac:dyDescent="0.25">
      <c r="A3389">
        <v>337.52</v>
      </c>
      <c r="B3389">
        <v>5.9508000000000001</v>
      </c>
      <c r="C3389">
        <v>3.4156</v>
      </c>
      <c r="D3389">
        <v>2.9192</v>
      </c>
      <c r="E3389">
        <v>2.9218000000000002</v>
      </c>
    </row>
    <row r="3390" spans="1:5" x14ac:dyDescent="0.25">
      <c r="A3390">
        <v>337.62</v>
      </c>
      <c r="B3390">
        <v>5.9481999999999999</v>
      </c>
      <c r="C3390">
        <v>3.4129999999999998</v>
      </c>
      <c r="D3390">
        <v>2.9188999999999998</v>
      </c>
      <c r="E3390">
        <v>2.9213</v>
      </c>
    </row>
    <row r="3391" spans="1:5" x14ac:dyDescent="0.25">
      <c r="A3391">
        <v>337.72</v>
      </c>
      <c r="B3391">
        <v>5.9518000000000004</v>
      </c>
      <c r="C3391">
        <v>3.4163000000000001</v>
      </c>
      <c r="D3391">
        <v>2.9188000000000001</v>
      </c>
      <c r="E3391">
        <v>2.9211</v>
      </c>
    </row>
    <row r="3392" spans="1:5" x14ac:dyDescent="0.25">
      <c r="A3392">
        <v>337.81900000000002</v>
      </c>
      <c r="B3392">
        <v>5.9471999999999996</v>
      </c>
      <c r="C3392">
        <v>3.4123000000000001</v>
      </c>
      <c r="D3392">
        <v>2.9184999999999999</v>
      </c>
      <c r="E3392">
        <v>2.9209999999999998</v>
      </c>
    </row>
    <row r="3393" spans="1:5" x14ac:dyDescent="0.25">
      <c r="A3393">
        <v>337.91899999999998</v>
      </c>
      <c r="B3393">
        <v>5.9494999999999996</v>
      </c>
      <c r="C3393">
        <v>3.4156</v>
      </c>
      <c r="D3393">
        <v>2.9184999999999999</v>
      </c>
      <c r="E3393">
        <v>2.9209000000000001</v>
      </c>
    </row>
    <row r="3394" spans="1:5" x14ac:dyDescent="0.25">
      <c r="A3394">
        <v>338.02</v>
      </c>
      <c r="B3394">
        <v>5.9489000000000001</v>
      </c>
      <c r="C3394">
        <v>3.4156</v>
      </c>
      <c r="D3394">
        <v>2.9184999999999999</v>
      </c>
      <c r="E3394">
        <v>2.9209000000000001</v>
      </c>
    </row>
    <row r="3395" spans="1:5" x14ac:dyDescent="0.25">
      <c r="A3395">
        <v>338.11900000000003</v>
      </c>
      <c r="B3395">
        <v>5.9406999999999996</v>
      </c>
      <c r="C3395">
        <v>3.4163000000000001</v>
      </c>
      <c r="D3395">
        <v>2.9184999999999999</v>
      </c>
      <c r="E3395">
        <v>2.9209000000000001</v>
      </c>
    </row>
    <row r="3396" spans="1:5" x14ac:dyDescent="0.25">
      <c r="A3396">
        <v>338.22</v>
      </c>
      <c r="B3396">
        <v>5.9481999999999999</v>
      </c>
      <c r="C3396">
        <v>3.4163000000000001</v>
      </c>
      <c r="D3396">
        <v>2.9184999999999999</v>
      </c>
      <c r="E3396">
        <v>2.9207999999999998</v>
      </c>
    </row>
    <row r="3397" spans="1:5" x14ac:dyDescent="0.25">
      <c r="A3397">
        <v>338.31900000000002</v>
      </c>
      <c r="B3397">
        <v>5.9501999999999997</v>
      </c>
      <c r="C3397">
        <v>3.4182000000000001</v>
      </c>
      <c r="D3397">
        <v>2.9184999999999999</v>
      </c>
      <c r="E3397">
        <v>2.9207000000000001</v>
      </c>
    </row>
    <row r="3398" spans="1:5" x14ac:dyDescent="0.25">
      <c r="A3398">
        <v>338.42</v>
      </c>
      <c r="B3398">
        <v>5.9448999999999996</v>
      </c>
      <c r="C3398">
        <v>3.4169</v>
      </c>
      <c r="D3398">
        <v>2.9184000000000001</v>
      </c>
      <c r="E3398">
        <v>2.9205000000000001</v>
      </c>
    </row>
    <row r="3399" spans="1:5" x14ac:dyDescent="0.25">
      <c r="A3399">
        <v>338.51900000000001</v>
      </c>
      <c r="B3399">
        <v>5.9462000000000002</v>
      </c>
      <c r="C3399">
        <v>3.4163000000000001</v>
      </c>
      <c r="D3399">
        <v>2.9184000000000001</v>
      </c>
      <c r="E3399">
        <v>2.9205000000000001</v>
      </c>
    </row>
    <row r="3400" spans="1:5" x14ac:dyDescent="0.25">
      <c r="A3400">
        <v>338.62</v>
      </c>
      <c r="B3400">
        <v>5.9512</v>
      </c>
      <c r="C3400">
        <v>3.4156</v>
      </c>
      <c r="D3400">
        <v>2.9182000000000001</v>
      </c>
      <c r="E3400">
        <v>2.9205000000000001</v>
      </c>
    </row>
    <row r="3401" spans="1:5" x14ac:dyDescent="0.25">
      <c r="A3401">
        <v>338.721</v>
      </c>
      <c r="B3401">
        <v>5.9527999999999999</v>
      </c>
      <c r="C3401">
        <v>3.4169</v>
      </c>
      <c r="D3401">
        <v>2.9180999999999999</v>
      </c>
      <c r="E3401">
        <v>2.9203999999999999</v>
      </c>
    </row>
    <row r="3402" spans="1:5" x14ac:dyDescent="0.25">
      <c r="A3402">
        <v>338.81900000000002</v>
      </c>
      <c r="B3402">
        <v>5.9504999999999999</v>
      </c>
      <c r="C3402">
        <v>3.4196</v>
      </c>
      <c r="D3402">
        <v>2.9180999999999999</v>
      </c>
      <c r="E3402">
        <v>2.9203000000000001</v>
      </c>
    </row>
    <row r="3403" spans="1:5" x14ac:dyDescent="0.25">
      <c r="A3403">
        <v>338.92</v>
      </c>
      <c r="B3403">
        <v>5.9485000000000001</v>
      </c>
      <c r="C3403">
        <v>3.4196</v>
      </c>
      <c r="D3403">
        <v>2.9178000000000002</v>
      </c>
      <c r="E3403">
        <v>2.9203000000000001</v>
      </c>
    </row>
    <row r="3404" spans="1:5" x14ac:dyDescent="0.25">
      <c r="A3404">
        <v>339.01900000000001</v>
      </c>
      <c r="B3404">
        <v>5.9558</v>
      </c>
      <c r="C3404">
        <v>3.4182000000000001</v>
      </c>
      <c r="D3404">
        <v>2.9178000000000002</v>
      </c>
      <c r="E3404">
        <v>2.9203000000000001</v>
      </c>
    </row>
    <row r="3405" spans="1:5" x14ac:dyDescent="0.25">
      <c r="A3405">
        <v>339.12</v>
      </c>
      <c r="B3405">
        <v>5.9545000000000003</v>
      </c>
      <c r="C3405">
        <v>3.4196</v>
      </c>
      <c r="D3405">
        <v>2.9177</v>
      </c>
      <c r="E3405">
        <v>2.92</v>
      </c>
    </row>
    <row r="3406" spans="1:5" x14ac:dyDescent="0.25">
      <c r="A3406">
        <v>339.21899999999999</v>
      </c>
      <c r="B3406">
        <v>5.9522000000000004</v>
      </c>
      <c r="C3406">
        <v>3.4196</v>
      </c>
      <c r="D3406">
        <v>2.9177</v>
      </c>
      <c r="E3406">
        <v>2.92</v>
      </c>
    </row>
    <row r="3407" spans="1:5" x14ac:dyDescent="0.25">
      <c r="A3407">
        <v>339.31900000000002</v>
      </c>
      <c r="B3407">
        <v>5.9518000000000004</v>
      </c>
      <c r="C3407">
        <v>3.4188999999999998</v>
      </c>
      <c r="D3407">
        <v>2.9176000000000002</v>
      </c>
      <c r="E3407">
        <v>2.92</v>
      </c>
    </row>
    <row r="3408" spans="1:5" x14ac:dyDescent="0.25">
      <c r="A3408">
        <v>339.42</v>
      </c>
      <c r="B3408">
        <v>5.9489000000000001</v>
      </c>
      <c r="C3408">
        <v>3.4182000000000001</v>
      </c>
      <c r="D3408">
        <v>2.9176000000000002</v>
      </c>
      <c r="E3408">
        <v>2.9199000000000002</v>
      </c>
    </row>
    <row r="3409" spans="1:5" x14ac:dyDescent="0.25">
      <c r="A3409">
        <v>339.51900000000001</v>
      </c>
      <c r="B3409">
        <v>5.9538000000000002</v>
      </c>
      <c r="C3409">
        <v>3.4188999999999998</v>
      </c>
      <c r="D3409">
        <v>2.9175</v>
      </c>
      <c r="E3409">
        <v>2.9198</v>
      </c>
    </row>
    <row r="3410" spans="1:5" x14ac:dyDescent="0.25">
      <c r="A3410">
        <v>339.62</v>
      </c>
      <c r="B3410">
        <v>5.9499000000000004</v>
      </c>
      <c r="C3410">
        <v>3.4215</v>
      </c>
      <c r="D3410">
        <v>2.9174000000000002</v>
      </c>
      <c r="E3410">
        <v>2.9198</v>
      </c>
    </row>
    <row r="3411" spans="1:5" x14ac:dyDescent="0.25">
      <c r="A3411">
        <v>339.71899999999999</v>
      </c>
      <c r="B3411">
        <v>5.9501999999999997</v>
      </c>
      <c r="C3411">
        <v>3.4188999999999998</v>
      </c>
      <c r="D3411">
        <v>2.9174000000000002</v>
      </c>
      <c r="E3411">
        <v>2.9198</v>
      </c>
    </row>
    <row r="3412" spans="1:5" x14ac:dyDescent="0.25">
      <c r="A3412">
        <v>339.81900000000002</v>
      </c>
      <c r="B3412">
        <v>5.9531000000000001</v>
      </c>
      <c r="C3412">
        <v>3.4201999999999999</v>
      </c>
      <c r="D3412">
        <v>2.9174000000000002</v>
      </c>
      <c r="E3412">
        <v>2.9198</v>
      </c>
    </row>
    <row r="3413" spans="1:5" x14ac:dyDescent="0.25">
      <c r="A3413">
        <v>339.92</v>
      </c>
      <c r="B3413">
        <v>5.9527999999999999</v>
      </c>
      <c r="C3413">
        <v>3.4215</v>
      </c>
      <c r="D3413">
        <v>2.9174000000000002</v>
      </c>
      <c r="E3413">
        <v>2.9198</v>
      </c>
    </row>
    <row r="3414" spans="1:5" x14ac:dyDescent="0.25">
      <c r="A3414">
        <v>340.01900000000001</v>
      </c>
      <c r="B3414">
        <v>5.9485000000000001</v>
      </c>
      <c r="C3414">
        <v>3.4215</v>
      </c>
      <c r="D3414">
        <v>2.9171</v>
      </c>
      <c r="E3414">
        <v>2.9196</v>
      </c>
    </row>
    <row r="3415" spans="1:5" x14ac:dyDescent="0.25">
      <c r="A3415">
        <v>340.12</v>
      </c>
      <c r="B3415">
        <v>5.9535</v>
      </c>
      <c r="C3415">
        <v>3.4228000000000001</v>
      </c>
      <c r="D3415">
        <v>2.9171</v>
      </c>
      <c r="E3415">
        <v>2.9196</v>
      </c>
    </row>
    <row r="3416" spans="1:5" x14ac:dyDescent="0.25">
      <c r="A3416">
        <v>340.21899999999999</v>
      </c>
      <c r="B3416">
        <v>5.9501999999999997</v>
      </c>
      <c r="C3416">
        <v>3.4222000000000001</v>
      </c>
      <c r="D3416">
        <v>2.9171</v>
      </c>
      <c r="E3416">
        <v>2.9196</v>
      </c>
    </row>
    <row r="3417" spans="1:5" x14ac:dyDescent="0.25">
      <c r="A3417">
        <v>340.32</v>
      </c>
      <c r="B3417">
        <v>5.9504999999999999</v>
      </c>
      <c r="C3417">
        <v>3.4215</v>
      </c>
      <c r="D3417">
        <v>2.9171</v>
      </c>
      <c r="E3417">
        <v>2.9196</v>
      </c>
    </row>
    <row r="3418" spans="1:5" x14ac:dyDescent="0.25">
      <c r="A3418">
        <v>340.42</v>
      </c>
      <c r="B3418">
        <v>5.9494999999999996</v>
      </c>
      <c r="C3418">
        <v>3.4222000000000001</v>
      </c>
      <c r="D3418">
        <v>2.9171</v>
      </c>
      <c r="E3418">
        <v>2.9196</v>
      </c>
    </row>
    <row r="3419" spans="1:5" x14ac:dyDescent="0.25">
      <c r="A3419">
        <v>340.51900000000001</v>
      </c>
      <c r="B3419">
        <v>5.9512</v>
      </c>
      <c r="C3419">
        <v>3.4235000000000002</v>
      </c>
      <c r="D3419">
        <v>2.9171</v>
      </c>
      <c r="E3419">
        <v>2.9195000000000002</v>
      </c>
    </row>
    <row r="3420" spans="1:5" x14ac:dyDescent="0.25">
      <c r="A3420">
        <v>340.62</v>
      </c>
      <c r="B3420">
        <v>5.9524999999999997</v>
      </c>
      <c r="C3420">
        <v>3.4222000000000001</v>
      </c>
      <c r="D3420">
        <v>2.9171</v>
      </c>
      <c r="E3420">
        <v>2.9192999999999998</v>
      </c>
    </row>
    <row r="3421" spans="1:5" x14ac:dyDescent="0.25">
      <c r="A3421">
        <v>340.71899999999999</v>
      </c>
      <c r="B3421">
        <v>5.9558</v>
      </c>
      <c r="C3421">
        <v>3.4222000000000001</v>
      </c>
      <c r="D3421">
        <v>2.9171</v>
      </c>
      <c r="E3421">
        <v>2.9192</v>
      </c>
    </row>
    <row r="3422" spans="1:5" x14ac:dyDescent="0.25">
      <c r="A3422">
        <v>340.81900000000002</v>
      </c>
      <c r="B3422">
        <v>5.9527999999999999</v>
      </c>
      <c r="C3422">
        <v>3.4215</v>
      </c>
      <c r="D3422">
        <v>2.9167999999999998</v>
      </c>
      <c r="E3422">
        <v>2.9190999999999998</v>
      </c>
    </row>
    <row r="3423" spans="1:5" x14ac:dyDescent="0.25">
      <c r="A3423">
        <v>340.91899999999998</v>
      </c>
      <c r="B3423">
        <v>5.9558</v>
      </c>
      <c r="C3423">
        <v>3.4222000000000001</v>
      </c>
      <c r="D3423">
        <v>2.9167000000000001</v>
      </c>
      <c r="E3423">
        <v>2.919</v>
      </c>
    </row>
    <row r="3424" spans="1:5" x14ac:dyDescent="0.25">
      <c r="A3424">
        <v>341.02</v>
      </c>
      <c r="B3424">
        <v>5.9545000000000003</v>
      </c>
      <c r="C3424">
        <v>3.4228000000000001</v>
      </c>
      <c r="D3424">
        <v>2.9167000000000001</v>
      </c>
      <c r="E3424">
        <v>2.919</v>
      </c>
    </row>
    <row r="3425" spans="1:5" x14ac:dyDescent="0.25">
      <c r="A3425">
        <v>341.12</v>
      </c>
      <c r="B3425">
        <v>5.9541000000000004</v>
      </c>
      <c r="C3425">
        <v>3.4215</v>
      </c>
      <c r="D3425">
        <v>2.9165999999999999</v>
      </c>
      <c r="E3425">
        <v>2.9188999999999998</v>
      </c>
    </row>
    <row r="3426" spans="1:5" x14ac:dyDescent="0.25">
      <c r="A3426">
        <v>341.21899999999999</v>
      </c>
      <c r="B3426">
        <v>5.9545000000000003</v>
      </c>
      <c r="C3426">
        <v>3.4241999999999999</v>
      </c>
      <c r="D3426">
        <v>2.9163999999999999</v>
      </c>
      <c r="E3426">
        <v>2.9188000000000001</v>
      </c>
    </row>
    <row r="3427" spans="1:5" x14ac:dyDescent="0.25">
      <c r="A3427">
        <v>341.31900000000002</v>
      </c>
      <c r="B3427">
        <v>5.9554999999999998</v>
      </c>
      <c r="C3427">
        <v>3.4241999999999999</v>
      </c>
      <c r="D3427">
        <v>2.9163999999999999</v>
      </c>
      <c r="E3427">
        <v>2.9186000000000001</v>
      </c>
    </row>
    <row r="3428" spans="1:5" x14ac:dyDescent="0.25">
      <c r="A3428">
        <v>341.42</v>
      </c>
      <c r="B3428">
        <v>5.9545000000000003</v>
      </c>
      <c r="C3428">
        <v>3.4247999999999998</v>
      </c>
      <c r="D3428">
        <v>2.9163999999999999</v>
      </c>
      <c r="E3428">
        <v>2.9186000000000001</v>
      </c>
    </row>
    <row r="3429" spans="1:5" x14ac:dyDescent="0.25">
      <c r="A3429">
        <v>341.52</v>
      </c>
      <c r="B3429">
        <v>5.9617000000000004</v>
      </c>
      <c r="C3429">
        <v>3.4247999999999998</v>
      </c>
      <c r="D3429">
        <v>2.9163999999999999</v>
      </c>
      <c r="E3429">
        <v>2.9186000000000001</v>
      </c>
    </row>
    <row r="3430" spans="1:5" x14ac:dyDescent="0.25">
      <c r="A3430">
        <v>341.62</v>
      </c>
      <c r="B3430">
        <v>5.9577999999999998</v>
      </c>
      <c r="C3430">
        <v>3.4241999999999999</v>
      </c>
      <c r="D3430">
        <v>2.9163999999999999</v>
      </c>
      <c r="E3430">
        <v>2.9186000000000001</v>
      </c>
    </row>
    <row r="3431" spans="1:5" x14ac:dyDescent="0.25">
      <c r="A3431">
        <v>341.72</v>
      </c>
      <c r="B3431">
        <v>5.9522000000000004</v>
      </c>
      <c r="C3431">
        <v>3.4241999999999999</v>
      </c>
      <c r="D3431">
        <v>2.9163000000000001</v>
      </c>
      <c r="E3431">
        <v>2.9186000000000001</v>
      </c>
    </row>
    <row r="3432" spans="1:5" x14ac:dyDescent="0.25">
      <c r="A3432">
        <v>341.81900000000002</v>
      </c>
      <c r="B3432">
        <v>5.9587000000000003</v>
      </c>
      <c r="C3432">
        <v>3.4241999999999999</v>
      </c>
      <c r="D3432">
        <v>2.9161999999999999</v>
      </c>
      <c r="E3432">
        <v>2.9184999999999999</v>
      </c>
    </row>
    <row r="3433" spans="1:5" x14ac:dyDescent="0.25">
      <c r="A3433">
        <v>341.91899999999998</v>
      </c>
      <c r="B3433">
        <v>5.9584000000000001</v>
      </c>
      <c r="C3433">
        <v>3.4260999999999999</v>
      </c>
      <c r="D3433">
        <v>2.9157999999999999</v>
      </c>
      <c r="E3433">
        <v>2.9182000000000001</v>
      </c>
    </row>
    <row r="3434" spans="1:5" x14ac:dyDescent="0.25">
      <c r="A3434">
        <v>342.02</v>
      </c>
      <c r="B3434">
        <v>5.9617000000000004</v>
      </c>
      <c r="C3434">
        <v>3.4268000000000001</v>
      </c>
      <c r="D3434">
        <v>2.9157999999999999</v>
      </c>
      <c r="E3434">
        <v>2.9180999999999999</v>
      </c>
    </row>
    <row r="3435" spans="1:5" x14ac:dyDescent="0.25">
      <c r="A3435">
        <v>342.11900000000003</v>
      </c>
      <c r="B3435">
        <v>5.9581</v>
      </c>
      <c r="C3435">
        <v>3.4241999999999999</v>
      </c>
      <c r="D3435">
        <v>2.9157999999999999</v>
      </c>
      <c r="E3435">
        <v>2.9180999999999999</v>
      </c>
    </row>
    <row r="3436" spans="1:5" x14ac:dyDescent="0.25">
      <c r="A3436">
        <v>342.22</v>
      </c>
      <c r="B3436">
        <v>5.9656000000000002</v>
      </c>
      <c r="C3436">
        <v>3.4287999999999998</v>
      </c>
      <c r="D3436">
        <v>2.9157999999999999</v>
      </c>
      <c r="E3436">
        <v>2.9180999999999999</v>
      </c>
    </row>
    <row r="3437" spans="1:5" x14ac:dyDescent="0.25">
      <c r="A3437">
        <v>342.31900000000002</v>
      </c>
      <c r="B3437">
        <v>5.9554999999999998</v>
      </c>
      <c r="C3437">
        <v>3.4274</v>
      </c>
      <c r="D3437">
        <v>2.9156</v>
      </c>
      <c r="E3437">
        <v>2.9178999999999999</v>
      </c>
    </row>
    <row r="3438" spans="1:5" x14ac:dyDescent="0.25">
      <c r="A3438">
        <v>342.42</v>
      </c>
      <c r="B3438">
        <v>5.9610000000000003</v>
      </c>
      <c r="C3438">
        <v>3.4287999999999998</v>
      </c>
      <c r="D3438">
        <v>2.9156</v>
      </c>
      <c r="E3438">
        <v>2.9178999999999999</v>
      </c>
    </row>
    <row r="3439" spans="1:5" x14ac:dyDescent="0.25">
      <c r="A3439">
        <v>342.51900000000001</v>
      </c>
      <c r="B3439">
        <v>5.9617000000000004</v>
      </c>
      <c r="C3439">
        <v>3.4268000000000001</v>
      </c>
      <c r="D3439">
        <v>2.9156</v>
      </c>
      <c r="E3439">
        <v>2.9178999999999999</v>
      </c>
    </row>
    <row r="3440" spans="1:5" x14ac:dyDescent="0.25">
      <c r="A3440">
        <v>342.62</v>
      </c>
      <c r="B3440">
        <v>5.9603999999999999</v>
      </c>
      <c r="C3440">
        <v>3.4268000000000001</v>
      </c>
      <c r="D3440">
        <v>2.9156</v>
      </c>
      <c r="E3440">
        <v>2.9178999999999999</v>
      </c>
    </row>
    <row r="3441" spans="1:5" x14ac:dyDescent="0.25">
      <c r="A3441">
        <v>342.72</v>
      </c>
      <c r="B3441">
        <v>5.9637000000000002</v>
      </c>
      <c r="C3441">
        <v>3.4274</v>
      </c>
      <c r="D3441">
        <v>2.9156</v>
      </c>
      <c r="E3441">
        <v>2.9178000000000002</v>
      </c>
    </row>
    <row r="3442" spans="1:5" x14ac:dyDescent="0.25">
      <c r="A3442">
        <v>342.81900000000002</v>
      </c>
      <c r="B3442">
        <v>5.9591000000000003</v>
      </c>
      <c r="C3442">
        <v>3.4274</v>
      </c>
      <c r="D3442">
        <v>2.9155000000000002</v>
      </c>
      <c r="E3442">
        <v>2.9177</v>
      </c>
    </row>
    <row r="3443" spans="1:5" x14ac:dyDescent="0.25">
      <c r="A3443">
        <v>342.92</v>
      </c>
      <c r="B3443">
        <v>5.9577999999999998</v>
      </c>
      <c r="C3443">
        <v>3.4274</v>
      </c>
      <c r="D3443">
        <v>2.9155000000000002</v>
      </c>
      <c r="E3443">
        <v>2.9176000000000002</v>
      </c>
    </row>
    <row r="3444" spans="1:5" x14ac:dyDescent="0.25">
      <c r="A3444">
        <v>343.01900000000001</v>
      </c>
      <c r="B3444">
        <v>5.9587000000000003</v>
      </c>
      <c r="C3444">
        <v>3.4268000000000001</v>
      </c>
      <c r="D3444">
        <v>2.9152999999999998</v>
      </c>
      <c r="E3444">
        <v>2.9176000000000002</v>
      </c>
    </row>
    <row r="3445" spans="1:5" x14ac:dyDescent="0.25">
      <c r="A3445">
        <v>343.12</v>
      </c>
      <c r="B3445">
        <v>5.9672999999999998</v>
      </c>
      <c r="C3445">
        <v>3.4274</v>
      </c>
      <c r="D3445">
        <v>2.915</v>
      </c>
      <c r="E3445">
        <v>2.9171999999999998</v>
      </c>
    </row>
    <row r="3446" spans="1:5" x14ac:dyDescent="0.25">
      <c r="A3446">
        <v>343.21899999999999</v>
      </c>
      <c r="B3446">
        <v>5.9633000000000003</v>
      </c>
      <c r="C3446">
        <v>3.4274</v>
      </c>
      <c r="D3446">
        <v>2.9148999999999998</v>
      </c>
      <c r="E3446">
        <v>2.9171999999999998</v>
      </c>
    </row>
    <row r="3447" spans="1:5" x14ac:dyDescent="0.25">
      <c r="A3447">
        <v>343.31900000000002</v>
      </c>
      <c r="B3447">
        <v>5.9617000000000004</v>
      </c>
      <c r="C3447">
        <v>3.4274</v>
      </c>
      <c r="D3447">
        <v>2.9148999999999998</v>
      </c>
      <c r="E3447">
        <v>2.9169999999999998</v>
      </c>
    </row>
    <row r="3448" spans="1:5" x14ac:dyDescent="0.25">
      <c r="A3448">
        <v>343.42</v>
      </c>
      <c r="B3448">
        <v>5.9603999999999999</v>
      </c>
      <c r="C3448">
        <v>3.4300999999999999</v>
      </c>
      <c r="D3448">
        <v>2.9146000000000001</v>
      </c>
      <c r="E3448">
        <v>2.9169999999999998</v>
      </c>
    </row>
    <row r="3449" spans="1:5" x14ac:dyDescent="0.25">
      <c r="A3449">
        <v>343.51900000000001</v>
      </c>
      <c r="B3449">
        <v>5.9617000000000004</v>
      </c>
      <c r="C3449">
        <v>3.4274</v>
      </c>
      <c r="D3449">
        <v>2.9146000000000001</v>
      </c>
      <c r="E3449">
        <v>2.9169999999999998</v>
      </c>
    </row>
    <row r="3450" spans="1:5" x14ac:dyDescent="0.25">
      <c r="A3450">
        <v>343.62</v>
      </c>
      <c r="B3450">
        <v>5.9568000000000003</v>
      </c>
      <c r="C3450">
        <v>3.4293999999999998</v>
      </c>
      <c r="D3450">
        <v>2.9146000000000001</v>
      </c>
      <c r="E3450">
        <v>2.9169999999999998</v>
      </c>
    </row>
    <row r="3451" spans="1:5" x14ac:dyDescent="0.25">
      <c r="A3451">
        <v>343.71899999999999</v>
      </c>
      <c r="B3451">
        <v>5.9596999999999998</v>
      </c>
      <c r="C3451">
        <v>3.4300999999999999</v>
      </c>
      <c r="D3451">
        <v>2.9146000000000001</v>
      </c>
      <c r="E3451">
        <v>2.9169999999999998</v>
      </c>
    </row>
    <row r="3452" spans="1:5" x14ac:dyDescent="0.25">
      <c r="A3452">
        <v>343.81900000000002</v>
      </c>
      <c r="B3452">
        <v>5.9610000000000003</v>
      </c>
      <c r="C3452">
        <v>3.4300999999999999</v>
      </c>
      <c r="D3452">
        <v>2.9146000000000001</v>
      </c>
      <c r="E3452">
        <v>2.9169999999999998</v>
      </c>
    </row>
    <row r="3453" spans="1:5" x14ac:dyDescent="0.25">
      <c r="A3453">
        <v>343.92</v>
      </c>
      <c r="B3453">
        <v>5.9603999999999999</v>
      </c>
      <c r="C3453">
        <v>3.4306999999999999</v>
      </c>
      <c r="D3453">
        <v>2.9146000000000001</v>
      </c>
      <c r="E3453">
        <v>2.9169</v>
      </c>
    </row>
    <row r="3454" spans="1:5" x14ac:dyDescent="0.25">
      <c r="A3454">
        <v>344.01900000000001</v>
      </c>
      <c r="B3454">
        <v>5.9591000000000003</v>
      </c>
      <c r="C3454">
        <v>3.4306999999999999</v>
      </c>
      <c r="D3454">
        <v>2.9146000000000001</v>
      </c>
      <c r="E3454">
        <v>2.9169</v>
      </c>
    </row>
    <row r="3455" spans="1:5" x14ac:dyDescent="0.25">
      <c r="A3455">
        <v>344.12</v>
      </c>
      <c r="B3455">
        <v>5.9587000000000003</v>
      </c>
      <c r="C3455">
        <v>3.4306999999999999</v>
      </c>
      <c r="D3455">
        <v>2.9142000000000001</v>
      </c>
      <c r="E3455">
        <v>2.9165000000000001</v>
      </c>
    </row>
    <row r="3456" spans="1:5" x14ac:dyDescent="0.25">
      <c r="A3456">
        <v>344.21899999999999</v>
      </c>
      <c r="B3456">
        <v>5.9603999999999999</v>
      </c>
      <c r="C3456">
        <v>3.4293999999999998</v>
      </c>
      <c r="D3456">
        <v>2.9140000000000001</v>
      </c>
      <c r="E3456">
        <v>2.9165000000000001</v>
      </c>
    </row>
    <row r="3457" spans="1:5" x14ac:dyDescent="0.25">
      <c r="A3457">
        <v>344.32</v>
      </c>
      <c r="B3457">
        <v>5.9617000000000004</v>
      </c>
      <c r="C3457">
        <v>3.4293999999999998</v>
      </c>
      <c r="D3457">
        <v>2.9140000000000001</v>
      </c>
      <c r="E3457">
        <v>2.9165000000000001</v>
      </c>
    </row>
    <row r="3458" spans="1:5" x14ac:dyDescent="0.25">
      <c r="A3458">
        <v>344.42</v>
      </c>
      <c r="B3458">
        <v>5.9603999999999999</v>
      </c>
      <c r="C3458">
        <v>3.4300999999999999</v>
      </c>
      <c r="D3458">
        <v>2.9140000000000001</v>
      </c>
      <c r="E3458">
        <v>2.9165000000000001</v>
      </c>
    </row>
    <row r="3459" spans="1:5" x14ac:dyDescent="0.25">
      <c r="A3459">
        <v>344.51900000000001</v>
      </c>
      <c r="B3459">
        <v>5.9649999999999999</v>
      </c>
      <c r="C3459">
        <v>3.4319999999999999</v>
      </c>
      <c r="D3459">
        <v>2.9138999999999999</v>
      </c>
      <c r="E3459">
        <v>2.9165000000000001</v>
      </c>
    </row>
    <row r="3460" spans="1:5" x14ac:dyDescent="0.25">
      <c r="A3460">
        <v>344.62</v>
      </c>
      <c r="B3460">
        <v>5.9686000000000003</v>
      </c>
      <c r="C3460">
        <v>3.4327000000000001</v>
      </c>
      <c r="D3460">
        <v>2.9138999999999999</v>
      </c>
      <c r="E3460">
        <v>2.9165000000000001</v>
      </c>
    </row>
    <row r="3461" spans="1:5" x14ac:dyDescent="0.25">
      <c r="A3461">
        <v>344.72</v>
      </c>
      <c r="B3461">
        <v>5.9607000000000001</v>
      </c>
      <c r="C3461">
        <v>3.4333999999999998</v>
      </c>
      <c r="D3461">
        <v>2.9138999999999999</v>
      </c>
      <c r="E3461">
        <v>2.9165000000000001</v>
      </c>
    </row>
    <row r="3462" spans="1:5" x14ac:dyDescent="0.25">
      <c r="A3462">
        <v>344.81900000000002</v>
      </c>
      <c r="B3462">
        <v>5.9656000000000002</v>
      </c>
      <c r="C3462">
        <v>3.4340000000000002</v>
      </c>
      <c r="D3462">
        <v>2.9138999999999999</v>
      </c>
      <c r="E3462">
        <v>2.9165000000000001</v>
      </c>
    </row>
    <row r="3463" spans="1:5" x14ac:dyDescent="0.25">
      <c r="A3463">
        <v>344.91899999999998</v>
      </c>
      <c r="B3463">
        <v>5.9610000000000003</v>
      </c>
      <c r="C3463">
        <v>3.4327000000000001</v>
      </c>
      <c r="D3463">
        <v>2.9138999999999999</v>
      </c>
      <c r="E3463">
        <v>2.9165000000000001</v>
      </c>
    </row>
    <row r="3464" spans="1:5" x14ac:dyDescent="0.25">
      <c r="A3464">
        <v>345.02</v>
      </c>
      <c r="B3464">
        <v>5.9640000000000004</v>
      </c>
      <c r="C3464">
        <v>3.4333999999999998</v>
      </c>
      <c r="D3464">
        <v>2.9138999999999999</v>
      </c>
      <c r="E3464">
        <v>2.9165000000000001</v>
      </c>
    </row>
    <row r="3465" spans="1:5" x14ac:dyDescent="0.25">
      <c r="A3465">
        <v>345.12</v>
      </c>
      <c r="B3465">
        <v>5.9570999999999996</v>
      </c>
      <c r="C3465">
        <v>3.4333999999999998</v>
      </c>
      <c r="D3465">
        <v>2.9138999999999999</v>
      </c>
      <c r="E3465">
        <v>2.9161000000000001</v>
      </c>
    </row>
    <row r="3466" spans="1:5" x14ac:dyDescent="0.25">
      <c r="A3466">
        <v>345.21899999999999</v>
      </c>
      <c r="B3466">
        <v>5.9617000000000004</v>
      </c>
      <c r="C3466">
        <v>3.4327000000000001</v>
      </c>
      <c r="D3466">
        <v>2.9129999999999998</v>
      </c>
      <c r="E3466">
        <v>2.9154</v>
      </c>
    </row>
    <row r="3467" spans="1:5" x14ac:dyDescent="0.25">
      <c r="A3467">
        <v>345.31900000000002</v>
      </c>
      <c r="B3467">
        <v>5.9568000000000003</v>
      </c>
      <c r="C3467">
        <v>3.4333999999999998</v>
      </c>
      <c r="D3467">
        <v>2.9129999999999998</v>
      </c>
      <c r="E3467">
        <v>2.9154</v>
      </c>
    </row>
    <row r="3468" spans="1:5" x14ac:dyDescent="0.25">
      <c r="A3468">
        <v>345.41899999999998</v>
      </c>
      <c r="B3468">
        <v>5.9637000000000002</v>
      </c>
      <c r="C3468">
        <v>3.4359999999999999</v>
      </c>
      <c r="D3468">
        <v>2.9129</v>
      </c>
      <c r="E3468">
        <v>2.9154</v>
      </c>
    </row>
    <row r="3469" spans="1:5" x14ac:dyDescent="0.25">
      <c r="A3469">
        <v>345.52</v>
      </c>
      <c r="B3469">
        <v>5.9607000000000001</v>
      </c>
      <c r="C3469">
        <v>3.4333999999999998</v>
      </c>
      <c r="D3469">
        <v>2.9127999999999998</v>
      </c>
      <c r="E3469">
        <v>2.9154</v>
      </c>
    </row>
    <row r="3470" spans="1:5" x14ac:dyDescent="0.25">
      <c r="A3470">
        <v>345.62</v>
      </c>
      <c r="B3470">
        <v>5.9607000000000001</v>
      </c>
      <c r="C3470">
        <v>3.4340000000000002</v>
      </c>
      <c r="D3470">
        <v>2.9127999999999998</v>
      </c>
      <c r="E3470">
        <v>2.9152999999999998</v>
      </c>
    </row>
    <row r="3471" spans="1:5" x14ac:dyDescent="0.25">
      <c r="A3471">
        <v>345.72</v>
      </c>
      <c r="B3471">
        <v>5.9614000000000003</v>
      </c>
      <c r="C3471">
        <v>3.4367000000000001</v>
      </c>
      <c r="D3471">
        <v>2.9127999999999998</v>
      </c>
      <c r="E3471">
        <v>2.9152999999999998</v>
      </c>
    </row>
    <row r="3472" spans="1:5" x14ac:dyDescent="0.25">
      <c r="A3472">
        <v>345.81900000000002</v>
      </c>
      <c r="B3472">
        <v>5.9584000000000001</v>
      </c>
      <c r="C3472">
        <v>3.4327000000000001</v>
      </c>
      <c r="D3472">
        <v>2.9127999999999998</v>
      </c>
      <c r="E3472">
        <v>2.9152999999999998</v>
      </c>
    </row>
    <row r="3473" spans="1:5" x14ac:dyDescent="0.25">
      <c r="A3473">
        <v>345.91899999999998</v>
      </c>
      <c r="B3473">
        <v>5.9656000000000002</v>
      </c>
      <c r="C3473">
        <v>3.4346999999999999</v>
      </c>
      <c r="D3473">
        <v>2.9127000000000001</v>
      </c>
      <c r="E3473">
        <v>2.9150999999999998</v>
      </c>
    </row>
    <row r="3474" spans="1:5" x14ac:dyDescent="0.25">
      <c r="A3474">
        <v>346.02</v>
      </c>
      <c r="B3474">
        <v>5.9630000000000001</v>
      </c>
      <c r="C3474">
        <v>3.4359999999999999</v>
      </c>
      <c r="D3474">
        <v>2.9127000000000001</v>
      </c>
      <c r="E3474">
        <v>2.9150999999999998</v>
      </c>
    </row>
    <row r="3475" spans="1:5" x14ac:dyDescent="0.25">
      <c r="A3475">
        <v>346.11900000000003</v>
      </c>
      <c r="B3475">
        <v>5.9600999999999997</v>
      </c>
      <c r="C3475">
        <v>3.4367000000000001</v>
      </c>
      <c r="D3475">
        <v>2.9125000000000001</v>
      </c>
      <c r="E3475">
        <v>2.9150999999999998</v>
      </c>
    </row>
    <row r="3476" spans="1:5" x14ac:dyDescent="0.25">
      <c r="A3476">
        <v>346.22</v>
      </c>
      <c r="B3476">
        <v>5.9653</v>
      </c>
      <c r="C3476">
        <v>3.4352999999999998</v>
      </c>
      <c r="D3476">
        <v>2.9125000000000001</v>
      </c>
      <c r="E3476">
        <v>2.915</v>
      </c>
    </row>
    <row r="3477" spans="1:5" x14ac:dyDescent="0.25">
      <c r="A3477">
        <v>346.31900000000002</v>
      </c>
      <c r="B3477">
        <v>5.9614000000000003</v>
      </c>
      <c r="C3477">
        <v>3.4340000000000002</v>
      </c>
      <c r="D3477">
        <v>2.9123000000000001</v>
      </c>
      <c r="E3477">
        <v>2.9148999999999998</v>
      </c>
    </row>
    <row r="3478" spans="1:5" x14ac:dyDescent="0.25">
      <c r="A3478">
        <v>346.42</v>
      </c>
      <c r="B3478">
        <v>5.9623999999999997</v>
      </c>
      <c r="C3478">
        <v>3.4380000000000002</v>
      </c>
      <c r="D3478">
        <v>2.9121999999999999</v>
      </c>
      <c r="E3478">
        <v>2.9148000000000001</v>
      </c>
    </row>
    <row r="3479" spans="1:5" x14ac:dyDescent="0.25">
      <c r="A3479">
        <v>346.51900000000001</v>
      </c>
      <c r="B3479">
        <v>5.9646999999999997</v>
      </c>
      <c r="C3479">
        <v>3.4352999999999998</v>
      </c>
      <c r="D3479">
        <v>2.9121000000000001</v>
      </c>
      <c r="E3479">
        <v>2.9146000000000001</v>
      </c>
    </row>
    <row r="3480" spans="1:5" x14ac:dyDescent="0.25">
      <c r="A3480">
        <v>346.62</v>
      </c>
      <c r="B3480">
        <v>5.9630000000000001</v>
      </c>
      <c r="C3480">
        <v>3.4367000000000001</v>
      </c>
      <c r="D3480">
        <v>2.9121000000000001</v>
      </c>
      <c r="E3480">
        <v>2.9146000000000001</v>
      </c>
    </row>
    <row r="3481" spans="1:5" x14ac:dyDescent="0.25">
      <c r="A3481">
        <v>346.72</v>
      </c>
      <c r="B3481">
        <v>5.9626999999999999</v>
      </c>
      <c r="C3481">
        <v>3.4386000000000001</v>
      </c>
      <c r="D3481">
        <v>2.9117999999999999</v>
      </c>
      <c r="E3481">
        <v>2.9146000000000001</v>
      </c>
    </row>
    <row r="3482" spans="1:5" x14ac:dyDescent="0.25">
      <c r="A3482">
        <v>346.81900000000002</v>
      </c>
      <c r="B3482">
        <v>5.9663000000000004</v>
      </c>
      <c r="C3482">
        <v>3.4352999999999998</v>
      </c>
      <c r="D3482">
        <v>2.9117999999999999</v>
      </c>
      <c r="E3482">
        <v>2.9144999999999999</v>
      </c>
    </row>
    <row r="3483" spans="1:5" x14ac:dyDescent="0.25">
      <c r="A3483">
        <v>346.92</v>
      </c>
      <c r="B3483">
        <v>5.9630000000000001</v>
      </c>
      <c r="C3483">
        <v>3.4386000000000001</v>
      </c>
      <c r="D3483">
        <v>2.9117999999999999</v>
      </c>
      <c r="E3483">
        <v>2.9144999999999999</v>
      </c>
    </row>
    <row r="3484" spans="1:5" x14ac:dyDescent="0.25">
      <c r="A3484">
        <v>347.01900000000001</v>
      </c>
      <c r="B3484">
        <v>5.9640000000000004</v>
      </c>
      <c r="C3484">
        <v>3.4359999999999999</v>
      </c>
      <c r="D3484">
        <v>2.9117999999999999</v>
      </c>
      <c r="E3484">
        <v>2.9142999999999999</v>
      </c>
    </row>
    <row r="3485" spans="1:5" x14ac:dyDescent="0.25">
      <c r="A3485">
        <v>347.12</v>
      </c>
      <c r="B3485">
        <v>5.9660000000000002</v>
      </c>
      <c r="C3485">
        <v>3.4399000000000002</v>
      </c>
      <c r="D3485">
        <v>2.9117999999999999</v>
      </c>
      <c r="E3485">
        <v>2.9142999999999999</v>
      </c>
    </row>
    <row r="3486" spans="1:5" x14ac:dyDescent="0.25">
      <c r="A3486">
        <v>347.21899999999999</v>
      </c>
      <c r="B3486">
        <v>5.9617000000000004</v>
      </c>
      <c r="C3486">
        <v>3.4386000000000001</v>
      </c>
      <c r="D3486">
        <v>2.9117000000000002</v>
      </c>
      <c r="E3486">
        <v>2.9142999999999999</v>
      </c>
    </row>
    <row r="3487" spans="1:5" x14ac:dyDescent="0.25">
      <c r="A3487">
        <v>347.31900000000002</v>
      </c>
      <c r="B3487">
        <v>5.9660000000000002</v>
      </c>
      <c r="C3487">
        <v>3.4392999999999998</v>
      </c>
      <c r="D3487">
        <v>2.9117000000000002</v>
      </c>
      <c r="E3487">
        <v>2.9142999999999999</v>
      </c>
    </row>
    <row r="3488" spans="1:5" x14ac:dyDescent="0.25">
      <c r="A3488">
        <v>347.42</v>
      </c>
      <c r="B3488">
        <v>5.9617000000000004</v>
      </c>
      <c r="C3488">
        <v>3.4386000000000001</v>
      </c>
      <c r="D3488">
        <v>2.9114</v>
      </c>
      <c r="E3488">
        <v>2.9142000000000001</v>
      </c>
    </row>
    <row r="3489" spans="1:5" x14ac:dyDescent="0.25">
      <c r="A3489">
        <v>347.52</v>
      </c>
      <c r="B3489">
        <v>5.9660000000000002</v>
      </c>
      <c r="C3489">
        <v>3.4386000000000001</v>
      </c>
      <c r="D3489">
        <v>2.9114</v>
      </c>
      <c r="E3489">
        <v>2.9140999999999999</v>
      </c>
    </row>
    <row r="3490" spans="1:5" x14ac:dyDescent="0.25">
      <c r="A3490">
        <v>347.62</v>
      </c>
      <c r="B3490">
        <v>5.9646999999999997</v>
      </c>
      <c r="C3490">
        <v>3.4386000000000001</v>
      </c>
      <c r="D3490">
        <v>2.9112</v>
      </c>
      <c r="E3490">
        <v>2.9138000000000002</v>
      </c>
    </row>
    <row r="3491" spans="1:5" x14ac:dyDescent="0.25">
      <c r="A3491">
        <v>347.71899999999999</v>
      </c>
      <c r="B3491">
        <v>5.9711999999999996</v>
      </c>
      <c r="C3491">
        <v>3.4386000000000001</v>
      </c>
      <c r="D3491">
        <v>2.9112</v>
      </c>
      <c r="E3491">
        <v>2.9138000000000002</v>
      </c>
    </row>
    <row r="3492" spans="1:5" x14ac:dyDescent="0.25">
      <c r="A3492">
        <v>347.81900000000002</v>
      </c>
      <c r="B3492">
        <v>5.9729000000000001</v>
      </c>
      <c r="C3492">
        <v>3.4426000000000001</v>
      </c>
      <c r="D3492">
        <v>2.9112</v>
      </c>
      <c r="E3492">
        <v>2.9137</v>
      </c>
    </row>
    <row r="3493" spans="1:5" x14ac:dyDescent="0.25">
      <c r="A3493">
        <v>347.92099999999999</v>
      </c>
      <c r="B3493">
        <v>5.9748000000000001</v>
      </c>
      <c r="C3493">
        <v>3.4386000000000001</v>
      </c>
      <c r="D3493">
        <v>2.9110999999999998</v>
      </c>
      <c r="E3493">
        <v>2.9137</v>
      </c>
    </row>
    <row r="3494" spans="1:5" x14ac:dyDescent="0.25">
      <c r="A3494">
        <v>348.01900000000001</v>
      </c>
      <c r="B3494">
        <v>5.9699</v>
      </c>
      <c r="C3494">
        <v>3.4419</v>
      </c>
      <c r="D3494">
        <v>2.9110999999999998</v>
      </c>
      <c r="E3494">
        <v>2.9137</v>
      </c>
    </row>
    <row r="3495" spans="1:5" x14ac:dyDescent="0.25">
      <c r="A3495">
        <v>348.12</v>
      </c>
      <c r="B3495">
        <v>5.9702000000000002</v>
      </c>
      <c r="C3495">
        <v>3.4419</v>
      </c>
      <c r="D3495">
        <v>2.911</v>
      </c>
      <c r="E3495">
        <v>2.9135</v>
      </c>
    </row>
    <row r="3496" spans="1:5" x14ac:dyDescent="0.25">
      <c r="A3496">
        <v>348.21899999999999</v>
      </c>
      <c r="B3496">
        <v>5.9688999999999997</v>
      </c>
      <c r="C3496">
        <v>3.4413</v>
      </c>
      <c r="D3496">
        <v>2.911</v>
      </c>
      <c r="E3496">
        <v>2.9135</v>
      </c>
    </row>
    <row r="3497" spans="1:5" x14ac:dyDescent="0.25">
      <c r="A3497">
        <v>348.32</v>
      </c>
      <c r="B3497">
        <v>5.9640000000000004</v>
      </c>
      <c r="C3497">
        <v>3.4432</v>
      </c>
      <c r="D3497">
        <v>2.9108000000000001</v>
      </c>
      <c r="E3497">
        <v>2.9135</v>
      </c>
    </row>
    <row r="3498" spans="1:5" x14ac:dyDescent="0.25">
      <c r="A3498">
        <v>348.41899999999998</v>
      </c>
      <c r="B3498">
        <v>5.9695999999999998</v>
      </c>
      <c r="C3498">
        <v>3.4419</v>
      </c>
      <c r="D3498">
        <v>2.9108000000000001</v>
      </c>
      <c r="E3498">
        <v>2.9135</v>
      </c>
    </row>
    <row r="3499" spans="1:5" x14ac:dyDescent="0.25">
      <c r="A3499">
        <v>348.51900000000001</v>
      </c>
      <c r="B3499">
        <v>5.9734999999999996</v>
      </c>
      <c r="C3499">
        <v>3.4419</v>
      </c>
      <c r="D3499">
        <v>2.9106000000000001</v>
      </c>
      <c r="E3499">
        <v>2.9131</v>
      </c>
    </row>
    <row r="3500" spans="1:5" x14ac:dyDescent="0.25">
      <c r="A3500">
        <v>348.62</v>
      </c>
      <c r="B3500">
        <v>5.9683000000000002</v>
      </c>
      <c r="C3500">
        <v>3.4405999999999999</v>
      </c>
      <c r="D3500">
        <v>2.9106000000000001</v>
      </c>
      <c r="E3500">
        <v>2.9131</v>
      </c>
    </row>
    <row r="3501" spans="1:5" x14ac:dyDescent="0.25">
      <c r="A3501">
        <v>348.71899999999999</v>
      </c>
      <c r="B3501">
        <v>5.9676</v>
      </c>
      <c r="C3501">
        <v>3.4445000000000001</v>
      </c>
      <c r="D3501">
        <v>2.9106000000000001</v>
      </c>
      <c r="E3501">
        <v>2.9131</v>
      </c>
    </row>
    <row r="3502" spans="1:5" x14ac:dyDescent="0.25">
      <c r="A3502">
        <v>348.81900000000002</v>
      </c>
      <c r="B3502">
        <v>5.9683000000000002</v>
      </c>
      <c r="C3502">
        <v>3.4413</v>
      </c>
      <c r="D3502">
        <v>2.9106000000000001</v>
      </c>
      <c r="E3502">
        <v>2.9131</v>
      </c>
    </row>
    <row r="3503" spans="1:5" x14ac:dyDescent="0.25">
      <c r="A3503">
        <v>348.92</v>
      </c>
      <c r="B3503">
        <v>5.9741999999999997</v>
      </c>
      <c r="C3503">
        <v>3.4432</v>
      </c>
      <c r="D3503">
        <v>2.9102999999999999</v>
      </c>
      <c r="E3503">
        <v>2.9131</v>
      </c>
    </row>
    <row r="3504" spans="1:5" x14ac:dyDescent="0.25">
      <c r="A3504">
        <v>349.02</v>
      </c>
      <c r="B3504">
        <v>5.9718999999999998</v>
      </c>
      <c r="C3504">
        <v>3.4419</v>
      </c>
      <c r="D3504">
        <v>2.9102999999999999</v>
      </c>
      <c r="E3504">
        <v>2.9131</v>
      </c>
    </row>
    <row r="3505" spans="1:5" x14ac:dyDescent="0.25">
      <c r="A3505">
        <v>349.12</v>
      </c>
      <c r="B3505">
        <v>5.9679000000000002</v>
      </c>
      <c r="C3505">
        <v>3.4413</v>
      </c>
      <c r="D3505">
        <v>2.9102999999999999</v>
      </c>
      <c r="E3505">
        <v>2.9131</v>
      </c>
    </row>
    <row r="3506" spans="1:5" x14ac:dyDescent="0.25">
      <c r="A3506">
        <v>349.21899999999999</v>
      </c>
      <c r="B3506">
        <v>5.9706000000000001</v>
      </c>
      <c r="C3506">
        <v>3.4419</v>
      </c>
      <c r="D3506">
        <v>2.9102999999999999</v>
      </c>
      <c r="E3506">
        <v>2.9131</v>
      </c>
    </row>
    <row r="3507" spans="1:5" x14ac:dyDescent="0.25">
      <c r="A3507">
        <v>349.31900000000002</v>
      </c>
      <c r="B3507">
        <v>5.9679000000000002</v>
      </c>
      <c r="C3507">
        <v>3.4419</v>
      </c>
      <c r="D3507">
        <v>2.9102999999999999</v>
      </c>
      <c r="E3507">
        <v>2.9131</v>
      </c>
    </row>
    <row r="3508" spans="1:5" x14ac:dyDescent="0.25">
      <c r="A3508">
        <v>349.42</v>
      </c>
      <c r="B3508">
        <v>5.9729000000000001</v>
      </c>
      <c r="C3508">
        <v>3.4439000000000002</v>
      </c>
      <c r="D3508">
        <v>2.9102999999999999</v>
      </c>
      <c r="E3508">
        <v>2.9131</v>
      </c>
    </row>
    <row r="3509" spans="1:5" x14ac:dyDescent="0.25">
      <c r="A3509">
        <v>349.51900000000001</v>
      </c>
      <c r="B3509">
        <v>5.9734999999999996</v>
      </c>
      <c r="C3509">
        <v>3.4445000000000001</v>
      </c>
      <c r="D3509">
        <v>2.9102999999999999</v>
      </c>
      <c r="E3509">
        <v>2.9127000000000001</v>
      </c>
    </row>
    <row r="3510" spans="1:5" x14ac:dyDescent="0.25">
      <c r="A3510">
        <v>349.62</v>
      </c>
      <c r="B3510">
        <v>5.9732000000000003</v>
      </c>
      <c r="C3510">
        <v>3.4439000000000002</v>
      </c>
      <c r="D3510">
        <v>2.9102000000000001</v>
      </c>
      <c r="E3510">
        <v>2.9125999999999999</v>
      </c>
    </row>
    <row r="3511" spans="1:5" x14ac:dyDescent="0.25">
      <c r="A3511">
        <v>349.72</v>
      </c>
      <c r="B3511">
        <v>5.9729000000000001</v>
      </c>
      <c r="C3511">
        <v>3.4459</v>
      </c>
      <c r="D3511">
        <v>2.91</v>
      </c>
      <c r="E3511">
        <v>2.9125000000000001</v>
      </c>
    </row>
    <row r="3512" spans="1:5" x14ac:dyDescent="0.25">
      <c r="A3512">
        <v>349.81900000000002</v>
      </c>
      <c r="B3512">
        <v>5.9734999999999996</v>
      </c>
      <c r="C3512">
        <v>3.4445000000000001</v>
      </c>
      <c r="D3512">
        <v>2.91</v>
      </c>
      <c r="E3512">
        <v>2.9123000000000001</v>
      </c>
    </row>
    <row r="3513" spans="1:5" x14ac:dyDescent="0.25">
      <c r="A3513">
        <v>349.91899999999998</v>
      </c>
      <c r="B3513">
        <v>5.9718999999999998</v>
      </c>
      <c r="C3513">
        <v>3.4445000000000001</v>
      </c>
      <c r="D3513">
        <v>2.9098999999999999</v>
      </c>
      <c r="E3513">
        <v>2.9123000000000001</v>
      </c>
    </row>
    <row r="3514" spans="1:5" x14ac:dyDescent="0.25">
      <c r="A3514">
        <v>350.01900000000001</v>
      </c>
      <c r="B3514">
        <v>5.9734999999999996</v>
      </c>
      <c r="C3514">
        <v>3.4459</v>
      </c>
      <c r="D3514">
        <v>2.9096000000000002</v>
      </c>
      <c r="E3514">
        <v>2.9117999999999999</v>
      </c>
    </row>
    <row r="3515" spans="1:5" x14ac:dyDescent="0.25">
      <c r="A3515">
        <v>350.12</v>
      </c>
      <c r="B3515">
        <v>5.9734999999999996</v>
      </c>
      <c r="C3515">
        <v>3.4439000000000002</v>
      </c>
      <c r="D3515">
        <v>2.9096000000000002</v>
      </c>
      <c r="E3515">
        <v>2.9117999999999999</v>
      </c>
    </row>
    <row r="3516" spans="1:5" x14ac:dyDescent="0.25">
      <c r="A3516">
        <v>350.22</v>
      </c>
      <c r="B3516">
        <v>5.9744999999999999</v>
      </c>
      <c r="C3516">
        <v>3.4464999999999999</v>
      </c>
      <c r="D3516">
        <v>2.9096000000000002</v>
      </c>
      <c r="E3516">
        <v>2.9117999999999999</v>
      </c>
    </row>
    <row r="3517" spans="1:5" x14ac:dyDescent="0.25">
      <c r="A3517">
        <v>350.31900000000002</v>
      </c>
      <c r="B3517">
        <v>5.9688999999999997</v>
      </c>
      <c r="C3517">
        <v>3.4445000000000001</v>
      </c>
      <c r="D3517">
        <v>2.9096000000000002</v>
      </c>
      <c r="E3517">
        <v>2.9117999999999999</v>
      </c>
    </row>
    <row r="3518" spans="1:5" x14ac:dyDescent="0.25">
      <c r="A3518">
        <v>350.42</v>
      </c>
      <c r="B3518">
        <v>5.9741999999999997</v>
      </c>
      <c r="C3518">
        <v>3.4451999999999998</v>
      </c>
      <c r="D3518">
        <v>2.9094000000000002</v>
      </c>
      <c r="E3518">
        <v>2.9117000000000002</v>
      </c>
    </row>
    <row r="3519" spans="1:5" x14ac:dyDescent="0.25">
      <c r="A3519">
        <v>350.51900000000001</v>
      </c>
      <c r="B3519">
        <v>5.9699</v>
      </c>
      <c r="C3519">
        <v>3.4451999999999998</v>
      </c>
      <c r="D3519">
        <v>2.9094000000000002</v>
      </c>
      <c r="E3519">
        <v>2.9117000000000002</v>
      </c>
    </row>
    <row r="3520" spans="1:5" x14ac:dyDescent="0.25">
      <c r="A3520">
        <v>350.62</v>
      </c>
      <c r="B3520">
        <v>5.9706000000000001</v>
      </c>
      <c r="C3520">
        <v>3.4472</v>
      </c>
      <c r="D3520">
        <v>2.9093</v>
      </c>
      <c r="E3520">
        <v>2.9116</v>
      </c>
    </row>
    <row r="3521" spans="1:5" x14ac:dyDescent="0.25">
      <c r="A3521">
        <v>350.72</v>
      </c>
      <c r="B3521">
        <v>5.9711999999999996</v>
      </c>
      <c r="C3521">
        <v>3.4491000000000001</v>
      </c>
      <c r="D3521">
        <v>2.9089</v>
      </c>
      <c r="E3521">
        <v>2.9115000000000002</v>
      </c>
    </row>
    <row r="3522" spans="1:5" x14ac:dyDescent="0.25">
      <c r="A3522">
        <v>350.81900000000002</v>
      </c>
      <c r="B3522">
        <v>5.9715999999999996</v>
      </c>
      <c r="C3522">
        <v>3.4472</v>
      </c>
      <c r="D3522">
        <v>2.9089</v>
      </c>
      <c r="E3522">
        <v>2.9115000000000002</v>
      </c>
    </row>
    <row r="3523" spans="1:5" x14ac:dyDescent="0.25">
      <c r="A3523">
        <v>350.92</v>
      </c>
      <c r="B3523">
        <v>5.9718999999999998</v>
      </c>
      <c r="C3523">
        <v>3.4478</v>
      </c>
      <c r="D3523">
        <v>2.9087999999999998</v>
      </c>
      <c r="E3523">
        <v>2.9114</v>
      </c>
    </row>
    <row r="3524" spans="1:5" x14ac:dyDescent="0.25">
      <c r="A3524">
        <v>351.01900000000001</v>
      </c>
      <c r="B3524">
        <v>5.9752000000000001</v>
      </c>
      <c r="C3524">
        <v>3.4478</v>
      </c>
      <c r="D3524">
        <v>2.9087999999999998</v>
      </c>
      <c r="E3524">
        <v>2.9113000000000002</v>
      </c>
    </row>
    <row r="3525" spans="1:5" x14ac:dyDescent="0.25">
      <c r="A3525">
        <v>351.12</v>
      </c>
      <c r="B3525">
        <v>5.9734999999999996</v>
      </c>
      <c r="C3525">
        <v>3.4485000000000001</v>
      </c>
      <c r="D3525">
        <v>2.9087000000000001</v>
      </c>
      <c r="E3525">
        <v>2.9110999999999998</v>
      </c>
    </row>
    <row r="3526" spans="1:5" x14ac:dyDescent="0.25">
      <c r="A3526">
        <v>351.21899999999999</v>
      </c>
      <c r="B3526">
        <v>5.9699</v>
      </c>
      <c r="C3526">
        <v>3.4451999999999998</v>
      </c>
      <c r="D3526">
        <v>2.9087000000000001</v>
      </c>
      <c r="E3526">
        <v>2.9110999999999998</v>
      </c>
    </row>
    <row r="3527" spans="1:5" x14ac:dyDescent="0.25">
      <c r="A3527">
        <v>351.31900000000002</v>
      </c>
      <c r="B3527">
        <v>5.9706000000000001</v>
      </c>
      <c r="C3527">
        <v>3.4485000000000001</v>
      </c>
      <c r="D3527">
        <v>2.9087000000000001</v>
      </c>
      <c r="E3527">
        <v>2.9110999999999998</v>
      </c>
    </row>
    <row r="3528" spans="1:5" x14ac:dyDescent="0.25">
      <c r="A3528">
        <v>351.42</v>
      </c>
      <c r="B3528">
        <v>5.9752000000000001</v>
      </c>
      <c r="C3528">
        <v>3.4464999999999999</v>
      </c>
      <c r="D3528">
        <v>2.9087000000000001</v>
      </c>
      <c r="E3528">
        <v>2.9110999999999998</v>
      </c>
    </row>
    <row r="3529" spans="1:5" x14ac:dyDescent="0.25">
      <c r="A3529">
        <v>351.52</v>
      </c>
      <c r="B3529">
        <v>5.9757999999999996</v>
      </c>
      <c r="C3529">
        <v>3.4510999999999998</v>
      </c>
      <c r="D3529">
        <v>2.9085999999999999</v>
      </c>
      <c r="E3529">
        <v>2.9110999999999998</v>
      </c>
    </row>
    <row r="3530" spans="1:5" x14ac:dyDescent="0.25">
      <c r="A3530">
        <v>351.62</v>
      </c>
      <c r="B3530">
        <v>5.9767999999999999</v>
      </c>
      <c r="C3530">
        <v>3.4498000000000002</v>
      </c>
      <c r="D3530">
        <v>2.9085999999999999</v>
      </c>
      <c r="E3530">
        <v>2.911</v>
      </c>
    </row>
    <row r="3531" spans="1:5" x14ac:dyDescent="0.25">
      <c r="A3531">
        <v>351.71899999999999</v>
      </c>
      <c r="B3531">
        <v>5.9787999999999997</v>
      </c>
      <c r="C3531">
        <v>3.4510999999999998</v>
      </c>
      <c r="D3531">
        <v>2.9085999999999999</v>
      </c>
      <c r="E3531">
        <v>2.9108000000000001</v>
      </c>
    </row>
    <row r="3532" spans="1:5" x14ac:dyDescent="0.25">
      <c r="A3532">
        <v>351.81900000000002</v>
      </c>
      <c r="B3532">
        <v>5.9706000000000001</v>
      </c>
      <c r="C3532">
        <v>3.4504999999999999</v>
      </c>
      <c r="D3532">
        <v>2.9081000000000001</v>
      </c>
      <c r="E3532">
        <v>2.9104999999999999</v>
      </c>
    </row>
    <row r="3533" spans="1:5" x14ac:dyDescent="0.25">
      <c r="A3533">
        <v>351.92</v>
      </c>
      <c r="B3533">
        <v>5.9734999999999996</v>
      </c>
      <c r="C3533">
        <v>3.4504999999999999</v>
      </c>
      <c r="D3533">
        <v>2.9079999999999999</v>
      </c>
      <c r="E3533">
        <v>2.9104999999999999</v>
      </c>
    </row>
    <row r="3534" spans="1:5" x14ac:dyDescent="0.25">
      <c r="A3534">
        <v>352.01900000000001</v>
      </c>
      <c r="B3534">
        <v>5.9764999999999997</v>
      </c>
      <c r="C3534">
        <v>3.4518</v>
      </c>
      <c r="D3534">
        <v>2.9079000000000002</v>
      </c>
      <c r="E3534">
        <v>2.9104000000000001</v>
      </c>
    </row>
    <row r="3535" spans="1:5" x14ac:dyDescent="0.25">
      <c r="A3535">
        <v>352.12</v>
      </c>
      <c r="B3535">
        <v>5.9764999999999997</v>
      </c>
      <c r="C3535">
        <v>3.4510999999999998</v>
      </c>
      <c r="D3535">
        <v>2.9077999999999999</v>
      </c>
      <c r="E3535">
        <v>2.9104000000000001</v>
      </c>
    </row>
    <row r="3536" spans="1:5" x14ac:dyDescent="0.25">
      <c r="A3536">
        <v>352.22</v>
      </c>
      <c r="B3536">
        <v>5.9706000000000001</v>
      </c>
      <c r="C3536">
        <v>3.4518</v>
      </c>
      <c r="D3536">
        <v>2.9077000000000002</v>
      </c>
      <c r="E3536">
        <v>2.9104000000000001</v>
      </c>
    </row>
    <row r="3537" spans="1:5" x14ac:dyDescent="0.25">
      <c r="A3537">
        <v>352.32</v>
      </c>
      <c r="B3537">
        <v>5.9692999999999996</v>
      </c>
      <c r="C3537">
        <v>3.4504999999999999</v>
      </c>
      <c r="D3537">
        <v>2.9077000000000002</v>
      </c>
      <c r="E3537">
        <v>2.9102000000000001</v>
      </c>
    </row>
    <row r="3538" spans="1:5" x14ac:dyDescent="0.25">
      <c r="A3538">
        <v>352.41899999999998</v>
      </c>
      <c r="B3538">
        <v>5.9718999999999998</v>
      </c>
      <c r="C3538">
        <v>3.4523999999999999</v>
      </c>
      <c r="D3538">
        <v>2.9077000000000002</v>
      </c>
      <c r="E3538">
        <v>2.9102000000000001</v>
      </c>
    </row>
    <row r="3539" spans="1:5" x14ac:dyDescent="0.25">
      <c r="A3539">
        <v>352.51900000000001</v>
      </c>
      <c r="B3539">
        <v>5.9771000000000001</v>
      </c>
      <c r="C3539">
        <v>3.4498000000000002</v>
      </c>
      <c r="D3539">
        <v>2.9077000000000002</v>
      </c>
      <c r="E3539">
        <v>2.9102000000000001</v>
      </c>
    </row>
    <row r="3540" spans="1:5" x14ac:dyDescent="0.25">
      <c r="A3540">
        <v>352.62</v>
      </c>
      <c r="B3540">
        <v>5.9764999999999997</v>
      </c>
      <c r="C3540">
        <v>3.4518</v>
      </c>
      <c r="D3540">
        <v>2.9077000000000002</v>
      </c>
      <c r="E3540">
        <v>2.9100999999999999</v>
      </c>
    </row>
    <row r="3541" spans="1:5" x14ac:dyDescent="0.25">
      <c r="A3541">
        <v>352.71899999999999</v>
      </c>
      <c r="B3541">
        <v>5.9741999999999997</v>
      </c>
      <c r="C3541">
        <v>3.4504999999999999</v>
      </c>
      <c r="D3541">
        <v>2.9076</v>
      </c>
      <c r="E3541">
        <v>2.9100999999999999</v>
      </c>
    </row>
    <row r="3542" spans="1:5" x14ac:dyDescent="0.25">
      <c r="A3542">
        <v>352.81900000000002</v>
      </c>
      <c r="B3542">
        <v>5.9732000000000003</v>
      </c>
      <c r="C3542">
        <v>3.4531000000000001</v>
      </c>
      <c r="D3542">
        <v>2.9073000000000002</v>
      </c>
      <c r="E3542">
        <v>2.9098000000000002</v>
      </c>
    </row>
    <row r="3543" spans="1:5" x14ac:dyDescent="0.25">
      <c r="A3543">
        <v>352.92</v>
      </c>
      <c r="B3543">
        <v>5.9722</v>
      </c>
      <c r="C3543">
        <v>3.4531000000000001</v>
      </c>
      <c r="D3543">
        <v>2.9072</v>
      </c>
      <c r="E3543">
        <v>2.9098000000000002</v>
      </c>
    </row>
    <row r="3544" spans="1:5" x14ac:dyDescent="0.25">
      <c r="A3544">
        <v>353.02</v>
      </c>
      <c r="B3544">
        <v>5.9778000000000002</v>
      </c>
      <c r="C3544">
        <v>3.4510999999999998</v>
      </c>
      <c r="D3544">
        <v>2.9072</v>
      </c>
      <c r="E3544">
        <v>2.9098000000000002</v>
      </c>
    </row>
    <row r="3545" spans="1:5" x14ac:dyDescent="0.25">
      <c r="A3545">
        <v>353.12</v>
      </c>
      <c r="B3545">
        <v>5.9767999999999999</v>
      </c>
      <c r="C3545">
        <v>3.4544000000000001</v>
      </c>
      <c r="D3545">
        <v>2.907</v>
      </c>
      <c r="E3545">
        <v>2.9097</v>
      </c>
    </row>
    <row r="3546" spans="1:5" x14ac:dyDescent="0.25">
      <c r="A3546">
        <v>353.21899999999999</v>
      </c>
      <c r="B3546">
        <v>5.9755000000000003</v>
      </c>
      <c r="C3546">
        <v>3.4537</v>
      </c>
      <c r="D3546">
        <v>2.907</v>
      </c>
      <c r="E3546">
        <v>2.9096000000000002</v>
      </c>
    </row>
    <row r="3547" spans="1:5" x14ac:dyDescent="0.25">
      <c r="A3547">
        <v>353.31900000000002</v>
      </c>
      <c r="B3547">
        <v>5.9725000000000001</v>
      </c>
      <c r="C3547">
        <v>3.4544000000000001</v>
      </c>
      <c r="D3547">
        <v>2.907</v>
      </c>
      <c r="E3547">
        <v>2.9095</v>
      </c>
    </row>
    <row r="3548" spans="1:5" x14ac:dyDescent="0.25">
      <c r="A3548">
        <v>353.42</v>
      </c>
      <c r="B3548">
        <v>5.9764999999999997</v>
      </c>
      <c r="C3548">
        <v>3.4531000000000001</v>
      </c>
      <c r="D3548">
        <v>2.907</v>
      </c>
      <c r="E3548">
        <v>2.9095</v>
      </c>
    </row>
    <row r="3549" spans="1:5" x14ac:dyDescent="0.25">
      <c r="A3549">
        <v>353.52</v>
      </c>
      <c r="B3549">
        <v>5.9790999999999999</v>
      </c>
      <c r="C3549">
        <v>3.4537</v>
      </c>
      <c r="D3549">
        <v>2.907</v>
      </c>
      <c r="E3549">
        <v>2.9095</v>
      </c>
    </row>
    <row r="3550" spans="1:5" x14ac:dyDescent="0.25">
      <c r="A3550">
        <v>353.62</v>
      </c>
      <c r="B3550">
        <v>5.9718999999999998</v>
      </c>
      <c r="C3550">
        <v>3.4577</v>
      </c>
      <c r="D3550">
        <v>2.907</v>
      </c>
      <c r="E3550">
        <v>2.9094000000000002</v>
      </c>
    </row>
    <row r="3551" spans="1:5" x14ac:dyDescent="0.25">
      <c r="A3551">
        <v>353.72</v>
      </c>
      <c r="B3551">
        <v>5.9775</v>
      </c>
      <c r="C3551">
        <v>3.4523999999999999</v>
      </c>
      <c r="D3551">
        <v>2.9068999999999998</v>
      </c>
      <c r="E3551">
        <v>2.9094000000000002</v>
      </c>
    </row>
    <row r="3552" spans="1:5" x14ac:dyDescent="0.25">
      <c r="A3552">
        <v>353.81900000000002</v>
      </c>
      <c r="B3552">
        <v>5.9804000000000004</v>
      </c>
      <c r="C3552">
        <v>3.4537</v>
      </c>
      <c r="D3552">
        <v>2.9068999999999998</v>
      </c>
      <c r="E3552">
        <v>2.9091999999999998</v>
      </c>
    </row>
    <row r="3553" spans="1:5" x14ac:dyDescent="0.25">
      <c r="A3553">
        <v>353.91899999999998</v>
      </c>
      <c r="B3553">
        <v>5.9748000000000001</v>
      </c>
      <c r="C3553">
        <v>3.4523999999999999</v>
      </c>
      <c r="D3553">
        <v>2.9064999999999999</v>
      </c>
      <c r="E3553">
        <v>2.9091</v>
      </c>
    </row>
    <row r="3554" spans="1:5" x14ac:dyDescent="0.25">
      <c r="A3554">
        <v>354.01900000000001</v>
      </c>
      <c r="B3554">
        <v>5.9762000000000004</v>
      </c>
      <c r="C3554">
        <v>3.4569999999999999</v>
      </c>
      <c r="D3554">
        <v>2.9064999999999999</v>
      </c>
      <c r="E3554">
        <v>2.9089</v>
      </c>
    </row>
    <row r="3555" spans="1:5" x14ac:dyDescent="0.25">
      <c r="A3555">
        <v>354.12</v>
      </c>
      <c r="B3555">
        <v>5.9785000000000004</v>
      </c>
      <c r="C3555">
        <v>3.4569999999999999</v>
      </c>
      <c r="D3555">
        <v>2.9060999999999999</v>
      </c>
      <c r="E3555">
        <v>2.9087999999999998</v>
      </c>
    </row>
    <row r="3556" spans="1:5" x14ac:dyDescent="0.25">
      <c r="A3556">
        <v>354.22</v>
      </c>
      <c r="B3556">
        <v>5.9778000000000002</v>
      </c>
      <c r="C3556">
        <v>3.4563999999999999</v>
      </c>
      <c r="D3556">
        <v>2.9060999999999999</v>
      </c>
      <c r="E3556">
        <v>2.9087000000000001</v>
      </c>
    </row>
    <row r="3557" spans="1:5" x14ac:dyDescent="0.25">
      <c r="A3557">
        <v>354.31900000000002</v>
      </c>
      <c r="B3557">
        <v>5.9808000000000003</v>
      </c>
      <c r="C3557">
        <v>3.4569999999999999</v>
      </c>
      <c r="D3557">
        <v>2.9060999999999999</v>
      </c>
      <c r="E3557">
        <v>2.9087000000000001</v>
      </c>
    </row>
    <row r="3558" spans="1:5" x14ac:dyDescent="0.25">
      <c r="A3558">
        <v>354.42</v>
      </c>
      <c r="B3558">
        <v>5.9764999999999997</v>
      </c>
      <c r="C3558">
        <v>3.4563999999999999</v>
      </c>
      <c r="D3558">
        <v>2.9060000000000001</v>
      </c>
      <c r="E3558">
        <v>2.9087000000000001</v>
      </c>
    </row>
    <row r="3559" spans="1:5" x14ac:dyDescent="0.25">
      <c r="A3559">
        <v>354.51900000000001</v>
      </c>
      <c r="B3559">
        <v>5.9817</v>
      </c>
      <c r="C3559">
        <v>3.4563999999999999</v>
      </c>
      <c r="D3559">
        <v>2.9060000000000001</v>
      </c>
      <c r="E3559">
        <v>2.9087000000000001</v>
      </c>
    </row>
    <row r="3560" spans="1:5" x14ac:dyDescent="0.25">
      <c r="A3560">
        <v>354.62</v>
      </c>
      <c r="B3560">
        <v>5.9817</v>
      </c>
      <c r="C3560">
        <v>3.4563999999999999</v>
      </c>
      <c r="D3560">
        <v>2.9060000000000001</v>
      </c>
      <c r="E3560">
        <v>2.9083999999999999</v>
      </c>
    </row>
    <row r="3561" spans="1:5" x14ac:dyDescent="0.25">
      <c r="A3561">
        <v>354.72</v>
      </c>
      <c r="B3561">
        <v>5.9775</v>
      </c>
      <c r="C3561">
        <v>3.4563999999999999</v>
      </c>
      <c r="D3561">
        <v>2.9060000000000001</v>
      </c>
      <c r="E3561">
        <v>2.9083999999999999</v>
      </c>
    </row>
    <row r="3562" spans="1:5" x14ac:dyDescent="0.25">
      <c r="A3562">
        <v>354.81900000000002</v>
      </c>
      <c r="B3562">
        <v>5.9801000000000002</v>
      </c>
      <c r="C3562">
        <v>3.4577</v>
      </c>
      <c r="D3562">
        <v>2.9058999999999999</v>
      </c>
      <c r="E3562">
        <v>2.9083999999999999</v>
      </c>
    </row>
    <row r="3563" spans="1:5" x14ac:dyDescent="0.25">
      <c r="A3563">
        <v>354.92</v>
      </c>
      <c r="B3563">
        <v>5.9778000000000002</v>
      </c>
      <c r="C3563">
        <v>3.4569999999999999</v>
      </c>
      <c r="D3563">
        <v>2.9058999999999999</v>
      </c>
      <c r="E3563">
        <v>2.9083999999999999</v>
      </c>
    </row>
    <row r="3564" spans="1:5" x14ac:dyDescent="0.25">
      <c r="A3564">
        <v>355.01900000000001</v>
      </c>
      <c r="B3564">
        <v>5.9762000000000004</v>
      </c>
      <c r="C3564">
        <v>3.4563999999999999</v>
      </c>
      <c r="D3564">
        <v>2.9055</v>
      </c>
      <c r="E3564">
        <v>2.9081000000000001</v>
      </c>
    </row>
    <row r="3565" spans="1:5" x14ac:dyDescent="0.25">
      <c r="A3565">
        <v>355.12</v>
      </c>
      <c r="B3565">
        <v>5.9790999999999999</v>
      </c>
      <c r="C3565">
        <v>3.4563999999999999</v>
      </c>
      <c r="D3565">
        <v>2.9054000000000002</v>
      </c>
      <c r="E3565">
        <v>2.9081000000000001</v>
      </c>
    </row>
    <row r="3566" spans="1:5" x14ac:dyDescent="0.25">
      <c r="A3566">
        <v>355.21899999999999</v>
      </c>
      <c r="B3566">
        <v>5.9863999999999997</v>
      </c>
      <c r="C3566">
        <v>3.4582999999999999</v>
      </c>
      <c r="D3566">
        <v>2.9053</v>
      </c>
      <c r="E3566">
        <v>2.9079999999999999</v>
      </c>
    </row>
    <row r="3567" spans="1:5" x14ac:dyDescent="0.25">
      <c r="A3567">
        <v>355.31900000000002</v>
      </c>
      <c r="B3567">
        <v>5.9781000000000004</v>
      </c>
      <c r="C3567">
        <v>3.4582999999999999</v>
      </c>
      <c r="D3567">
        <v>2.9051</v>
      </c>
      <c r="E3567">
        <v>2.9079000000000002</v>
      </c>
    </row>
    <row r="3568" spans="1:5" x14ac:dyDescent="0.25">
      <c r="A3568">
        <v>355.42</v>
      </c>
      <c r="B3568">
        <v>5.9877000000000002</v>
      </c>
      <c r="C3568">
        <v>3.4577</v>
      </c>
      <c r="D3568">
        <v>2.9049999999999998</v>
      </c>
      <c r="E3568">
        <v>2.9079000000000002</v>
      </c>
    </row>
    <row r="3569" spans="1:5" x14ac:dyDescent="0.25">
      <c r="A3569">
        <v>355.52100000000002</v>
      </c>
      <c r="B3569">
        <v>5.9804000000000004</v>
      </c>
      <c r="C3569">
        <v>3.4590000000000001</v>
      </c>
      <c r="D3569">
        <v>2.9049999999999998</v>
      </c>
      <c r="E3569">
        <v>2.9076</v>
      </c>
    </row>
    <row r="3570" spans="1:5" x14ac:dyDescent="0.25">
      <c r="A3570">
        <v>355.62</v>
      </c>
      <c r="B3570">
        <v>5.9831000000000003</v>
      </c>
      <c r="C3570">
        <v>3.4590000000000001</v>
      </c>
      <c r="D3570">
        <v>2.9049999999999998</v>
      </c>
      <c r="E3570">
        <v>2.9076</v>
      </c>
    </row>
    <row r="3571" spans="1:5" x14ac:dyDescent="0.25">
      <c r="A3571">
        <v>355.71899999999999</v>
      </c>
      <c r="B3571">
        <v>5.9827000000000004</v>
      </c>
      <c r="C3571">
        <v>3.4569999999999999</v>
      </c>
      <c r="D3571">
        <v>2.9049999999999998</v>
      </c>
      <c r="E3571">
        <v>2.9076</v>
      </c>
    </row>
    <row r="3572" spans="1:5" x14ac:dyDescent="0.25">
      <c r="A3572">
        <v>355.81900000000002</v>
      </c>
      <c r="B3572">
        <v>5.9836999999999998</v>
      </c>
      <c r="C3572">
        <v>3.4628999999999999</v>
      </c>
      <c r="D3572">
        <v>2.9049999999999998</v>
      </c>
      <c r="E3572">
        <v>2.9076</v>
      </c>
    </row>
    <row r="3573" spans="1:5" x14ac:dyDescent="0.25">
      <c r="A3573">
        <v>355.92</v>
      </c>
      <c r="B3573">
        <v>5.984</v>
      </c>
      <c r="C3573">
        <v>3.4603000000000002</v>
      </c>
      <c r="D3573">
        <v>2.9049999999999998</v>
      </c>
      <c r="E3573">
        <v>2.9076</v>
      </c>
    </row>
    <row r="3574" spans="1:5" x14ac:dyDescent="0.25">
      <c r="A3574">
        <v>356.01900000000001</v>
      </c>
      <c r="B3574">
        <v>5.9821</v>
      </c>
      <c r="C3574">
        <v>3.4582999999999999</v>
      </c>
      <c r="D3574">
        <v>2.9049</v>
      </c>
      <c r="E3574">
        <v>2.9073000000000002</v>
      </c>
    </row>
    <row r="3575" spans="1:5" x14ac:dyDescent="0.25">
      <c r="A3575">
        <v>356.12</v>
      </c>
      <c r="B3575">
        <v>5.9873000000000003</v>
      </c>
      <c r="C3575">
        <v>3.4643000000000002</v>
      </c>
      <c r="D3575">
        <v>2.9043999999999999</v>
      </c>
      <c r="E3575">
        <v>2.9072</v>
      </c>
    </row>
    <row r="3576" spans="1:5" x14ac:dyDescent="0.25">
      <c r="A3576">
        <v>356.22</v>
      </c>
      <c r="B3576">
        <v>5.9817</v>
      </c>
      <c r="C3576">
        <v>3.4603000000000002</v>
      </c>
      <c r="D3576">
        <v>2.9043999999999999</v>
      </c>
      <c r="E3576">
        <v>2.9070999999999998</v>
      </c>
    </row>
    <row r="3577" spans="1:5" x14ac:dyDescent="0.25">
      <c r="A3577">
        <v>356.32</v>
      </c>
      <c r="B3577">
        <v>5.9762000000000004</v>
      </c>
      <c r="C3577">
        <v>3.4628999999999999</v>
      </c>
      <c r="D3577">
        <v>2.9043999999999999</v>
      </c>
      <c r="E3577">
        <v>2.9068999999999998</v>
      </c>
    </row>
    <row r="3578" spans="1:5" x14ac:dyDescent="0.25">
      <c r="A3578">
        <v>356.41899999999998</v>
      </c>
      <c r="B3578">
        <v>5.9824000000000002</v>
      </c>
      <c r="C3578">
        <v>3.4615999999999998</v>
      </c>
      <c r="D3578">
        <v>2.9043000000000001</v>
      </c>
      <c r="E3578">
        <v>2.9068999999999998</v>
      </c>
    </row>
    <row r="3579" spans="1:5" x14ac:dyDescent="0.25">
      <c r="A3579">
        <v>356.51900000000001</v>
      </c>
      <c r="B3579">
        <v>5.9798</v>
      </c>
      <c r="C3579">
        <v>3.4636</v>
      </c>
      <c r="D3579">
        <v>2.9039000000000001</v>
      </c>
      <c r="E3579">
        <v>2.9066999999999998</v>
      </c>
    </row>
    <row r="3580" spans="1:5" x14ac:dyDescent="0.25">
      <c r="A3580">
        <v>356.62</v>
      </c>
      <c r="B3580">
        <v>5.9804000000000004</v>
      </c>
      <c r="C3580">
        <v>3.4615999999999998</v>
      </c>
      <c r="D3580">
        <v>2.9039000000000001</v>
      </c>
      <c r="E3580">
        <v>2.9066000000000001</v>
      </c>
    </row>
    <row r="3581" spans="1:5" x14ac:dyDescent="0.25">
      <c r="A3581">
        <v>356.71899999999999</v>
      </c>
      <c r="B3581">
        <v>5.9843999999999999</v>
      </c>
      <c r="C3581">
        <v>3.4622999999999999</v>
      </c>
      <c r="D3581">
        <v>2.9039000000000001</v>
      </c>
      <c r="E3581">
        <v>2.9066000000000001</v>
      </c>
    </row>
    <row r="3582" spans="1:5" x14ac:dyDescent="0.25">
      <c r="A3582">
        <v>356.81900000000002</v>
      </c>
      <c r="B3582">
        <v>5.9801000000000002</v>
      </c>
      <c r="C3582">
        <v>3.4643000000000002</v>
      </c>
      <c r="D3582">
        <v>2.9039000000000001</v>
      </c>
      <c r="E3582">
        <v>2.9066000000000001</v>
      </c>
    </row>
    <row r="3583" spans="1:5" x14ac:dyDescent="0.25">
      <c r="A3583">
        <v>356.91899999999998</v>
      </c>
      <c r="B3583">
        <v>5.9778000000000002</v>
      </c>
      <c r="C3583">
        <v>3.4655999999999998</v>
      </c>
      <c r="D3583">
        <v>2.9039000000000001</v>
      </c>
      <c r="E3583">
        <v>2.9066000000000001</v>
      </c>
    </row>
    <row r="3584" spans="1:5" x14ac:dyDescent="0.25">
      <c r="A3584">
        <v>357.02</v>
      </c>
      <c r="B3584">
        <v>5.9775</v>
      </c>
      <c r="C3584">
        <v>3.4628999999999999</v>
      </c>
      <c r="D3584">
        <v>2.9039000000000001</v>
      </c>
      <c r="E3584">
        <v>2.9066000000000001</v>
      </c>
    </row>
    <row r="3585" spans="1:5" x14ac:dyDescent="0.25">
      <c r="A3585">
        <v>357.12</v>
      </c>
      <c r="B3585">
        <v>5.9824000000000002</v>
      </c>
      <c r="C3585">
        <v>3.4636</v>
      </c>
      <c r="D3585">
        <v>2.9039000000000001</v>
      </c>
      <c r="E3585">
        <v>2.9064999999999999</v>
      </c>
    </row>
    <row r="3586" spans="1:5" x14ac:dyDescent="0.25">
      <c r="A3586">
        <v>357.21899999999999</v>
      </c>
      <c r="B3586">
        <v>5.9821</v>
      </c>
      <c r="C3586">
        <v>3.4622999999999999</v>
      </c>
      <c r="D3586">
        <v>2.9035000000000002</v>
      </c>
      <c r="E3586">
        <v>2.9062000000000001</v>
      </c>
    </row>
    <row r="3587" spans="1:5" x14ac:dyDescent="0.25">
      <c r="A3587">
        <v>357.31900000000002</v>
      </c>
      <c r="B3587">
        <v>5.9882999999999997</v>
      </c>
      <c r="C3587">
        <v>3.4622999999999999</v>
      </c>
      <c r="D3587">
        <v>2.9034</v>
      </c>
      <c r="E3587">
        <v>2.9062000000000001</v>
      </c>
    </row>
    <row r="3588" spans="1:5" x14ac:dyDescent="0.25">
      <c r="A3588">
        <v>357.41899999999998</v>
      </c>
      <c r="B3588">
        <v>5.9824000000000002</v>
      </c>
      <c r="C3588">
        <v>3.4668999999999999</v>
      </c>
      <c r="D3588">
        <v>2.9033000000000002</v>
      </c>
      <c r="E3588">
        <v>2.9060999999999999</v>
      </c>
    </row>
    <row r="3589" spans="1:5" x14ac:dyDescent="0.25">
      <c r="A3589">
        <v>357.51900000000001</v>
      </c>
      <c r="B3589">
        <v>5.9801000000000002</v>
      </c>
      <c r="C3589">
        <v>3.4662000000000002</v>
      </c>
      <c r="D3589">
        <v>2.9033000000000002</v>
      </c>
      <c r="E3589">
        <v>2.9060999999999999</v>
      </c>
    </row>
    <row r="3590" spans="1:5" x14ac:dyDescent="0.25">
      <c r="A3590">
        <v>357.61900000000003</v>
      </c>
      <c r="B3590">
        <v>5.9808000000000003</v>
      </c>
      <c r="C3590">
        <v>3.4662000000000002</v>
      </c>
      <c r="D3590">
        <v>2.9033000000000002</v>
      </c>
      <c r="E3590">
        <v>2.9058999999999999</v>
      </c>
    </row>
    <row r="3591" spans="1:5" x14ac:dyDescent="0.25">
      <c r="A3591">
        <v>357.72</v>
      </c>
      <c r="B3591">
        <v>5.9801000000000002</v>
      </c>
      <c r="C3591">
        <v>3.4643000000000002</v>
      </c>
      <c r="D3591">
        <v>2.9033000000000002</v>
      </c>
      <c r="E3591">
        <v>2.9058999999999999</v>
      </c>
    </row>
    <row r="3592" spans="1:5" x14ac:dyDescent="0.25">
      <c r="A3592">
        <v>357.81900000000002</v>
      </c>
      <c r="B3592">
        <v>5.9843999999999999</v>
      </c>
      <c r="C3592">
        <v>3.4609999999999999</v>
      </c>
      <c r="D3592">
        <v>2.9033000000000002</v>
      </c>
      <c r="E3592">
        <v>2.9058999999999999</v>
      </c>
    </row>
    <row r="3593" spans="1:5" x14ac:dyDescent="0.25">
      <c r="A3593">
        <v>357.91899999999998</v>
      </c>
      <c r="B3593">
        <v>5.9798</v>
      </c>
      <c r="C3593">
        <v>3.4649000000000001</v>
      </c>
      <c r="D3593">
        <v>2.9033000000000002</v>
      </c>
      <c r="E3593">
        <v>2.9058999999999999</v>
      </c>
    </row>
    <row r="3594" spans="1:5" x14ac:dyDescent="0.25">
      <c r="A3594">
        <v>358.01900000000001</v>
      </c>
      <c r="B3594">
        <v>5.9923000000000002</v>
      </c>
      <c r="C3594">
        <v>3.4649000000000001</v>
      </c>
      <c r="D3594">
        <v>2.9032</v>
      </c>
      <c r="E3594">
        <v>2.9056000000000002</v>
      </c>
    </row>
    <row r="3595" spans="1:5" x14ac:dyDescent="0.25">
      <c r="A3595">
        <v>358.11900000000003</v>
      </c>
      <c r="B3595">
        <v>5.9856999999999996</v>
      </c>
      <c r="C3595">
        <v>3.4655999999999998</v>
      </c>
      <c r="D3595">
        <v>2.9030999999999998</v>
      </c>
      <c r="E3595">
        <v>2.9056000000000002</v>
      </c>
    </row>
    <row r="3596" spans="1:5" x14ac:dyDescent="0.25">
      <c r="A3596">
        <v>358.21899999999999</v>
      </c>
      <c r="B3596">
        <v>5.9821</v>
      </c>
      <c r="C3596">
        <v>3.4649000000000001</v>
      </c>
      <c r="D3596">
        <v>2.903</v>
      </c>
      <c r="E3596">
        <v>2.9056000000000002</v>
      </c>
    </row>
    <row r="3597" spans="1:5" x14ac:dyDescent="0.25">
      <c r="A3597">
        <v>358.31900000000002</v>
      </c>
      <c r="B3597">
        <v>5.9810999999999996</v>
      </c>
      <c r="C3597">
        <v>3.4662000000000002</v>
      </c>
      <c r="D3597">
        <v>2.9026000000000001</v>
      </c>
      <c r="E3597">
        <v>2.9054000000000002</v>
      </c>
    </row>
    <row r="3598" spans="1:5" x14ac:dyDescent="0.25">
      <c r="A3598">
        <v>358.42</v>
      </c>
      <c r="B3598">
        <v>5.9810999999999996</v>
      </c>
      <c r="C3598">
        <v>3.4676</v>
      </c>
      <c r="D3598">
        <v>2.9024999999999999</v>
      </c>
      <c r="E3598">
        <v>2.9053</v>
      </c>
    </row>
    <row r="3599" spans="1:5" x14ac:dyDescent="0.25">
      <c r="A3599">
        <v>358.51900000000001</v>
      </c>
      <c r="B3599">
        <v>5.9870000000000001</v>
      </c>
      <c r="C3599">
        <v>3.4681999999999999</v>
      </c>
      <c r="D3599">
        <v>2.9024999999999999</v>
      </c>
      <c r="E3599">
        <v>2.9053</v>
      </c>
    </row>
    <row r="3600" spans="1:5" x14ac:dyDescent="0.25">
      <c r="A3600">
        <v>358.62</v>
      </c>
      <c r="B3600">
        <v>5.9824000000000002</v>
      </c>
      <c r="C3600">
        <v>3.4655999999999998</v>
      </c>
      <c r="D3600">
        <v>2.9024000000000001</v>
      </c>
      <c r="E3600">
        <v>2.9049999999999998</v>
      </c>
    </row>
    <row r="3601" spans="1:5" x14ac:dyDescent="0.25">
      <c r="A3601">
        <v>358.72</v>
      </c>
      <c r="B3601">
        <v>5.9824000000000002</v>
      </c>
      <c r="C3601">
        <v>3.4722</v>
      </c>
      <c r="D3601">
        <v>2.9022999999999999</v>
      </c>
      <c r="E3601">
        <v>2.9049999999999998</v>
      </c>
    </row>
    <row r="3602" spans="1:5" x14ac:dyDescent="0.25">
      <c r="A3602">
        <v>358.81900000000002</v>
      </c>
      <c r="B3602">
        <v>5.9790999999999999</v>
      </c>
      <c r="C3602">
        <v>3.4662000000000002</v>
      </c>
      <c r="D3602">
        <v>2.9022999999999999</v>
      </c>
      <c r="E3602">
        <v>2.9049999999999998</v>
      </c>
    </row>
    <row r="3603" spans="1:5" x14ac:dyDescent="0.25">
      <c r="A3603">
        <v>358.92</v>
      </c>
      <c r="B3603">
        <v>5.9794</v>
      </c>
      <c r="C3603">
        <v>3.4689000000000001</v>
      </c>
      <c r="D3603">
        <v>2.9022999999999999</v>
      </c>
      <c r="E3603">
        <v>2.9049999999999998</v>
      </c>
    </row>
    <row r="3604" spans="1:5" x14ac:dyDescent="0.25">
      <c r="A3604">
        <v>359.01900000000001</v>
      </c>
      <c r="B3604">
        <v>5.9863999999999997</v>
      </c>
      <c r="C3604">
        <v>3.4695</v>
      </c>
      <c r="D3604">
        <v>2.9022999999999999</v>
      </c>
      <c r="E3604">
        <v>2.9049999999999998</v>
      </c>
    </row>
    <row r="3605" spans="1:5" x14ac:dyDescent="0.25">
      <c r="A3605">
        <v>359.12</v>
      </c>
      <c r="B3605">
        <v>5.9859999999999998</v>
      </c>
      <c r="C3605">
        <v>3.4689000000000001</v>
      </c>
      <c r="D3605">
        <v>2.9022999999999999</v>
      </c>
      <c r="E3605">
        <v>2.9047999999999998</v>
      </c>
    </row>
    <row r="3606" spans="1:5" x14ac:dyDescent="0.25">
      <c r="A3606">
        <v>359.21899999999999</v>
      </c>
      <c r="B3606">
        <v>5.984</v>
      </c>
      <c r="C3606">
        <v>3.4681999999999999</v>
      </c>
      <c r="D3606">
        <v>2.9022000000000001</v>
      </c>
      <c r="E3606">
        <v>2.9047999999999998</v>
      </c>
    </row>
    <row r="3607" spans="1:5" x14ac:dyDescent="0.25">
      <c r="A3607">
        <v>359.31900000000002</v>
      </c>
      <c r="B3607">
        <v>5.9886999999999997</v>
      </c>
      <c r="C3607">
        <v>3.4689000000000001</v>
      </c>
      <c r="D3607">
        <v>2.9022000000000001</v>
      </c>
      <c r="E3607">
        <v>2.9047000000000001</v>
      </c>
    </row>
    <row r="3608" spans="1:5" x14ac:dyDescent="0.25">
      <c r="A3608">
        <v>359.42</v>
      </c>
      <c r="B3608">
        <v>5.9896000000000003</v>
      </c>
      <c r="C3608">
        <v>3.4689000000000001</v>
      </c>
      <c r="D3608">
        <v>2.9016999999999999</v>
      </c>
      <c r="E3608">
        <v>2.9043000000000001</v>
      </c>
    </row>
    <row r="3609" spans="1:5" x14ac:dyDescent="0.25">
      <c r="A3609">
        <v>359.51900000000001</v>
      </c>
      <c r="B3609">
        <v>5.9827000000000004</v>
      </c>
      <c r="C3609">
        <v>3.4676</v>
      </c>
      <c r="D3609">
        <v>2.9016999999999999</v>
      </c>
      <c r="E3609">
        <v>2.9043000000000001</v>
      </c>
    </row>
    <row r="3610" spans="1:5" x14ac:dyDescent="0.25">
      <c r="A3610">
        <v>359.62</v>
      </c>
      <c r="B3610">
        <v>5.9808000000000003</v>
      </c>
      <c r="C3610">
        <v>3.4676</v>
      </c>
      <c r="D3610">
        <v>2.9015</v>
      </c>
      <c r="E3610">
        <v>2.9043000000000001</v>
      </c>
    </row>
    <row r="3611" spans="1:5" x14ac:dyDescent="0.25">
      <c r="A3611">
        <v>359.71899999999999</v>
      </c>
      <c r="B3611">
        <v>5.9810999999999996</v>
      </c>
      <c r="C3611">
        <v>3.4689000000000001</v>
      </c>
      <c r="D3611">
        <v>2.9015</v>
      </c>
      <c r="E3611">
        <v>2.9043000000000001</v>
      </c>
    </row>
    <row r="3612" spans="1:5" x14ac:dyDescent="0.25">
      <c r="A3612">
        <v>359.81900000000002</v>
      </c>
      <c r="B3612">
        <v>5.9843999999999999</v>
      </c>
      <c r="C3612">
        <v>3.4689000000000001</v>
      </c>
      <c r="D3612">
        <v>2.9014000000000002</v>
      </c>
      <c r="E3612">
        <v>2.9041999999999999</v>
      </c>
    </row>
    <row r="3613" spans="1:5" x14ac:dyDescent="0.25">
      <c r="A3613">
        <v>359.92099999999999</v>
      </c>
      <c r="B3613">
        <v>5.984</v>
      </c>
      <c r="C3613">
        <v>3.4702000000000002</v>
      </c>
      <c r="D3613">
        <v>2.9014000000000002</v>
      </c>
      <c r="E3613">
        <v>2.9041999999999999</v>
      </c>
    </row>
    <row r="3614" spans="1:5" x14ac:dyDescent="0.25">
      <c r="A3614">
        <v>360.01900000000001</v>
      </c>
      <c r="B3614">
        <v>5.9850000000000003</v>
      </c>
      <c r="C3614">
        <v>3.4708000000000001</v>
      </c>
      <c r="D3614">
        <v>2.9014000000000002</v>
      </c>
      <c r="E3614">
        <v>2.9041000000000001</v>
      </c>
    </row>
    <row r="3615" spans="1:5" x14ac:dyDescent="0.25">
      <c r="A3615">
        <v>360.12</v>
      </c>
      <c r="B3615">
        <v>5.9880000000000004</v>
      </c>
      <c r="C3615">
        <v>3.4722</v>
      </c>
      <c r="D3615">
        <v>2.9013</v>
      </c>
      <c r="E3615">
        <v>2.9039999999999999</v>
      </c>
    </row>
    <row r="3616" spans="1:5" x14ac:dyDescent="0.25">
      <c r="A3616">
        <v>360.21899999999999</v>
      </c>
      <c r="B3616">
        <v>5.9824000000000002</v>
      </c>
      <c r="C3616">
        <v>3.4722</v>
      </c>
      <c r="D3616">
        <v>2.9013</v>
      </c>
      <c r="E3616">
        <v>2.9039000000000001</v>
      </c>
    </row>
    <row r="3617" spans="1:5" x14ac:dyDescent="0.25">
      <c r="A3617">
        <v>360.32</v>
      </c>
      <c r="B3617">
        <v>5.9942000000000002</v>
      </c>
      <c r="C3617">
        <v>3.4727999999999999</v>
      </c>
      <c r="D3617">
        <v>2.9011</v>
      </c>
      <c r="E3617">
        <v>2.9037999999999999</v>
      </c>
    </row>
    <row r="3618" spans="1:5" x14ac:dyDescent="0.25">
      <c r="A3618">
        <v>360.41899999999998</v>
      </c>
      <c r="B3618">
        <v>5.9909999999999997</v>
      </c>
      <c r="C3618">
        <v>3.4695</v>
      </c>
      <c r="D3618">
        <v>2.9011</v>
      </c>
      <c r="E3618">
        <v>2.9037999999999999</v>
      </c>
    </row>
    <row r="3619" spans="1:5" x14ac:dyDescent="0.25">
      <c r="A3619">
        <v>360.52</v>
      </c>
      <c r="B3619">
        <v>5.9863999999999997</v>
      </c>
      <c r="C3619">
        <v>3.4741</v>
      </c>
      <c r="D3619">
        <v>2.9007000000000001</v>
      </c>
      <c r="E3619">
        <v>2.9035000000000002</v>
      </c>
    </row>
    <row r="3620" spans="1:5" x14ac:dyDescent="0.25">
      <c r="A3620">
        <v>360.62</v>
      </c>
      <c r="B3620">
        <v>5.9905999999999997</v>
      </c>
      <c r="C3620">
        <v>3.4708000000000001</v>
      </c>
      <c r="D3620">
        <v>2.9005999999999998</v>
      </c>
      <c r="E3620">
        <v>2.9035000000000002</v>
      </c>
    </row>
    <row r="3621" spans="1:5" x14ac:dyDescent="0.25">
      <c r="A3621">
        <v>360.71899999999999</v>
      </c>
      <c r="B3621">
        <v>5.9916</v>
      </c>
      <c r="C3621">
        <v>3.4714999999999998</v>
      </c>
      <c r="D3621">
        <v>2.9005999999999998</v>
      </c>
      <c r="E3621">
        <v>2.9034</v>
      </c>
    </row>
    <row r="3622" spans="1:5" x14ac:dyDescent="0.25">
      <c r="A3622">
        <v>360.81900000000002</v>
      </c>
      <c r="B3622">
        <v>5.9854000000000003</v>
      </c>
      <c r="C3622">
        <v>3.4695</v>
      </c>
      <c r="D3622">
        <v>2.9005000000000001</v>
      </c>
      <c r="E3622">
        <v>2.9034</v>
      </c>
    </row>
    <row r="3623" spans="1:5" x14ac:dyDescent="0.25">
      <c r="A3623">
        <v>360.92</v>
      </c>
      <c r="B3623">
        <v>5.9859999999999998</v>
      </c>
      <c r="C3623">
        <v>3.4714999999999998</v>
      </c>
      <c r="D3623">
        <v>2.9005000000000001</v>
      </c>
      <c r="E3623">
        <v>2.9033000000000002</v>
      </c>
    </row>
    <row r="3624" spans="1:5" x14ac:dyDescent="0.25">
      <c r="A3624">
        <v>361.02</v>
      </c>
      <c r="B3624">
        <v>5.9882999999999997</v>
      </c>
      <c r="C3624">
        <v>3.4773999999999998</v>
      </c>
      <c r="D3624">
        <v>2.9005000000000001</v>
      </c>
      <c r="E3624">
        <v>2.9033000000000002</v>
      </c>
    </row>
    <row r="3625" spans="1:5" x14ac:dyDescent="0.25">
      <c r="A3625">
        <v>361.12</v>
      </c>
      <c r="B3625">
        <v>5.9886999999999997</v>
      </c>
      <c r="C3625">
        <v>3.4714999999999998</v>
      </c>
      <c r="D3625">
        <v>2.9005000000000001</v>
      </c>
      <c r="E3625">
        <v>2.9032</v>
      </c>
    </row>
    <row r="3626" spans="1:5" x14ac:dyDescent="0.25">
      <c r="A3626">
        <v>361.21899999999999</v>
      </c>
      <c r="B3626">
        <v>5.9870000000000001</v>
      </c>
      <c r="C3626">
        <v>3.4741</v>
      </c>
      <c r="D3626">
        <v>2.9005000000000001</v>
      </c>
      <c r="E3626">
        <v>2.9032</v>
      </c>
    </row>
    <row r="3627" spans="1:5" x14ac:dyDescent="0.25">
      <c r="A3627">
        <v>361.31900000000002</v>
      </c>
      <c r="B3627">
        <v>5.9843999999999999</v>
      </c>
      <c r="C3627">
        <v>3.4714999999999998</v>
      </c>
      <c r="D3627">
        <v>2.9003999999999999</v>
      </c>
      <c r="E3627">
        <v>2.9030999999999998</v>
      </c>
    </row>
    <row r="3628" spans="1:5" x14ac:dyDescent="0.25">
      <c r="A3628">
        <v>361.42</v>
      </c>
      <c r="B3628">
        <v>5.9893000000000001</v>
      </c>
      <c r="C3628">
        <v>3.4714999999999998</v>
      </c>
      <c r="D3628">
        <v>2.9001000000000001</v>
      </c>
      <c r="E3628">
        <v>2.9028999999999998</v>
      </c>
    </row>
    <row r="3629" spans="1:5" x14ac:dyDescent="0.25">
      <c r="A3629">
        <v>361.52</v>
      </c>
      <c r="B3629">
        <v>5.9856999999999996</v>
      </c>
      <c r="C3629">
        <v>3.4748000000000001</v>
      </c>
      <c r="D3629">
        <v>2.8996</v>
      </c>
      <c r="E3629">
        <v>2.9026999999999998</v>
      </c>
    </row>
    <row r="3630" spans="1:5" x14ac:dyDescent="0.25">
      <c r="A3630">
        <v>361.62</v>
      </c>
      <c r="B3630">
        <v>5.9882999999999997</v>
      </c>
      <c r="C3630">
        <v>3.4741</v>
      </c>
      <c r="D3630">
        <v>2.8996</v>
      </c>
      <c r="E3630">
        <v>2.9026000000000001</v>
      </c>
    </row>
    <row r="3631" spans="1:5" x14ac:dyDescent="0.25">
      <c r="A3631">
        <v>361.72</v>
      </c>
      <c r="B3631">
        <v>5.9836999999999998</v>
      </c>
      <c r="C3631">
        <v>3.4754</v>
      </c>
      <c r="D3631">
        <v>2.8996</v>
      </c>
      <c r="E3631">
        <v>2.9026000000000001</v>
      </c>
    </row>
    <row r="3632" spans="1:5" x14ac:dyDescent="0.25">
      <c r="A3632">
        <v>361.81900000000002</v>
      </c>
      <c r="B3632">
        <v>5.9854000000000003</v>
      </c>
      <c r="C3632">
        <v>3.4754</v>
      </c>
      <c r="D3632">
        <v>2.8996</v>
      </c>
      <c r="E3632">
        <v>2.9026000000000001</v>
      </c>
    </row>
    <row r="3633" spans="1:5" x14ac:dyDescent="0.25">
      <c r="A3633">
        <v>361.91899999999998</v>
      </c>
      <c r="B3633">
        <v>5.9863999999999997</v>
      </c>
      <c r="C3633">
        <v>3.4741</v>
      </c>
      <c r="D3633">
        <v>2.8995000000000002</v>
      </c>
      <c r="E3633">
        <v>2.9024000000000001</v>
      </c>
    </row>
    <row r="3634" spans="1:5" x14ac:dyDescent="0.25">
      <c r="A3634">
        <v>362.01900000000001</v>
      </c>
      <c r="B3634">
        <v>5.9880000000000004</v>
      </c>
      <c r="C3634">
        <v>3.4754</v>
      </c>
      <c r="D3634">
        <v>2.8994</v>
      </c>
      <c r="E3634">
        <v>2.9024000000000001</v>
      </c>
    </row>
    <row r="3635" spans="1:5" x14ac:dyDescent="0.25">
      <c r="A3635">
        <v>362.12</v>
      </c>
      <c r="B3635">
        <v>5.9833999999999996</v>
      </c>
      <c r="C3635">
        <v>3.4767999999999999</v>
      </c>
      <c r="D3635">
        <v>2.8994</v>
      </c>
      <c r="E3635">
        <v>2.9024000000000001</v>
      </c>
    </row>
    <row r="3636" spans="1:5" x14ac:dyDescent="0.25">
      <c r="A3636">
        <v>362.22</v>
      </c>
      <c r="B3636">
        <v>5.9856999999999996</v>
      </c>
      <c r="C3636">
        <v>3.4767999999999999</v>
      </c>
      <c r="D3636">
        <v>2.8994</v>
      </c>
      <c r="E3636">
        <v>2.9024000000000001</v>
      </c>
    </row>
    <row r="3637" spans="1:5" x14ac:dyDescent="0.25">
      <c r="A3637">
        <v>362.31900000000002</v>
      </c>
      <c r="B3637">
        <v>5.9870000000000001</v>
      </c>
      <c r="C3637">
        <v>3.4773999999999998</v>
      </c>
      <c r="D3637">
        <v>2.8993000000000002</v>
      </c>
      <c r="E3637">
        <v>2.9020999999999999</v>
      </c>
    </row>
    <row r="3638" spans="1:5" x14ac:dyDescent="0.25">
      <c r="A3638">
        <v>362.42</v>
      </c>
      <c r="B3638">
        <v>5.9866999999999999</v>
      </c>
      <c r="C3638">
        <v>3.4767999999999999</v>
      </c>
      <c r="D3638">
        <v>2.8993000000000002</v>
      </c>
      <c r="E3638">
        <v>2.9020999999999999</v>
      </c>
    </row>
    <row r="3639" spans="1:5" x14ac:dyDescent="0.25">
      <c r="A3639">
        <v>362.51900000000001</v>
      </c>
      <c r="B3639">
        <v>5.9843999999999999</v>
      </c>
      <c r="C3639">
        <v>3.4761000000000002</v>
      </c>
      <c r="D3639">
        <v>2.8993000000000002</v>
      </c>
      <c r="E3639">
        <v>2.9020000000000001</v>
      </c>
    </row>
    <row r="3640" spans="1:5" x14ac:dyDescent="0.25">
      <c r="A3640">
        <v>362.62</v>
      </c>
      <c r="B3640">
        <v>5.9877000000000002</v>
      </c>
      <c r="C3640">
        <v>3.4767999999999999</v>
      </c>
      <c r="D3640">
        <v>2.8986999999999998</v>
      </c>
      <c r="E3640">
        <v>2.9018000000000002</v>
      </c>
    </row>
    <row r="3641" spans="1:5" x14ac:dyDescent="0.25">
      <c r="A3641">
        <v>362.71899999999999</v>
      </c>
      <c r="B3641">
        <v>5.9866999999999999</v>
      </c>
      <c r="C3641">
        <v>3.4773999999999998</v>
      </c>
      <c r="D3641">
        <v>2.8986999999999998</v>
      </c>
      <c r="E3641">
        <v>2.9016999999999999</v>
      </c>
    </row>
    <row r="3642" spans="1:5" x14ac:dyDescent="0.25">
      <c r="A3642">
        <v>362.82</v>
      </c>
      <c r="B3642">
        <v>5.9928999999999997</v>
      </c>
      <c r="C3642">
        <v>3.4767999999999999</v>
      </c>
      <c r="D3642">
        <v>2.8986999999999998</v>
      </c>
      <c r="E3642">
        <v>2.9016000000000002</v>
      </c>
    </row>
    <row r="3643" spans="1:5" x14ac:dyDescent="0.25">
      <c r="A3643">
        <v>362.92</v>
      </c>
      <c r="B3643">
        <v>5.9866999999999999</v>
      </c>
      <c r="C3643">
        <v>3.4754</v>
      </c>
      <c r="D3643">
        <v>2.8984000000000001</v>
      </c>
      <c r="E3643">
        <v>2.9015</v>
      </c>
    </row>
    <row r="3644" spans="1:5" x14ac:dyDescent="0.25">
      <c r="A3644">
        <v>363.01900000000001</v>
      </c>
      <c r="B3644">
        <v>5.9854000000000003</v>
      </c>
      <c r="C3644">
        <v>3.4767999999999999</v>
      </c>
      <c r="D3644">
        <v>2.8982000000000001</v>
      </c>
      <c r="E3644">
        <v>2.9014000000000002</v>
      </c>
    </row>
    <row r="3645" spans="1:5" x14ac:dyDescent="0.25">
      <c r="A3645">
        <v>363.12</v>
      </c>
      <c r="B3645">
        <v>5.9824000000000002</v>
      </c>
      <c r="C3645">
        <v>3.4786999999999999</v>
      </c>
      <c r="D3645">
        <v>2.8982000000000001</v>
      </c>
      <c r="E3645">
        <v>2.9014000000000002</v>
      </c>
    </row>
    <row r="3646" spans="1:5" x14ac:dyDescent="0.25">
      <c r="A3646">
        <v>363.21899999999999</v>
      </c>
      <c r="B3646">
        <v>5.9836999999999998</v>
      </c>
      <c r="C3646">
        <v>3.4773999999999998</v>
      </c>
      <c r="D3646">
        <v>2.8982000000000001</v>
      </c>
      <c r="E3646">
        <v>2.9014000000000002</v>
      </c>
    </row>
    <row r="3647" spans="1:5" x14ac:dyDescent="0.25">
      <c r="A3647">
        <v>363.31900000000002</v>
      </c>
      <c r="B3647">
        <v>5.9886999999999997</v>
      </c>
      <c r="C3647">
        <v>3.4813999999999998</v>
      </c>
      <c r="D3647">
        <v>2.8982000000000001</v>
      </c>
      <c r="E3647">
        <v>2.9014000000000002</v>
      </c>
    </row>
    <row r="3648" spans="1:5" x14ac:dyDescent="0.25">
      <c r="A3648">
        <v>363.42</v>
      </c>
      <c r="B3648">
        <v>5.9877000000000002</v>
      </c>
      <c r="C3648">
        <v>3.4807000000000001</v>
      </c>
      <c r="D3648">
        <v>2.8982000000000001</v>
      </c>
      <c r="E3648">
        <v>2.9013</v>
      </c>
    </row>
    <row r="3649" spans="1:5" x14ac:dyDescent="0.25">
      <c r="A3649">
        <v>363.51900000000001</v>
      </c>
      <c r="B3649">
        <v>5.9932999999999996</v>
      </c>
      <c r="C3649">
        <v>3.4794</v>
      </c>
      <c r="D3649">
        <v>2.8982000000000001</v>
      </c>
      <c r="E3649">
        <v>2.9013</v>
      </c>
    </row>
    <row r="3650" spans="1:5" x14ac:dyDescent="0.25">
      <c r="A3650">
        <v>363.62</v>
      </c>
      <c r="B3650">
        <v>5.9870000000000001</v>
      </c>
      <c r="C3650">
        <v>3.4807000000000001</v>
      </c>
      <c r="D3650">
        <v>2.8982000000000001</v>
      </c>
      <c r="E3650">
        <v>2.9011999999999998</v>
      </c>
    </row>
    <row r="3651" spans="1:5" x14ac:dyDescent="0.25">
      <c r="A3651">
        <v>363.71899999999999</v>
      </c>
      <c r="B3651">
        <v>5.9850000000000003</v>
      </c>
      <c r="C3651">
        <v>3.4820000000000002</v>
      </c>
      <c r="D3651">
        <v>2.8978999999999999</v>
      </c>
      <c r="E3651">
        <v>2.9007999999999998</v>
      </c>
    </row>
    <row r="3652" spans="1:5" x14ac:dyDescent="0.25">
      <c r="A3652">
        <v>363.82</v>
      </c>
      <c r="B3652">
        <v>5.9854000000000003</v>
      </c>
      <c r="C3652">
        <v>3.48</v>
      </c>
      <c r="D3652">
        <v>2.8978999999999999</v>
      </c>
      <c r="E3652">
        <v>2.9007999999999998</v>
      </c>
    </row>
    <row r="3653" spans="1:5" x14ac:dyDescent="0.25">
      <c r="A3653">
        <v>363.92099999999999</v>
      </c>
      <c r="B3653">
        <v>5.9903000000000004</v>
      </c>
      <c r="C3653">
        <v>3.4794</v>
      </c>
      <c r="D3653">
        <v>2.8978000000000002</v>
      </c>
      <c r="E3653">
        <v>2.9005999999999998</v>
      </c>
    </row>
    <row r="3654" spans="1:5" x14ac:dyDescent="0.25">
      <c r="A3654">
        <v>364.01900000000001</v>
      </c>
      <c r="B3654">
        <v>5.9836999999999998</v>
      </c>
      <c r="C3654">
        <v>3.4807000000000001</v>
      </c>
      <c r="D3654">
        <v>2.8976999999999999</v>
      </c>
      <c r="E3654">
        <v>2.9005999999999998</v>
      </c>
    </row>
    <row r="3655" spans="1:5" x14ac:dyDescent="0.25">
      <c r="A3655">
        <v>364.12</v>
      </c>
      <c r="B3655">
        <v>5.9877000000000002</v>
      </c>
      <c r="C3655">
        <v>3.4794</v>
      </c>
      <c r="D3655">
        <v>2.8975</v>
      </c>
      <c r="E3655">
        <v>2.9005000000000001</v>
      </c>
    </row>
    <row r="3656" spans="1:5" x14ac:dyDescent="0.25">
      <c r="A3656">
        <v>364.21899999999999</v>
      </c>
      <c r="B3656">
        <v>5.9866999999999999</v>
      </c>
      <c r="C3656">
        <v>3.4786999999999999</v>
      </c>
      <c r="D3656">
        <v>2.8975</v>
      </c>
      <c r="E3656">
        <v>2.9003999999999999</v>
      </c>
    </row>
    <row r="3657" spans="1:5" x14ac:dyDescent="0.25">
      <c r="A3657">
        <v>364.32</v>
      </c>
      <c r="B3657">
        <v>5.9896000000000003</v>
      </c>
      <c r="C3657">
        <v>3.4813999999999998</v>
      </c>
      <c r="D3657">
        <v>2.8975</v>
      </c>
      <c r="E3657">
        <v>2.9003999999999999</v>
      </c>
    </row>
    <row r="3658" spans="1:5" x14ac:dyDescent="0.25">
      <c r="A3658">
        <v>364.41899999999998</v>
      </c>
      <c r="B3658">
        <v>5.9886999999999997</v>
      </c>
      <c r="C3658">
        <v>3.48</v>
      </c>
      <c r="D3658">
        <v>2.8975</v>
      </c>
      <c r="E3658">
        <v>2.9003999999999999</v>
      </c>
    </row>
    <row r="3659" spans="1:5" x14ac:dyDescent="0.25">
      <c r="A3659">
        <v>364.51900000000001</v>
      </c>
      <c r="B3659">
        <v>5.9863999999999997</v>
      </c>
      <c r="C3659">
        <v>3.4832999999999998</v>
      </c>
      <c r="D3659">
        <v>2.8975</v>
      </c>
      <c r="E3659">
        <v>2.9003999999999999</v>
      </c>
    </row>
    <row r="3660" spans="1:5" x14ac:dyDescent="0.25">
      <c r="A3660">
        <v>364.62</v>
      </c>
      <c r="B3660">
        <v>5.9896000000000003</v>
      </c>
      <c r="C3660">
        <v>3.4826999999999999</v>
      </c>
      <c r="D3660">
        <v>2.8975</v>
      </c>
      <c r="E3660">
        <v>2.9003000000000001</v>
      </c>
    </row>
    <row r="3661" spans="1:5" x14ac:dyDescent="0.25">
      <c r="A3661">
        <v>364.71899999999999</v>
      </c>
      <c r="B3661">
        <v>5.9813999999999998</v>
      </c>
      <c r="C3661">
        <v>3.4826999999999999</v>
      </c>
      <c r="D3661">
        <v>2.8974000000000002</v>
      </c>
      <c r="E3661">
        <v>2.9003000000000001</v>
      </c>
    </row>
    <row r="3662" spans="1:5" x14ac:dyDescent="0.25">
      <c r="A3662">
        <v>364.81900000000002</v>
      </c>
      <c r="B3662">
        <v>5.9850000000000003</v>
      </c>
      <c r="C3662">
        <v>3.4820000000000002</v>
      </c>
      <c r="D3662">
        <v>2.8971</v>
      </c>
      <c r="E3662">
        <v>2.9001000000000001</v>
      </c>
    </row>
    <row r="3663" spans="1:5" x14ac:dyDescent="0.25">
      <c r="A3663">
        <v>364.92</v>
      </c>
      <c r="B3663">
        <v>5.9850000000000003</v>
      </c>
      <c r="C3663">
        <v>3.484</v>
      </c>
      <c r="D3663">
        <v>2.8967999999999998</v>
      </c>
      <c r="E3663">
        <v>2.8997999999999999</v>
      </c>
    </row>
    <row r="3664" spans="1:5" x14ac:dyDescent="0.25">
      <c r="A3664">
        <v>365.02</v>
      </c>
      <c r="B3664">
        <v>5.9880000000000004</v>
      </c>
      <c r="C3664">
        <v>3.4820000000000002</v>
      </c>
      <c r="D3664">
        <v>2.8967999999999998</v>
      </c>
      <c r="E3664">
        <v>2.8997999999999999</v>
      </c>
    </row>
    <row r="3665" spans="1:5" x14ac:dyDescent="0.25">
      <c r="A3665">
        <v>365.12</v>
      </c>
      <c r="B3665">
        <v>5.9859999999999998</v>
      </c>
      <c r="C3665">
        <v>3.4832999999999998</v>
      </c>
      <c r="D3665">
        <v>2.8967999999999998</v>
      </c>
      <c r="E3665">
        <v>2.8997999999999999</v>
      </c>
    </row>
    <row r="3666" spans="1:5" x14ac:dyDescent="0.25">
      <c r="A3666">
        <v>365.21899999999999</v>
      </c>
      <c r="B3666">
        <v>5.9870000000000001</v>
      </c>
      <c r="C3666">
        <v>3.4832999999999998</v>
      </c>
      <c r="D3666">
        <v>2.8967999999999998</v>
      </c>
      <c r="E3666">
        <v>2.8997999999999999</v>
      </c>
    </row>
    <row r="3667" spans="1:5" x14ac:dyDescent="0.25">
      <c r="A3667">
        <v>365.31900000000002</v>
      </c>
      <c r="B3667">
        <v>5.9854000000000003</v>
      </c>
      <c r="C3667">
        <v>3.4845999999999999</v>
      </c>
      <c r="D3667">
        <v>2.8967999999999998</v>
      </c>
      <c r="E3667">
        <v>2.8997999999999999</v>
      </c>
    </row>
    <row r="3668" spans="1:5" x14ac:dyDescent="0.25">
      <c r="A3668">
        <v>365.41899999999998</v>
      </c>
      <c r="B3668">
        <v>5.9843999999999999</v>
      </c>
      <c r="C3668">
        <v>3.4866000000000001</v>
      </c>
      <c r="D3668">
        <v>2.8967999999999998</v>
      </c>
      <c r="E3668">
        <v>2.8997999999999999</v>
      </c>
    </row>
    <row r="3669" spans="1:5" x14ac:dyDescent="0.25">
      <c r="A3669">
        <v>365.52</v>
      </c>
      <c r="B3669">
        <v>5.9877000000000002</v>
      </c>
      <c r="C3669">
        <v>3.4866000000000001</v>
      </c>
      <c r="D3669">
        <v>2.8965000000000001</v>
      </c>
      <c r="E3669">
        <v>2.8994</v>
      </c>
    </row>
    <row r="3670" spans="1:5" x14ac:dyDescent="0.25">
      <c r="A3670">
        <v>365.61900000000003</v>
      </c>
      <c r="B3670">
        <v>5.9882999999999997</v>
      </c>
      <c r="C3670">
        <v>3.484</v>
      </c>
      <c r="D3670">
        <v>2.8957999999999999</v>
      </c>
      <c r="E3670">
        <v>2.8992</v>
      </c>
    </row>
    <row r="3671" spans="1:5" x14ac:dyDescent="0.25">
      <c r="A3671">
        <v>365.72</v>
      </c>
      <c r="B3671">
        <v>5.9882999999999997</v>
      </c>
      <c r="C3671">
        <v>3.4853000000000001</v>
      </c>
      <c r="D3671">
        <v>2.8957000000000002</v>
      </c>
      <c r="E3671">
        <v>2.8992</v>
      </c>
    </row>
    <row r="3672" spans="1:5" x14ac:dyDescent="0.25">
      <c r="A3672">
        <v>365.81900000000002</v>
      </c>
      <c r="B3672">
        <v>5.9882999999999997</v>
      </c>
      <c r="C3672">
        <v>3.4866000000000001</v>
      </c>
      <c r="D3672">
        <v>2.8957000000000002</v>
      </c>
      <c r="E3672">
        <v>2.8992</v>
      </c>
    </row>
    <row r="3673" spans="1:5" x14ac:dyDescent="0.25">
      <c r="A3673">
        <v>365.91899999999998</v>
      </c>
      <c r="B3673">
        <v>5.9905999999999997</v>
      </c>
      <c r="C3673">
        <v>3.4853000000000001</v>
      </c>
      <c r="D3673">
        <v>2.8957000000000002</v>
      </c>
      <c r="E3673">
        <v>2.8992</v>
      </c>
    </row>
    <row r="3674" spans="1:5" x14ac:dyDescent="0.25">
      <c r="A3674">
        <v>366.01900000000001</v>
      </c>
      <c r="B3674">
        <v>5.9856999999999996</v>
      </c>
      <c r="C3674">
        <v>3.4860000000000002</v>
      </c>
      <c r="D3674">
        <v>2.8957000000000002</v>
      </c>
      <c r="E3674">
        <v>2.8992</v>
      </c>
    </row>
    <row r="3675" spans="1:5" x14ac:dyDescent="0.25">
      <c r="A3675">
        <v>366.11900000000003</v>
      </c>
      <c r="B3675">
        <v>5.9926000000000004</v>
      </c>
      <c r="C3675">
        <v>3.4853000000000001</v>
      </c>
      <c r="D3675">
        <v>2.8957000000000002</v>
      </c>
      <c r="E3675">
        <v>2.8992</v>
      </c>
    </row>
    <row r="3676" spans="1:5" x14ac:dyDescent="0.25">
      <c r="A3676">
        <v>366.22</v>
      </c>
      <c r="B3676">
        <v>5.9912999999999998</v>
      </c>
      <c r="C3676">
        <v>3.4853000000000001</v>
      </c>
      <c r="D3676">
        <v>2.8957000000000002</v>
      </c>
      <c r="E3676">
        <v>2.8992</v>
      </c>
    </row>
    <row r="3677" spans="1:5" x14ac:dyDescent="0.25">
      <c r="A3677">
        <v>366.31900000000002</v>
      </c>
      <c r="B3677">
        <v>5.9912999999999998</v>
      </c>
      <c r="C3677">
        <v>3.4853000000000001</v>
      </c>
      <c r="D3677">
        <v>2.8957000000000002</v>
      </c>
      <c r="E3677">
        <v>2.8992</v>
      </c>
    </row>
    <row r="3678" spans="1:5" x14ac:dyDescent="0.25">
      <c r="A3678">
        <v>366.42</v>
      </c>
      <c r="B3678">
        <v>5.9932999999999996</v>
      </c>
      <c r="C3678">
        <v>3.4826999999999999</v>
      </c>
      <c r="D3678">
        <v>2.8952</v>
      </c>
      <c r="E3678">
        <v>2.8990999999999998</v>
      </c>
    </row>
    <row r="3679" spans="1:5" x14ac:dyDescent="0.25">
      <c r="A3679">
        <v>366.51900000000001</v>
      </c>
      <c r="B3679">
        <v>5.99</v>
      </c>
      <c r="C3679">
        <v>3.484</v>
      </c>
      <c r="D3679">
        <v>2.895</v>
      </c>
      <c r="E3679">
        <v>2.8988</v>
      </c>
    </row>
    <row r="3680" spans="1:5" x14ac:dyDescent="0.25">
      <c r="A3680">
        <v>366.62</v>
      </c>
      <c r="B3680">
        <v>5.9882999999999997</v>
      </c>
      <c r="C3680">
        <v>3.4885999999999999</v>
      </c>
      <c r="D3680">
        <v>2.895</v>
      </c>
      <c r="E3680">
        <v>2.8984999999999999</v>
      </c>
    </row>
    <row r="3681" spans="1:5" x14ac:dyDescent="0.25">
      <c r="A3681">
        <v>366.72</v>
      </c>
      <c r="B3681">
        <v>5.9958999999999998</v>
      </c>
      <c r="C3681">
        <v>3.4899</v>
      </c>
      <c r="D3681">
        <v>2.895</v>
      </c>
      <c r="E3681">
        <v>2.8984000000000001</v>
      </c>
    </row>
    <row r="3682" spans="1:5" x14ac:dyDescent="0.25">
      <c r="A3682">
        <v>366.81900000000002</v>
      </c>
      <c r="B3682">
        <v>5.9958999999999998</v>
      </c>
      <c r="C3682">
        <v>3.4899</v>
      </c>
      <c r="D3682">
        <v>2.8948999999999998</v>
      </c>
      <c r="E3682">
        <v>2.8982999999999999</v>
      </c>
    </row>
    <row r="3683" spans="1:5" x14ac:dyDescent="0.25">
      <c r="A3683">
        <v>366.92</v>
      </c>
      <c r="B3683">
        <v>5.9916</v>
      </c>
      <c r="C3683">
        <v>3.4899</v>
      </c>
      <c r="D3683">
        <v>2.8948999999999998</v>
      </c>
      <c r="E3683">
        <v>2.8980000000000001</v>
      </c>
    </row>
    <row r="3684" spans="1:5" x14ac:dyDescent="0.25">
      <c r="A3684">
        <v>367.01900000000001</v>
      </c>
      <c r="B3684">
        <v>5.9909999999999997</v>
      </c>
      <c r="C3684">
        <v>3.4899</v>
      </c>
      <c r="D3684">
        <v>2.8946999999999998</v>
      </c>
      <c r="E3684">
        <v>2.8978999999999999</v>
      </c>
    </row>
    <row r="3685" spans="1:5" x14ac:dyDescent="0.25">
      <c r="A3685">
        <v>367.12</v>
      </c>
      <c r="B3685">
        <v>5.9928999999999997</v>
      </c>
      <c r="C3685">
        <v>3.4866000000000001</v>
      </c>
      <c r="D3685">
        <v>2.8944999999999999</v>
      </c>
      <c r="E3685">
        <v>2.8978999999999999</v>
      </c>
    </row>
    <row r="3686" spans="1:5" x14ac:dyDescent="0.25">
      <c r="A3686">
        <v>367.21899999999999</v>
      </c>
      <c r="B3686">
        <v>5.9905999999999997</v>
      </c>
      <c r="C3686">
        <v>3.4885999999999999</v>
      </c>
      <c r="D3686">
        <v>2.8944999999999999</v>
      </c>
      <c r="E3686">
        <v>2.8978999999999999</v>
      </c>
    </row>
    <row r="3687" spans="1:5" x14ac:dyDescent="0.25">
      <c r="A3687">
        <v>367.31900000000002</v>
      </c>
      <c r="B3687">
        <v>5.9951999999999996</v>
      </c>
      <c r="C3687">
        <v>3.4891999999999999</v>
      </c>
      <c r="D3687">
        <v>2.8944000000000001</v>
      </c>
      <c r="E3687">
        <v>2.8978999999999999</v>
      </c>
    </row>
    <row r="3688" spans="1:5" x14ac:dyDescent="0.25">
      <c r="A3688">
        <v>367.42</v>
      </c>
      <c r="B3688">
        <v>5.9951999999999996</v>
      </c>
      <c r="C3688">
        <v>3.4906000000000001</v>
      </c>
      <c r="D3688">
        <v>2.8942999999999999</v>
      </c>
      <c r="E3688">
        <v>2.8978999999999999</v>
      </c>
    </row>
    <row r="3689" spans="1:5" x14ac:dyDescent="0.25">
      <c r="A3689">
        <v>367.52100000000002</v>
      </c>
      <c r="B3689">
        <v>5.9866999999999999</v>
      </c>
      <c r="C3689">
        <v>3.4878999999999998</v>
      </c>
      <c r="D3689">
        <v>2.8942999999999999</v>
      </c>
      <c r="E3689">
        <v>2.8976999999999999</v>
      </c>
    </row>
    <row r="3690" spans="1:5" x14ac:dyDescent="0.25">
      <c r="A3690">
        <v>367.62</v>
      </c>
      <c r="B3690">
        <v>5.9939</v>
      </c>
      <c r="C3690">
        <v>3.4906000000000001</v>
      </c>
      <c r="D3690">
        <v>2.8942999999999999</v>
      </c>
      <c r="E3690">
        <v>2.8974000000000002</v>
      </c>
    </row>
    <row r="3691" spans="1:5" x14ac:dyDescent="0.25">
      <c r="A3691">
        <v>367.71899999999999</v>
      </c>
      <c r="B3691">
        <v>5.9923000000000002</v>
      </c>
      <c r="C3691">
        <v>3.4878999999999998</v>
      </c>
      <c r="D3691">
        <v>2.8942999999999999</v>
      </c>
      <c r="E3691">
        <v>2.8974000000000002</v>
      </c>
    </row>
    <row r="3692" spans="1:5" x14ac:dyDescent="0.25">
      <c r="A3692">
        <v>367.82</v>
      </c>
      <c r="B3692">
        <v>5.9926000000000004</v>
      </c>
      <c r="C3692">
        <v>3.4918999999999998</v>
      </c>
      <c r="D3692">
        <v>2.8940999999999999</v>
      </c>
      <c r="E3692">
        <v>2.8974000000000002</v>
      </c>
    </row>
    <row r="3693" spans="1:5" x14ac:dyDescent="0.25">
      <c r="A3693">
        <v>367.92</v>
      </c>
      <c r="B3693">
        <v>5.9949000000000003</v>
      </c>
      <c r="C3693">
        <v>3.4918999999999998</v>
      </c>
      <c r="D3693">
        <v>2.8940999999999999</v>
      </c>
      <c r="E3693">
        <v>2.8971</v>
      </c>
    </row>
    <row r="3694" spans="1:5" x14ac:dyDescent="0.25">
      <c r="A3694">
        <v>368.01900000000001</v>
      </c>
      <c r="B3694">
        <v>5.9909999999999997</v>
      </c>
      <c r="C3694">
        <v>3.4866000000000001</v>
      </c>
      <c r="D3694">
        <v>2.8940000000000001</v>
      </c>
      <c r="E3694">
        <v>2.8971</v>
      </c>
    </row>
    <row r="3695" spans="1:5" x14ac:dyDescent="0.25">
      <c r="A3695">
        <v>368.12</v>
      </c>
      <c r="B3695">
        <v>5.9889999999999999</v>
      </c>
      <c r="C3695">
        <v>3.4891999999999999</v>
      </c>
      <c r="D3695">
        <v>2.8938999999999999</v>
      </c>
      <c r="E3695">
        <v>2.8969999999999998</v>
      </c>
    </row>
    <row r="3696" spans="1:5" x14ac:dyDescent="0.25">
      <c r="A3696">
        <v>368.21899999999999</v>
      </c>
      <c r="B3696">
        <v>5.9923000000000002</v>
      </c>
      <c r="C3696">
        <v>3.4931999999999999</v>
      </c>
      <c r="D3696">
        <v>2.8936000000000002</v>
      </c>
      <c r="E3696">
        <v>2.8969999999999998</v>
      </c>
    </row>
    <row r="3697" spans="1:5" x14ac:dyDescent="0.25">
      <c r="A3697">
        <v>368.32</v>
      </c>
      <c r="B3697">
        <v>5.9909999999999997</v>
      </c>
      <c r="C3697">
        <v>3.4906000000000001</v>
      </c>
      <c r="D3697">
        <v>2.8935</v>
      </c>
      <c r="E3697">
        <v>2.8969</v>
      </c>
    </row>
    <row r="3698" spans="1:5" x14ac:dyDescent="0.25">
      <c r="A3698">
        <v>368.41899999999998</v>
      </c>
      <c r="B3698">
        <v>5.9926000000000004</v>
      </c>
      <c r="C3698">
        <v>3.4918999999999998</v>
      </c>
      <c r="D3698">
        <v>2.8934000000000002</v>
      </c>
      <c r="E3698">
        <v>2.8967999999999998</v>
      </c>
    </row>
    <row r="3699" spans="1:5" x14ac:dyDescent="0.25">
      <c r="A3699">
        <v>368.51900000000001</v>
      </c>
      <c r="B3699">
        <v>5.9955999999999996</v>
      </c>
      <c r="C3699">
        <v>3.4925000000000002</v>
      </c>
      <c r="D3699">
        <v>2.8933</v>
      </c>
      <c r="E3699">
        <v>2.8965000000000001</v>
      </c>
    </row>
    <row r="3700" spans="1:5" x14ac:dyDescent="0.25">
      <c r="A3700">
        <v>368.62</v>
      </c>
      <c r="B3700">
        <v>5.9946000000000002</v>
      </c>
      <c r="C3700">
        <v>3.4912000000000001</v>
      </c>
      <c r="D3700">
        <v>2.8933</v>
      </c>
      <c r="E3700">
        <v>2.8965000000000001</v>
      </c>
    </row>
    <row r="3701" spans="1:5" x14ac:dyDescent="0.25">
      <c r="A3701">
        <v>368.71899999999999</v>
      </c>
      <c r="B3701">
        <v>5.9928999999999997</v>
      </c>
      <c r="C3701">
        <v>3.4925000000000002</v>
      </c>
      <c r="D3701">
        <v>2.8933</v>
      </c>
      <c r="E3701">
        <v>2.8963999999999999</v>
      </c>
    </row>
    <row r="3702" spans="1:5" x14ac:dyDescent="0.25">
      <c r="A3702">
        <v>368.81900000000002</v>
      </c>
      <c r="B3702">
        <v>5.9955999999999996</v>
      </c>
      <c r="C3702">
        <v>3.4918999999999998</v>
      </c>
      <c r="D3702">
        <v>2.8929999999999998</v>
      </c>
      <c r="E3702">
        <v>2.8963999999999999</v>
      </c>
    </row>
    <row r="3703" spans="1:5" x14ac:dyDescent="0.25">
      <c r="A3703">
        <v>368.92</v>
      </c>
      <c r="B3703">
        <v>5.9893000000000001</v>
      </c>
      <c r="C3703">
        <v>3.4918999999999998</v>
      </c>
      <c r="D3703">
        <v>2.8929999999999998</v>
      </c>
      <c r="E3703">
        <v>2.8963999999999999</v>
      </c>
    </row>
    <row r="3704" spans="1:5" x14ac:dyDescent="0.25">
      <c r="A3704">
        <v>369.02</v>
      </c>
      <c r="B3704">
        <v>5.9909999999999997</v>
      </c>
      <c r="C3704">
        <v>3.4912000000000001</v>
      </c>
      <c r="D3704">
        <v>2.8929999999999998</v>
      </c>
      <c r="E3704">
        <v>2.8963999999999999</v>
      </c>
    </row>
    <row r="3705" spans="1:5" x14ac:dyDescent="0.25">
      <c r="A3705">
        <v>369.12</v>
      </c>
      <c r="B3705">
        <v>5.9965000000000002</v>
      </c>
      <c r="C3705">
        <v>3.4925000000000002</v>
      </c>
      <c r="D3705">
        <v>2.8929999999999998</v>
      </c>
      <c r="E3705">
        <v>2.8961999999999999</v>
      </c>
    </row>
    <row r="3706" spans="1:5" x14ac:dyDescent="0.25">
      <c r="A3706">
        <v>369.21899999999999</v>
      </c>
      <c r="B3706">
        <v>5.9958999999999998</v>
      </c>
      <c r="C3706">
        <v>3.4906000000000001</v>
      </c>
      <c r="D3706">
        <v>2.8925999999999998</v>
      </c>
      <c r="E3706">
        <v>2.8961999999999999</v>
      </c>
    </row>
    <row r="3707" spans="1:5" x14ac:dyDescent="0.25">
      <c r="A3707">
        <v>369.31900000000002</v>
      </c>
      <c r="B3707">
        <v>5.9928999999999997</v>
      </c>
      <c r="C3707">
        <v>3.4952000000000001</v>
      </c>
      <c r="D3707">
        <v>2.8925999999999998</v>
      </c>
      <c r="E3707">
        <v>2.8959000000000001</v>
      </c>
    </row>
    <row r="3708" spans="1:5" x14ac:dyDescent="0.25">
      <c r="A3708">
        <v>369.42</v>
      </c>
      <c r="B3708">
        <v>5.9923000000000002</v>
      </c>
      <c r="C3708">
        <v>3.4958</v>
      </c>
      <c r="D3708">
        <v>2.8925999999999998</v>
      </c>
      <c r="E3708">
        <v>2.8959000000000001</v>
      </c>
    </row>
    <row r="3709" spans="1:5" x14ac:dyDescent="0.25">
      <c r="A3709">
        <v>369.51900000000001</v>
      </c>
      <c r="B3709">
        <v>5.9912999999999998</v>
      </c>
      <c r="C3709">
        <v>3.4952000000000001</v>
      </c>
      <c r="D3709">
        <v>2.8923000000000001</v>
      </c>
      <c r="E3709">
        <v>2.8957999999999999</v>
      </c>
    </row>
    <row r="3710" spans="1:5" x14ac:dyDescent="0.25">
      <c r="A3710">
        <v>369.62</v>
      </c>
      <c r="B3710">
        <v>5.9939</v>
      </c>
      <c r="C3710">
        <v>3.4971000000000001</v>
      </c>
      <c r="D3710">
        <v>2.8921999999999999</v>
      </c>
      <c r="E3710">
        <v>2.8957000000000002</v>
      </c>
    </row>
    <row r="3711" spans="1:5" x14ac:dyDescent="0.25">
      <c r="A3711">
        <v>369.72</v>
      </c>
      <c r="B3711">
        <v>5.9912999999999998</v>
      </c>
      <c r="C3711">
        <v>3.4944999999999999</v>
      </c>
      <c r="D3711">
        <v>2.8921999999999999</v>
      </c>
      <c r="E3711">
        <v>2.8957000000000002</v>
      </c>
    </row>
    <row r="3712" spans="1:5" x14ac:dyDescent="0.25">
      <c r="A3712">
        <v>369.81900000000002</v>
      </c>
      <c r="B3712">
        <v>5.9939</v>
      </c>
      <c r="C3712">
        <v>3.4939</v>
      </c>
      <c r="D3712">
        <v>2.8921999999999999</v>
      </c>
      <c r="E3712">
        <v>2.8956</v>
      </c>
    </row>
    <row r="3713" spans="1:5" x14ac:dyDescent="0.25">
      <c r="A3713">
        <v>369.91899999999998</v>
      </c>
      <c r="B3713">
        <v>5.9928999999999997</v>
      </c>
      <c r="C3713">
        <v>3.4939</v>
      </c>
      <c r="D3713">
        <v>2.8921999999999999</v>
      </c>
      <c r="E3713">
        <v>2.8955000000000002</v>
      </c>
    </row>
    <row r="3714" spans="1:5" x14ac:dyDescent="0.25">
      <c r="A3714">
        <v>370.01900000000001</v>
      </c>
      <c r="B3714">
        <v>6.0004999999999997</v>
      </c>
      <c r="C3714">
        <v>3.4925000000000002</v>
      </c>
      <c r="D3714">
        <v>2.8921000000000001</v>
      </c>
      <c r="E3714">
        <v>2.8955000000000002</v>
      </c>
    </row>
    <row r="3715" spans="1:5" x14ac:dyDescent="0.25">
      <c r="A3715">
        <v>370.12</v>
      </c>
      <c r="B3715">
        <v>5.9995000000000003</v>
      </c>
      <c r="C3715">
        <v>3.4939</v>
      </c>
      <c r="D3715">
        <v>2.8921000000000001</v>
      </c>
      <c r="E3715">
        <v>2.8953000000000002</v>
      </c>
    </row>
    <row r="3716" spans="1:5" x14ac:dyDescent="0.25">
      <c r="A3716">
        <v>370.21899999999999</v>
      </c>
      <c r="B3716">
        <v>5.9962</v>
      </c>
      <c r="C3716">
        <v>3.4952000000000001</v>
      </c>
      <c r="D3716">
        <v>2.8915999999999999</v>
      </c>
      <c r="E3716">
        <v>2.8950999999999998</v>
      </c>
    </row>
    <row r="3717" spans="1:5" x14ac:dyDescent="0.25">
      <c r="A3717">
        <v>370.31900000000002</v>
      </c>
      <c r="B3717">
        <v>5.9951999999999996</v>
      </c>
      <c r="C3717">
        <v>3.4977999999999998</v>
      </c>
      <c r="D3717">
        <v>2.8915999999999999</v>
      </c>
      <c r="E3717">
        <v>2.8948999999999998</v>
      </c>
    </row>
    <row r="3718" spans="1:5" x14ac:dyDescent="0.25">
      <c r="A3718">
        <v>370.42</v>
      </c>
      <c r="B3718">
        <v>5.9909999999999997</v>
      </c>
      <c r="C3718">
        <v>3.4952000000000001</v>
      </c>
      <c r="D3718">
        <v>2.8915000000000002</v>
      </c>
      <c r="E3718">
        <v>2.8948999999999998</v>
      </c>
    </row>
    <row r="3719" spans="1:5" x14ac:dyDescent="0.25">
      <c r="A3719">
        <v>370.51900000000001</v>
      </c>
      <c r="B3719">
        <v>6.0015000000000001</v>
      </c>
      <c r="C3719">
        <v>3.4944999999999999</v>
      </c>
      <c r="D3719">
        <v>2.8914</v>
      </c>
      <c r="E3719">
        <v>2.8948999999999998</v>
      </c>
    </row>
    <row r="3720" spans="1:5" x14ac:dyDescent="0.25">
      <c r="A3720">
        <v>370.62</v>
      </c>
      <c r="B3720">
        <v>5.99</v>
      </c>
      <c r="C3720">
        <v>3.4971000000000001</v>
      </c>
      <c r="D3720">
        <v>2.8913000000000002</v>
      </c>
      <c r="E3720">
        <v>2.8948999999999998</v>
      </c>
    </row>
    <row r="3721" spans="1:5" x14ac:dyDescent="0.25">
      <c r="A3721">
        <v>370.72</v>
      </c>
      <c r="B3721">
        <v>5.99</v>
      </c>
      <c r="C3721">
        <v>3.4971000000000001</v>
      </c>
      <c r="D3721">
        <v>2.8910999999999998</v>
      </c>
      <c r="E3721">
        <v>2.8946999999999998</v>
      </c>
    </row>
    <row r="3722" spans="1:5" x14ac:dyDescent="0.25">
      <c r="A3722">
        <v>370.82</v>
      </c>
      <c r="B3722">
        <v>5.9988000000000001</v>
      </c>
      <c r="C3722">
        <v>3.4958</v>
      </c>
      <c r="D3722">
        <v>2.8910999999999998</v>
      </c>
      <c r="E3722">
        <v>2.8946000000000001</v>
      </c>
    </row>
    <row r="3723" spans="1:5" x14ac:dyDescent="0.25">
      <c r="A3723">
        <v>370.92</v>
      </c>
      <c r="B3723">
        <v>5.9962</v>
      </c>
      <c r="C3723">
        <v>3.4971000000000001</v>
      </c>
      <c r="D3723">
        <v>2.8910999999999998</v>
      </c>
      <c r="E3723">
        <v>2.8946000000000001</v>
      </c>
    </row>
    <row r="3724" spans="1:5" x14ac:dyDescent="0.25">
      <c r="A3724">
        <v>371.01900000000001</v>
      </c>
      <c r="B3724">
        <v>5.9995000000000003</v>
      </c>
      <c r="C3724">
        <v>3.4977999999999998</v>
      </c>
      <c r="D3724">
        <v>2.8910999999999998</v>
      </c>
      <c r="E3724">
        <v>2.8946000000000001</v>
      </c>
    </row>
    <row r="3725" spans="1:5" x14ac:dyDescent="0.25">
      <c r="A3725">
        <v>371.12</v>
      </c>
      <c r="B3725">
        <v>5.9939</v>
      </c>
      <c r="C3725">
        <v>3.4958</v>
      </c>
      <c r="D3725">
        <v>2.8910999999999998</v>
      </c>
      <c r="E3725">
        <v>2.8940999999999999</v>
      </c>
    </row>
    <row r="3726" spans="1:5" x14ac:dyDescent="0.25">
      <c r="A3726">
        <v>371.21899999999999</v>
      </c>
      <c r="B3726">
        <v>5.9958999999999998</v>
      </c>
      <c r="C3726">
        <v>3.4971000000000001</v>
      </c>
      <c r="D3726">
        <v>2.8910999999999998</v>
      </c>
      <c r="E3726">
        <v>2.8940999999999999</v>
      </c>
    </row>
    <row r="3727" spans="1:5" x14ac:dyDescent="0.25">
      <c r="A3727">
        <v>371.32</v>
      </c>
      <c r="B3727">
        <v>5.9951999999999996</v>
      </c>
      <c r="C3727">
        <v>3.4990999999999999</v>
      </c>
      <c r="D3727">
        <v>2.8906999999999998</v>
      </c>
      <c r="E3727">
        <v>2.8940000000000001</v>
      </c>
    </row>
    <row r="3728" spans="1:5" x14ac:dyDescent="0.25">
      <c r="A3728">
        <v>371.42</v>
      </c>
      <c r="B3728">
        <v>5.9969000000000001</v>
      </c>
      <c r="C3728">
        <v>3.4998</v>
      </c>
      <c r="D3728">
        <v>2.8906999999999998</v>
      </c>
      <c r="E3728">
        <v>2.8940000000000001</v>
      </c>
    </row>
    <row r="3729" spans="1:5" x14ac:dyDescent="0.25">
      <c r="A3729">
        <v>371.51900000000001</v>
      </c>
      <c r="B3729">
        <v>5.9942000000000002</v>
      </c>
      <c r="C3729">
        <v>3.4984999999999999</v>
      </c>
      <c r="D3729">
        <v>2.8904999999999998</v>
      </c>
      <c r="E3729">
        <v>2.8938999999999999</v>
      </c>
    </row>
    <row r="3730" spans="1:5" x14ac:dyDescent="0.25">
      <c r="A3730">
        <v>371.62</v>
      </c>
      <c r="B3730">
        <v>5.9974999999999996</v>
      </c>
      <c r="C3730">
        <v>3.4984999999999999</v>
      </c>
      <c r="D3730">
        <v>2.8902999999999999</v>
      </c>
      <c r="E3730">
        <v>2.8938999999999999</v>
      </c>
    </row>
    <row r="3731" spans="1:5" x14ac:dyDescent="0.25">
      <c r="A3731">
        <v>371.71899999999999</v>
      </c>
      <c r="B3731">
        <v>5.9965000000000002</v>
      </c>
      <c r="C3731">
        <v>3.4990999999999999</v>
      </c>
      <c r="D3731">
        <v>2.8902999999999999</v>
      </c>
      <c r="E3731">
        <v>2.8938999999999999</v>
      </c>
    </row>
    <row r="3732" spans="1:5" x14ac:dyDescent="0.25">
      <c r="A3732">
        <v>371.81900000000002</v>
      </c>
      <c r="B3732">
        <v>5.9997999999999996</v>
      </c>
      <c r="C3732">
        <v>3.5017</v>
      </c>
      <c r="D3732">
        <v>2.8902000000000001</v>
      </c>
      <c r="E3732">
        <v>2.8936999999999999</v>
      </c>
    </row>
    <row r="3733" spans="1:5" x14ac:dyDescent="0.25">
      <c r="A3733">
        <v>371.92</v>
      </c>
      <c r="B3733">
        <v>5.9916</v>
      </c>
      <c r="C3733">
        <v>3.5004</v>
      </c>
      <c r="D3733">
        <v>2.8902000000000001</v>
      </c>
      <c r="E3733">
        <v>2.8935</v>
      </c>
    </row>
    <row r="3734" spans="1:5" x14ac:dyDescent="0.25">
      <c r="A3734">
        <v>372.01900000000001</v>
      </c>
      <c r="B3734">
        <v>5.9926000000000004</v>
      </c>
      <c r="C3734">
        <v>3.5017</v>
      </c>
      <c r="D3734">
        <v>2.8902000000000001</v>
      </c>
      <c r="E3734">
        <v>2.8935</v>
      </c>
    </row>
    <row r="3735" spans="1:5" x14ac:dyDescent="0.25">
      <c r="A3735">
        <v>372.12</v>
      </c>
      <c r="B3735">
        <v>5.9935999999999998</v>
      </c>
      <c r="C3735">
        <v>3.5024000000000002</v>
      </c>
      <c r="D3735">
        <v>2.8900999999999999</v>
      </c>
      <c r="E3735">
        <v>2.8935</v>
      </c>
    </row>
    <row r="3736" spans="1:5" x14ac:dyDescent="0.25">
      <c r="A3736">
        <v>372.21899999999999</v>
      </c>
      <c r="B3736">
        <v>5.9923000000000002</v>
      </c>
      <c r="C3736">
        <v>3.5011000000000001</v>
      </c>
      <c r="D3736">
        <v>2.8898999999999999</v>
      </c>
      <c r="E3736">
        <v>2.8933</v>
      </c>
    </row>
    <row r="3737" spans="1:5" x14ac:dyDescent="0.25">
      <c r="A3737">
        <v>372.32</v>
      </c>
      <c r="B3737">
        <v>5.9992000000000001</v>
      </c>
      <c r="C3737">
        <v>3.5004</v>
      </c>
      <c r="D3737">
        <v>2.8898999999999999</v>
      </c>
      <c r="E3737">
        <v>2.8933</v>
      </c>
    </row>
    <row r="3738" spans="1:5" x14ac:dyDescent="0.25">
      <c r="A3738">
        <v>372.41899999999998</v>
      </c>
      <c r="B3738">
        <v>5.9955999999999996</v>
      </c>
      <c r="C3738">
        <v>3.5030999999999999</v>
      </c>
      <c r="D3738">
        <v>2.8896000000000002</v>
      </c>
      <c r="E3738">
        <v>2.8931</v>
      </c>
    </row>
    <row r="3739" spans="1:5" x14ac:dyDescent="0.25">
      <c r="A3739">
        <v>372.52</v>
      </c>
      <c r="B3739">
        <v>5.9926000000000004</v>
      </c>
      <c r="C3739">
        <v>3.4990999999999999</v>
      </c>
      <c r="D3739">
        <v>2.8896000000000002</v>
      </c>
      <c r="E3739">
        <v>2.8929999999999998</v>
      </c>
    </row>
    <row r="3740" spans="1:5" x14ac:dyDescent="0.25">
      <c r="A3740">
        <v>372.62</v>
      </c>
      <c r="B3740">
        <v>5.9958999999999998</v>
      </c>
      <c r="C3740">
        <v>3.5004</v>
      </c>
      <c r="D3740">
        <v>2.8895</v>
      </c>
      <c r="E3740">
        <v>2.8929999999999998</v>
      </c>
    </row>
    <row r="3741" spans="1:5" x14ac:dyDescent="0.25">
      <c r="A3741">
        <v>372.71899999999999</v>
      </c>
      <c r="B3741">
        <v>5.9909999999999997</v>
      </c>
      <c r="C3741">
        <v>3.5070000000000001</v>
      </c>
      <c r="D3741">
        <v>2.8893</v>
      </c>
      <c r="E3741">
        <v>2.8929</v>
      </c>
    </row>
    <row r="3742" spans="1:5" x14ac:dyDescent="0.25">
      <c r="A3742">
        <v>372.81900000000002</v>
      </c>
      <c r="B3742">
        <v>5.9972000000000003</v>
      </c>
      <c r="C3742">
        <v>3.4990999999999999</v>
      </c>
      <c r="D3742">
        <v>2.8891</v>
      </c>
      <c r="E3742">
        <v>2.8929</v>
      </c>
    </row>
    <row r="3743" spans="1:5" x14ac:dyDescent="0.25">
      <c r="A3743">
        <v>372.92</v>
      </c>
      <c r="B3743">
        <v>5.9972000000000003</v>
      </c>
      <c r="C3743">
        <v>3.5024000000000002</v>
      </c>
      <c r="D3743">
        <v>2.8891</v>
      </c>
      <c r="E3743">
        <v>2.8929</v>
      </c>
    </row>
    <row r="3744" spans="1:5" x14ac:dyDescent="0.25">
      <c r="A3744">
        <v>373.02</v>
      </c>
      <c r="B3744">
        <v>5.9896000000000003</v>
      </c>
      <c r="C3744">
        <v>3.5036999999999998</v>
      </c>
      <c r="D3744">
        <v>2.8891</v>
      </c>
      <c r="E3744">
        <v>2.8929</v>
      </c>
    </row>
    <row r="3745" spans="1:5" x14ac:dyDescent="0.25">
      <c r="A3745">
        <v>373.12</v>
      </c>
      <c r="B3745">
        <v>5.9955999999999996</v>
      </c>
      <c r="C3745">
        <v>3.5044</v>
      </c>
      <c r="D3745">
        <v>2.8889</v>
      </c>
      <c r="E3745">
        <v>2.8923999999999999</v>
      </c>
    </row>
    <row r="3746" spans="1:5" x14ac:dyDescent="0.25">
      <c r="A3746">
        <v>373.21899999999999</v>
      </c>
      <c r="B3746">
        <v>5.9962</v>
      </c>
      <c r="C3746">
        <v>3.5024000000000002</v>
      </c>
      <c r="D3746">
        <v>2.8889</v>
      </c>
      <c r="E3746">
        <v>2.8923999999999999</v>
      </c>
    </row>
    <row r="3747" spans="1:5" x14ac:dyDescent="0.25">
      <c r="A3747">
        <v>373.31900000000002</v>
      </c>
      <c r="B3747">
        <v>5.9965000000000002</v>
      </c>
      <c r="C3747">
        <v>3.5030999999999999</v>
      </c>
      <c r="D3747">
        <v>2.8889</v>
      </c>
      <c r="E3747">
        <v>2.8923999999999999</v>
      </c>
    </row>
    <row r="3748" spans="1:5" x14ac:dyDescent="0.25">
      <c r="A3748">
        <v>373.42</v>
      </c>
      <c r="B3748">
        <v>5.9962</v>
      </c>
      <c r="C3748">
        <v>3.5030999999999999</v>
      </c>
      <c r="D3748">
        <v>2.8889</v>
      </c>
      <c r="E3748">
        <v>2.8923999999999999</v>
      </c>
    </row>
    <row r="3749" spans="1:5" x14ac:dyDescent="0.25">
      <c r="A3749">
        <v>373.51900000000001</v>
      </c>
      <c r="B3749">
        <v>5.9905999999999997</v>
      </c>
      <c r="C3749">
        <v>3.5036999999999998</v>
      </c>
      <c r="D3749">
        <v>2.8885999999999998</v>
      </c>
      <c r="E3749">
        <v>2.8921999999999999</v>
      </c>
    </row>
    <row r="3750" spans="1:5" x14ac:dyDescent="0.25">
      <c r="A3750">
        <v>373.62</v>
      </c>
      <c r="B3750">
        <v>5.9926000000000004</v>
      </c>
      <c r="C3750">
        <v>3.5030999999999999</v>
      </c>
      <c r="D3750">
        <v>2.8885000000000001</v>
      </c>
      <c r="E3750">
        <v>2.8921999999999999</v>
      </c>
    </row>
    <row r="3751" spans="1:5" x14ac:dyDescent="0.25">
      <c r="A3751">
        <v>373.72</v>
      </c>
      <c r="B3751">
        <v>6.0011000000000001</v>
      </c>
      <c r="C3751">
        <v>3.5044</v>
      </c>
      <c r="D3751">
        <v>2.8885000000000001</v>
      </c>
      <c r="E3751">
        <v>2.8921999999999999</v>
      </c>
    </row>
    <row r="3752" spans="1:5" x14ac:dyDescent="0.25">
      <c r="A3752">
        <v>373.81900000000002</v>
      </c>
      <c r="B3752">
        <v>5.9916</v>
      </c>
      <c r="C3752">
        <v>3.5089999999999999</v>
      </c>
      <c r="D3752">
        <v>2.8885000000000001</v>
      </c>
      <c r="E3752">
        <v>2.8921999999999999</v>
      </c>
    </row>
    <row r="3753" spans="1:5" x14ac:dyDescent="0.25">
      <c r="A3753">
        <v>373.91899999999998</v>
      </c>
      <c r="B3753">
        <v>5.9942000000000002</v>
      </c>
      <c r="C3753">
        <v>3.5070000000000001</v>
      </c>
      <c r="D3753">
        <v>2.8881999999999999</v>
      </c>
      <c r="E3753">
        <v>2.8921999999999999</v>
      </c>
    </row>
    <row r="3754" spans="1:5" x14ac:dyDescent="0.25">
      <c r="A3754">
        <v>374.01900000000001</v>
      </c>
      <c r="B3754">
        <v>5.9965000000000002</v>
      </c>
      <c r="C3754">
        <v>3.5063</v>
      </c>
      <c r="D3754">
        <v>2.8879000000000001</v>
      </c>
      <c r="E3754">
        <v>2.8921000000000001</v>
      </c>
    </row>
    <row r="3755" spans="1:5" x14ac:dyDescent="0.25">
      <c r="A3755">
        <v>374.11900000000003</v>
      </c>
      <c r="B3755">
        <v>5.9946000000000002</v>
      </c>
      <c r="C3755">
        <v>3.5057</v>
      </c>
      <c r="D3755">
        <v>2.8879000000000001</v>
      </c>
      <c r="E3755">
        <v>2.8917999999999999</v>
      </c>
    </row>
    <row r="3756" spans="1:5" x14ac:dyDescent="0.25">
      <c r="A3756">
        <v>374.22</v>
      </c>
      <c r="B3756">
        <v>5.9969000000000001</v>
      </c>
      <c r="C3756">
        <v>3.5063</v>
      </c>
      <c r="D3756">
        <v>2.8879000000000001</v>
      </c>
      <c r="E3756">
        <v>2.8914</v>
      </c>
    </row>
    <row r="3757" spans="1:5" x14ac:dyDescent="0.25">
      <c r="A3757">
        <v>374.31900000000002</v>
      </c>
      <c r="B3757">
        <v>6.0004999999999997</v>
      </c>
      <c r="C3757">
        <v>3.5063</v>
      </c>
      <c r="D3757">
        <v>2.8879000000000001</v>
      </c>
      <c r="E3757">
        <v>2.8914</v>
      </c>
    </row>
    <row r="3758" spans="1:5" x14ac:dyDescent="0.25">
      <c r="A3758">
        <v>374.42</v>
      </c>
      <c r="B3758">
        <v>5.9972000000000003</v>
      </c>
      <c r="C3758">
        <v>3.5057</v>
      </c>
      <c r="D3758">
        <v>2.8879000000000001</v>
      </c>
      <c r="E3758">
        <v>2.8913000000000002</v>
      </c>
    </row>
    <row r="3759" spans="1:5" x14ac:dyDescent="0.25">
      <c r="A3759">
        <v>374.51900000000001</v>
      </c>
      <c r="B3759">
        <v>6.0030999999999999</v>
      </c>
      <c r="C3759">
        <v>3.5063</v>
      </c>
      <c r="D3759">
        <v>2.8877000000000002</v>
      </c>
      <c r="E3759">
        <v>2.8913000000000002</v>
      </c>
    </row>
    <row r="3760" spans="1:5" x14ac:dyDescent="0.25">
      <c r="A3760">
        <v>374.62</v>
      </c>
      <c r="B3760">
        <v>5.9958999999999998</v>
      </c>
      <c r="C3760">
        <v>3.5076999999999998</v>
      </c>
      <c r="D3760">
        <v>2.8875000000000002</v>
      </c>
      <c r="E3760">
        <v>2.8912</v>
      </c>
    </row>
    <row r="3761" spans="1:5" x14ac:dyDescent="0.25">
      <c r="A3761">
        <v>374.71899999999999</v>
      </c>
      <c r="B3761">
        <v>5.9972000000000003</v>
      </c>
      <c r="C3761">
        <v>3.5063</v>
      </c>
      <c r="D3761">
        <v>2.8872</v>
      </c>
      <c r="E3761">
        <v>2.8908999999999998</v>
      </c>
    </row>
    <row r="3762" spans="1:5" x14ac:dyDescent="0.25">
      <c r="A3762">
        <v>374.82</v>
      </c>
      <c r="B3762">
        <v>5.9965000000000002</v>
      </c>
      <c r="C3762">
        <v>3.5076999999999998</v>
      </c>
      <c r="D3762">
        <v>2.8871000000000002</v>
      </c>
      <c r="E3762">
        <v>2.8906999999999998</v>
      </c>
    </row>
    <row r="3763" spans="1:5" x14ac:dyDescent="0.25">
      <c r="A3763">
        <v>374.92</v>
      </c>
      <c r="B3763">
        <v>5.9926000000000004</v>
      </c>
      <c r="C3763">
        <v>3.5095999999999998</v>
      </c>
      <c r="D3763">
        <v>2.8871000000000002</v>
      </c>
      <c r="E3763">
        <v>2.8906999999999998</v>
      </c>
    </row>
    <row r="3764" spans="1:5" x14ac:dyDescent="0.25">
      <c r="A3764">
        <v>375.01900000000001</v>
      </c>
      <c r="B3764">
        <v>5.9942000000000002</v>
      </c>
      <c r="C3764">
        <v>3.5089999999999999</v>
      </c>
      <c r="D3764">
        <v>2.8871000000000002</v>
      </c>
      <c r="E3764">
        <v>2.8906999999999998</v>
      </c>
    </row>
    <row r="3765" spans="1:5" x14ac:dyDescent="0.25">
      <c r="A3765">
        <v>375.12</v>
      </c>
      <c r="B3765">
        <v>5.9981999999999998</v>
      </c>
      <c r="C3765">
        <v>3.5076999999999998</v>
      </c>
      <c r="D3765">
        <v>2.8871000000000002</v>
      </c>
      <c r="E3765">
        <v>2.8906000000000001</v>
      </c>
    </row>
    <row r="3766" spans="1:5" x14ac:dyDescent="0.25">
      <c r="A3766">
        <v>375.21899999999999</v>
      </c>
      <c r="B3766">
        <v>6.0025000000000004</v>
      </c>
      <c r="C3766">
        <v>3.5103</v>
      </c>
      <c r="D3766">
        <v>2.887</v>
      </c>
      <c r="E3766">
        <v>2.8904999999999998</v>
      </c>
    </row>
    <row r="3767" spans="1:5" x14ac:dyDescent="0.25">
      <c r="A3767">
        <v>375.31900000000002</v>
      </c>
      <c r="B3767">
        <v>5.9946000000000002</v>
      </c>
      <c r="C3767">
        <v>3.5095999999999998</v>
      </c>
      <c r="D3767">
        <v>2.8868</v>
      </c>
      <c r="E3767">
        <v>2.8904000000000001</v>
      </c>
    </row>
    <row r="3768" spans="1:5" x14ac:dyDescent="0.25">
      <c r="A3768">
        <v>375.42</v>
      </c>
      <c r="B3768">
        <v>5.9978999999999996</v>
      </c>
      <c r="C3768">
        <v>3.5095999999999998</v>
      </c>
      <c r="D3768">
        <v>2.8866999999999998</v>
      </c>
      <c r="E3768">
        <v>2.8902000000000001</v>
      </c>
    </row>
    <row r="3769" spans="1:5" x14ac:dyDescent="0.25">
      <c r="A3769">
        <v>375.51900000000001</v>
      </c>
      <c r="B3769">
        <v>5.9974999999999996</v>
      </c>
      <c r="C3769">
        <v>3.5103</v>
      </c>
      <c r="D3769">
        <v>2.8864999999999998</v>
      </c>
      <c r="E3769">
        <v>2.8902000000000001</v>
      </c>
    </row>
    <row r="3770" spans="1:5" x14ac:dyDescent="0.25">
      <c r="A3770">
        <v>375.62</v>
      </c>
      <c r="B3770">
        <v>5.9958999999999998</v>
      </c>
      <c r="C3770">
        <v>3.5089999999999999</v>
      </c>
      <c r="D3770">
        <v>2.8864999999999998</v>
      </c>
      <c r="E3770">
        <v>2.8902000000000001</v>
      </c>
    </row>
    <row r="3771" spans="1:5" x14ac:dyDescent="0.25">
      <c r="A3771">
        <v>375.71899999999999</v>
      </c>
      <c r="B3771">
        <v>5.9984999999999999</v>
      </c>
      <c r="C3771">
        <v>3.5103</v>
      </c>
      <c r="D3771">
        <v>2.8862999999999999</v>
      </c>
      <c r="E3771">
        <v>2.8898999999999999</v>
      </c>
    </row>
    <row r="3772" spans="1:5" x14ac:dyDescent="0.25">
      <c r="A3772">
        <v>375.82</v>
      </c>
      <c r="B3772">
        <v>5.9923000000000002</v>
      </c>
      <c r="C3772">
        <v>3.5103</v>
      </c>
      <c r="D3772">
        <v>2.8862999999999999</v>
      </c>
      <c r="E3772">
        <v>2.8898999999999999</v>
      </c>
    </row>
    <row r="3773" spans="1:5" x14ac:dyDescent="0.25">
      <c r="A3773">
        <v>375.92</v>
      </c>
      <c r="B3773">
        <v>5.9912999999999998</v>
      </c>
      <c r="C3773">
        <v>3.5095999999999998</v>
      </c>
      <c r="D3773">
        <v>2.8860999999999999</v>
      </c>
      <c r="E3773">
        <v>2.8896999999999999</v>
      </c>
    </row>
    <row r="3774" spans="1:5" x14ac:dyDescent="0.25">
      <c r="A3774">
        <v>376.01900000000001</v>
      </c>
      <c r="B3774">
        <v>5.9972000000000003</v>
      </c>
      <c r="C3774">
        <v>3.5070000000000001</v>
      </c>
      <c r="D3774">
        <v>2.8860000000000001</v>
      </c>
      <c r="E3774">
        <v>2.8896999999999999</v>
      </c>
    </row>
    <row r="3775" spans="1:5" x14ac:dyDescent="0.25">
      <c r="A3775">
        <v>376.12</v>
      </c>
      <c r="B3775">
        <v>5.9949000000000003</v>
      </c>
      <c r="C3775">
        <v>3.5129000000000001</v>
      </c>
      <c r="D3775">
        <v>2.8858000000000001</v>
      </c>
      <c r="E3775">
        <v>2.8896000000000002</v>
      </c>
    </row>
    <row r="3776" spans="1:5" x14ac:dyDescent="0.25">
      <c r="A3776">
        <v>376.21899999999999</v>
      </c>
      <c r="B3776">
        <v>5.9946000000000002</v>
      </c>
      <c r="C3776">
        <v>3.5108999999999999</v>
      </c>
      <c r="D3776">
        <v>2.8858000000000001</v>
      </c>
      <c r="E3776">
        <v>2.8896000000000002</v>
      </c>
    </row>
    <row r="3777" spans="1:5" x14ac:dyDescent="0.25">
      <c r="A3777">
        <v>376.32</v>
      </c>
      <c r="B3777">
        <v>5.9942000000000002</v>
      </c>
      <c r="C3777">
        <v>3.5123000000000002</v>
      </c>
      <c r="D3777">
        <v>2.8858000000000001</v>
      </c>
      <c r="E3777">
        <v>2.8894000000000002</v>
      </c>
    </row>
    <row r="3778" spans="1:5" x14ac:dyDescent="0.25">
      <c r="A3778">
        <v>376.41899999999998</v>
      </c>
      <c r="B3778">
        <v>5.9923000000000002</v>
      </c>
      <c r="C3778">
        <v>3.5129000000000001</v>
      </c>
      <c r="D3778">
        <v>2.8856999999999999</v>
      </c>
      <c r="E3778">
        <v>2.8893</v>
      </c>
    </row>
    <row r="3779" spans="1:5" x14ac:dyDescent="0.25">
      <c r="A3779">
        <v>376.51900000000001</v>
      </c>
      <c r="B3779">
        <v>5.9939</v>
      </c>
      <c r="C3779">
        <v>3.5148999999999999</v>
      </c>
      <c r="D3779">
        <v>2.8856000000000002</v>
      </c>
      <c r="E3779">
        <v>2.8893</v>
      </c>
    </row>
    <row r="3780" spans="1:5" x14ac:dyDescent="0.25">
      <c r="A3780">
        <v>376.62</v>
      </c>
      <c r="B3780">
        <v>5.9988000000000001</v>
      </c>
      <c r="C3780">
        <v>3.5129000000000001</v>
      </c>
      <c r="D3780">
        <v>2.8855</v>
      </c>
      <c r="E3780">
        <v>2.8893</v>
      </c>
    </row>
    <row r="3781" spans="1:5" x14ac:dyDescent="0.25">
      <c r="A3781">
        <v>376.71899999999999</v>
      </c>
      <c r="B3781">
        <v>5.9974999999999996</v>
      </c>
      <c r="C3781">
        <v>3.5129000000000001</v>
      </c>
      <c r="D3781">
        <v>2.8854000000000002</v>
      </c>
      <c r="E3781">
        <v>2.8892000000000002</v>
      </c>
    </row>
    <row r="3782" spans="1:5" x14ac:dyDescent="0.25">
      <c r="A3782">
        <v>376.81900000000002</v>
      </c>
      <c r="B3782">
        <v>5.9988000000000001</v>
      </c>
      <c r="C3782">
        <v>3.5123000000000002</v>
      </c>
      <c r="D3782">
        <v>2.8852000000000002</v>
      </c>
      <c r="E3782">
        <v>2.8889</v>
      </c>
    </row>
    <row r="3783" spans="1:5" x14ac:dyDescent="0.25">
      <c r="A3783">
        <v>376.92</v>
      </c>
      <c r="B3783">
        <v>5.9928999999999997</v>
      </c>
      <c r="C3783">
        <v>3.5148999999999999</v>
      </c>
      <c r="D3783">
        <v>2.8851</v>
      </c>
      <c r="E3783">
        <v>2.8885999999999998</v>
      </c>
    </row>
    <row r="3784" spans="1:5" x14ac:dyDescent="0.25">
      <c r="A3784">
        <v>377.02</v>
      </c>
      <c r="B3784">
        <v>5.9969000000000001</v>
      </c>
      <c r="C3784">
        <v>3.5129000000000001</v>
      </c>
      <c r="D3784">
        <v>2.8849999999999998</v>
      </c>
      <c r="E3784">
        <v>2.8885999999999998</v>
      </c>
    </row>
    <row r="3785" spans="1:5" x14ac:dyDescent="0.25">
      <c r="A3785">
        <v>377.12</v>
      </c>
      <c r="B3785">
        <v>5.9946000000000002</v>
      </c>
      <c r="C3785">
        <v>3.5123000000000002</v>
      </c>
      <c r="D3785">
        <v>2.8849</v>
      </c>
      <c r="E3785">
        <v>2.8885999999999998</v>
      </c>
    </row>
    <row r="3786" spans="1:5" x14ac:dyDescent="0.25">
      <c r="A3786">
        <v>377.21899999999999</v>
      </c>
      <c r="B3786">
        <v>5.9962</v>
      </c>
      <c r="C3786">
        <v>3.5123000000000002</v>
      </c>
      <c r="D3786">
        <v>2.8847</v>
      </c>
      <c r="E3786">
        <v>2.8883999999999999</v>
      </c>
    </row>
    <row r="3787" spans="1:5" x14ac:dyDescent="0.25">
      <c r="A3787">
        <v>377.31900000000002</v>
      </c>
      <c r="B3787">
        <v>5.9949000000000003</v>
      </c>
      <c r="C3787">
        <v>3.5142000000000002</v>
      </c>
      <c r="D3787">
        <v>2.8847</v>
      </c>
      <c r="E3787">
        <v>2.8883999999999999</v>
      </c>
    </row>
    <row r="3788" spans="1:5" x14ac:dyDescent="0.25">
      <c r="A3788">
        <v>377.42</v>
      </c>
      <c r="B3788">
        <v>5.9949000000000003</v>
      </c>
      <c r="C3788">
        <v>3.5135999999999998</v>
      </c>
      <c r="D3788">
        <v>2.8845999999999998</v>
      </c>
      <c r="E3788">
        <v>2.8883999999999999</v>
      </c>
    </row>
    <row r="3789" spans="1:5" x14ac:dyDescent="0.25">
      <c r="A3789">
        <v>377.52</v>
      </c>
      <c r="B3789">
        <v>5.9912999999999998</v>
      </c>
      <c r="C3789">
        <v>3.5175000000000001</v>
      </c>
      <c r="D3789">
        <v>2.8845999999999998</v>
      </c>
      <c r="E3789">
        <v>2.8881999999999999</v>
      </c>
    </row>
    <row r="3790" spans="1:5" x14ac:dyDescent="0.25">
      <c r="A3790">
        <v>377.62</v>
      </c>
      <c r="B3790">
        <v>5.9946000000000002</v>
      </c>
      <c r="C3790">
        <v>3.5154999999999998</v>
      </c>
      <c r="D3790">
        <v>2.8845999999999998</v>
      </c>
      <c r="E3790">
        <v>2.8881000000000001</v>
      </c>
    </row>
    <row r="3791" spans="1:5" x14ac:dyDescent="0.25">
      <c r="A3791">
        <v>377.72</v>
      </c>
      <c r="B3791">
        <v>5.9972000000000003</v>
      </c>
      <c r="C3791">
        <v>3.5169000000000001</v>
      </c>
      <c r="D3791">
        <v>2.8845999999999998</v>
      </c>
      <c r="E3791">
        <v>2.8881000000000001</v>
      </c>
    </row>
    <row r="3792" spans="1:5" x14ac:dyDescent="0.25">
      <c r="A3792">
        <v>377.81900000000002</v>
      </c>
      <c r="B3792">
        <v>5.9932999999999996</v>
      </c>
      <c r="C3792">
        <v>3.5154999999999998</v>
      </c>
      <c r="D3792">
        <v>2.8843999999999999</v>
      </c>
      <c r="E3792">
        <v>2.8881000000000001</v>
      </c>
    </row>
    <row r="3793" spans="1:5" x14ac:dyDescent="0.25">
      <c r="A3793">
        <v>377.91899999999998</v>
      </c>
      <c r="B3793">
        <v>5.9962</v>
      </c>
      <c r="C3793">
        <v>3.5162</v>
      </c>
      <c r="D3793">
        <v>2.8839999999999999</v>
      </c>
      <c r="E3793">
        <v>2.8877999999999999</v>
      </c>
    </row>
    <row r="3794" spans="1:5" x14ac:dyDescent="0.25">
      <c r="A3794">
        <v>378.01900000000001</v>
      </c>
      <c r="B3794">
        <v>5.9942000000000002</v>
      </c>
      <c r="C3794">
        <v>3.5135999999999998</v>
      </c>
      <c r="D3794">
        <v>2.8839999999999999</v>
      </c>
      <c r="E3794">
        <v>2.8877999999999999</v>
      </c>
    </row>
    <row r="3795" spans="1:5" x14ac:dyDescent="0.25">
      <c r="A3795">
        <v>378.12</v>
      </c>
      <c r="B3795">
        <v>5.9946000000000002</v>
      </c>
      <c r="C3795">
        <v>3.5154999999999998</v>
      </c>
      <c r="D3795">
        <v>2.8837999999999999</v>
      </c>
      <c r="E3795">
        <v>2.8875999999999999</v>
      </c>
    </row>
    <row r="3796" spans="1:5" x14ac:dyDescent="0.25">
      <c r="A3796">
        <v>378.22</v>
      </c>
      <c r="B3796">
        <v>5.9880000000000004</v>
      </c>
      <c r="C3796">
        <v>3.5154999999999998</v>
      </c>
      <c r="D3796">
        <v>2.8837999999999999</v>
      </c>
      <c r="E3796">
        <v>2.8875999999999999</v>
      </c>
    </row>
    <row r="3797" spans="1:5" x14ac:dyDescent="0.25">
      <c r="A3797">
        <v>378.31900000000002</v>
      </c>
      <c r="B3797">
        <v>5.9905999999999997</v>
      </c>
      <c r="C3797">
        <v>3.5148999999999999</v>
      </c>
      <c r="D3797">
        <v>2.8837999999999999</v>
      </c>
      <c r="E3797">
        <v>2.8874</v>
      </c>
    </row>
    <row r="3798" spans="1:5" x14ac:dyDescent="0.25">
      <c r="A3798">
        <v>378.42</v>
      </c>
      <c r="B3798">
        <v>5.9974999999999996</v>
      </c>
      <c r="C3798">
        <v>3.5148999999999999</v>
      </c>
      <c r="D3798">
        <v>2.8837000000000002</v>
      </c>
      <c r="E3798">
        <v>2.8874</v>
      </c>
    </row>
    <row r="3799" spans="1:5" x14ac:dyDescent="0.25">
      <c r="A3799">
        <v>378.51900000000001</v>
      </c>
      <c r="B3799">
        <v>5.9974999999999996</v>
      </c>
      <c r="C3799">
        <v>3.5182000000000002</v>
      </c>
      <c r="D3799">
        <v>2.8837000000000002</v>
      </c>
      <c r="E3799">
        <v>2.8874</v>
      </c>
    </row>
    <row r="3800" spans="1:5" x14ac:dyDescent="0.25">
      <c r="A3800">
        <v>378.62</v>
      </c>
      <c r="B3800">
        <v>5.9923000000000002</v>
      </c>
      <c r="C3800">
        <v>3.5188000000000001</v>
      </c>
      <c r="D3800">
        <v>2.8835999999999999</v>
      </c>
      <c r="E3800">
        <v>2.8871000000000002</v>
      </c>
    </row>
    <row r="3801" spans="1:5" x14ac:dyDescent="0.25">
      <c r="A3801">
        <v>378.71899999999999</v>
      </c>
      <c r="B3801">
        <v>5.9981999999999998</v>
      </c>
      <c r="C3801">
        <v>3.5194999999999999</v>
      </c>
      <c r="D3801">
        <v>2.8835999999999999</v>
      </c>
      <c r="E3801">
        <v>2.8871000000000002</v>
      </c>
    </row>
    <row r="3802" spans="1:5" x14ac:dyDescent="0.25">
      <c r="A3802">
        <v>378.81900000000002</v>
      </c>
      <c r="B3802">
        <v>5.9955999999999996</v>
      </c>
      <c r="C3802">
        <v>3.5188000000000001</v>
      </c>
      <c r="D3802">
        <v>2.8834</v>
      </c>
      <c r="E3802">
        <v>2.8871000000000002</v>
      </c>
    </row>
    <row r="3803" spans="1:5" x14ac:dyDescent="0.25">
      <c r="A3803">
        <v>378.92</v>
      </c>
      <c r="B3803">
        <v>5.9965000000000002</v>
      </c>
      <c r="C3803">
        <v>3.5182000000000002</v>
      </c>
      <c r="D3803">
        <v>2.8831000000000002</v>
      </c>
      <c r="E3803">
        <v>2.8871000000000002</v>
      </c>
    </row>
    <row r="3804" spans="1:5" x14ac:dyDescent="0.25">
      <c r="A3804">
        <v>379.01900000000001</v>
      </c>
      <c r="B3804">
        <v>5.9962</v>
      </c>
      <c r="C3804">
        <v>3.5175000000000001</v>
      </c>
      <c r="D3804">
        <v>2.8831000000000002</v>
      </c>
      <c r="E3804">
        <v>2.887</v>
      </c>
    </row>
    <row r="3805" spans="1:5" x14ac:dyDescent="0.25">
      <c r="A3805">
        <v>379.12</v>
      </c>
      <c r="B3805">
        <v>5.9958999999999998</v>
      </c>
      <c r="C3805">
        <v>3.5175000000000001</v>
      </c>
      <c r="D3805">
        <v>2.883</v>
      </c>
      <c r="E3805">
        <v>2.8866000000000001</v>
      </c>
    </row>
    <row r="3806" spans="1:5" x14ac:dyDescent="0.25">
      <c r="A3806">
        <v>379.21899999999999</v>
      </c>
      <c r="B3806">
        <v>5.9995000000000003</v>
      </c>
      <c r="C3806">
        <v>3.5175000000000001</v>
      </c>
      <c r="D3806">
        <v>2.883</v>
      </c>
      <c r="E3806">
        <v>2.8866000000000001</v>
      </c>
    </row>
    <row r="3807" spans="1:5" x14ac:dyDescent="0.25">
      <c r="A3807">
        <v>379.31900000000002</v>
      </c>
      <c r="B3807">
        <v>6.0015000000000001</v>
      </c>
      <c r="C3807">
        <v>3.5182000000000002</v>
      </c>
      <c r="D3807">
        <v>2.8828</v>
      </c>
      <c r="E3807">
        <v>2.8866000000000001</v>
      </c>
    </row>
    <row r="3808" spans="1:5" x14ac:dyDescent="0.25">
      <c r="A3808">
        <v>379.42</v>
      </c>
      <c r="B3808">
        <v>5.9958999999999998</v>
      </c>
      <c r="C3808">
        <v>3.5182000000000002</v>
      </c>
      <c r="D3808">
        <v>2.8828</v>
      </c>
      <c r="E3808">
        <v>2.8864000000000001</v>
      </c>
    </row>
    <row r="3809" spans="1:5" x14ac:dyDescent="0.25">
      <c r="A3809">
        <v>379.52</v>
      </c>
      <c r="B3809">
        <v>5.9955999999999996</v>
      </c>
      <c r="C3809">
        <v>3.5175000000000001</v>
      </c>
      <c r="D3809">
        <v>2.8826000000000001</v>
      </c>
      <c r="E3809">
        <v>2.8864000000000001</v>
      </c>
    </row>
    <row r="3810" spans="1:5" x14ac:dyDescent="0.25">
      <c r="A3810">
        <v>379.62</v>
      </c>
      <c r="B3810">
        <v>5.9995000000000003</v>
      </c>
      <c r="C3810">
        <v>3.5175000000000001</v>
      </c>
      <c r="D3810">
        <v>2.8826000000000001</v>
      </c>
      <c r="E3810">
        <v>2.8862999999999999</v>
      </c>
    </row>
    <row r="3811" spans="1:5" x14ac:dyDescent="0.25">
      <c r="A3811">
        <v>379.71899999999999</v>
      </c>
      <c r="B3811">
        <v>5.9995000000000003</v>
      </c>
      <c r="C3811">
        <v>3.5221</v>
      </c>
      <c r="D3811">
        <v>2.8826000000000001</v>
      </c>
      <c r="E3811">
        <v>2.8860000000000001</v>
      </c>
    </row>
    <row r="3812" spans="1:5" x14ac:dyDescent="0.25">
      <c r="A3812">
        <v>379.81900000000002</v>
      </c>
      <c r="B3812">
        <v>6.0030999999999999</v>
      </c>
      <c r="C3812">
        <v>3.5200999999999998</v>
      </c>
      <c r="D3812">
        <v>2.8824000000000001</v>
      </c>
      <c r="E3812">
        <v>2.8860000000000001</v>
      </c>
    </row>
    <row r="3813" spans="1:5" x14ac:dyDescent="0.25">
      <c r="A3813">
        <v>379.92</v>
      </c>
      <c r="B3813">
        <v>5.9997999999999996</v>
      </c>
      <c r="C3813">
        <v>3.5207999999999999</v>
      </c>
      <c r="D3813">
        <v>2.8824000000000001</v>
      </c>
      <c r="E3813">
        <v>2.8858999999999999</v>
      </c>
    </row>
    <row r="3814" spans="1:5" x14ac:dyDescent="0.25">
      <c r="A3814">
        <v>380.02</v>
      </c>
      <c r="B3814">
        <v>5.9988000000000001</v>
      </c>
      <c r="C3814">
        <v>3.5200999999999998</v>
      </c>
      <c r="D3814">
        <v>2.8818999999999999</v>
      </c>
      <c r="E3814">
        <v>2.8858000000000001</v>
      </c>
    </row>
    <row r="3815" spans="1:5" x14ac:dyDescent="0.25">
      <c r="A3815">
        <v>380.12</v>
      </c>
      <c r="B3815">
        <v>6.0048000000000004</v>
      </c>
      <c r="C3815">
        <v>3.5215000000000001</v>
      </c>
      <c r="D3815">
        <v>2.8818999999999999</v>
      </c>
      <c r="E3815">
        <v>2.8856000000000002</v>
      </c>
    </row>
    <row r="3816" spans="1:5" x14ac:dyDescent="0.25">
      <c r="A3816">
        <v>380.21899999999999</v>
      </c>
      <c r="B3816">
        <v>5.9984999999999999</v>
      </c>
      <c r="C3816">
        <v>3.5207999999999999</v>
      </c>
      <c r="D3816">
        <v>2.8818000000000001</v>
      </c>
      <c r="E3816">
        <v>2.8855</v>
      </c>
    </row>
    <row r="3817" spans="1:5" x14ac:dyDescent="0.25">
      <c r="A3817">
        <v>380.32</v>
      </c>
      <c r="B3817">
        <v>6.0002000000000004</v>
      </c>
      <c r="C3817">
        <v>3.5194999999999999</v>
      </c>
      <c r="D3817">
        <v>2.8816000000000002</v>
      </c>
      <c r="E3817">
        <v>2.8854000000000002</v>
      </c>
    </row>
    <row r="3818" spans="1:5" x14ac:dyDescent="0.25">
      <c r="A3818">
        <v>380.41899999999998</v>
      </c>
      <c r="B3818">
        <v>5.9972000000000003</v>
      </c>
      <c r="C3818">
        <v>3.5207999999999999</v>
      </c>
      <c r="D3818">
        <v>2.8815</v>
      </c>
      <c r="E3818">
        <v>2.8854000000000002</v>
      </c>
    </row>
    <row r="3819" spans="1:5" x14ac:dyDescent="0.25">
      <c r="A3819">
        <v>380.51900000000001</v>
      </c>
      <c r="B3819">
        <v>5.9965000000000002</v>
      </c>
      <c r="C3819">
        <v>3.5215000000000001</v>
      </c>
      <c r="D3819">
        <v>2.8813</v>
      </c>
      <c r="E3819">
        <v>2.8853</v>
      </c>
    </row>
    <row r="3820" spans="1:5" x14ac:dyDescent="0.25">
      <c r="A3820">
        <v>380.62</v>
      </c>
      <c r="B3820">
        <v>5.9992000000000001</v>
      </c>
      <c r="C3820">
        <v>3.5215000000000001</v>
      </c>
      <c r="D3820">
        <v>2.8813</v>
      </c>
      <c r="E3820">
        <v>2.8853</v>
      </c>
    </row>
    <row r="3821" spans="1:5" x14ac:dyDescent="0.25">
      <c r="A3821">
        <v>380.71899999999999</v>
      </c>
      <c r="B3821">
        <v>5.9972000000000003</v>
      </c>
      <c r="C3821">
        <v>3.5200999999999998</v>
      </c>
      <c r="D3821">
        <v>2.8813</v>
      </c>
      <c r="E3821">
        <v>2.8849999999999998</v>
      </c>
    </row>
    <row r="3822" spans="1:5" x14ac:dyDescent="0.25">
      <c r="A3822">
        <v>380.81900000000002</v>
      </c>
      <c r="B3822">
        <v>5.9995000000000003</v>
      </c>
      <c r="C3822">
        <v>3.5228000000000002</v>
      </c>
      <c r="D3822">
        <v>2.8812000000000002</v>
      </c>
      <c r="E3822">
        <v>2.8849999999999998</v>
      </c>
    </row>
    <row r="3823" spans="1:5" x14ac:dyDescent="0.25">
      <c r="A3823">
        <v>380.92</v>
      </c>
      <c r="B3823">
        <v>5.9997999999999996</v>
      </c>
      <c r="C3823">
        <v>3.5194999999999999</v>
      </c>
      <c r="D3823">
        <v>2.8812000000000002</v>
      </c>
      <c r="E3823">
        <v>2.8849999999999998</v>
      </c>
    </row>
    <row r="3824" spans="1:5" x14ac:dyDescent="0.25">
      <c r="A3824">
        <v>381.02</v>
      </c>
      <c r="B3824">
        <v>6.0004999999999997</v>
      </c>
      <c r="C3824">
        <v>3.5194999999999999</v>
      </c>
      <c r="D3824">
        <v>2.8812000000000002</v>
      </c>
      <c r="E3824">
        <v>2.8847</v>
      </c>
    </row>
    <row r="3825" spans="1:5" x14ac:dyDescent="0.25">
      <c r="A3825">
        <v>381.12</v>
      </c>
      <c r="B3825">
        <v>5.9962</v>
      </c>
      <c r="C3825">
        <v>3.5234000000000001</v>
      </c>
      <c r="D3825">
        <v>2.8809999999999998</v>
      </c>
      <c r="E3825">
        <v>2.8847</v>
      </c>
    </row>
    <row r="3826" spans="1:5" x14ac:dyDescent="0.25">
      <c r="A3826">
        <v>381.21899999999999</v>
      </c>
      <c r="B3826">
        <v>5.9942000000000002</v>
      </c>
      <c r="C3826">
        <v>3.5234000000000001</v>
      </c>
      <c r="D3826">
        <v>2.8807</v>
      </c>
      <c r="E3826">
        <v>2.8845000000000001</v>
      </c>
    </row>
    <row r="3827" spans="1:5" x14ac:dyDescent="0.25">
      <c r="A3827">
        <v>381.31900000000002</v>
      </c>
      <c r="B3827">
        <v>5.9974999999999996</v>
      </c>
      <c r="C3827">
        <v>3.5234000000000001</v>
      </c>
      <c r="D3827">
        <v>2.8805999999999998</v>
      </c>
      <c r="E3827">
        <v>2.8843999999999999</v>
      </c>
    </row>
    <row r="3828" spans="1:5" x14ac:dyDescent="0.25">
      <c r="A3828">
        <v>381.42</v>
      </c>
      <c r="B3828">
        <v>5.9969000000000001</v>
      </c>
      <c r="C3828">
        <v>3.5234000000000001</v>
      </c>
      <c r="D3828">
        <v>2.8805000000000001</v>
      </c>
      <c r="E3828">
        <v>2.8843000000000001</v>
      </c>
    </row>
    <row r="3829" spans="1:5" x14ac:dyDescent="0.25">
      <c r="A3829">
        <v>381.52</v>
      </c>
      <c r="B3829">
        <v>5.9916</v>
      </c>
      <c r="C3829">
        <v>3.5240999999999998</v>
      </c>
      <c r="D3829">
        <v>2.8803999999999998</v>
      </c>
      <c r="E3829">
        <v>2.8843000000000001</v>
      </c>
    </row>
    <row r="3830" spans="1:5" x14ac:dyDescent="0.25">
      <c r="A3830">
        <v>381.62</v>
      </c>
      <c r="B3830">
        <v>5.9923000000000002</v>
      </c>
      <c r="C3830">
        <v>3.5240999999999998</v>
      </c>
      <c r="D3830">
        <v>2.8801000000000001</v>
      </c>
      <c r="E3830">
        <v>2.8841000000000001</v>
      </c>
    </row>
    <row r="3831" spans="1:5" x14ac:dyDescent="0.25">
      <c r="A3831">
        <v>381.72</v>
      </c>
      <c r="B3831">
        <v>5.9951999999999996</v>
      </c>
      <c r="C3831">
        <v>3.528</v>
      </c>
      <c r="D3831">
        <v>2.8801000000000001</v>
      </c>
      <c r="E3831">
        <v>2.8839999999999999</v>
      </c>
    </row>
    <row r="3832" spans="1:5" x14ac:dyDescent="0.25">
      <c r="A3832">
        <v>381.81900000000002</v>
      </c>
      <c r="B3832">
        <v>5.9886999999999997</v>
      </c>
      <c r="C3832">
        <v>3.5247999999999999</v>
      </c>
      <c r="D3832">
        <v>2.8801000000000001</v>
      </c>
      <c r="E3832">
        <v>2.8839999999999999</v>
      </c>
    </row>
    <row r="3833" spans="1:5" x14ac:dyDescent="0.25">
      <c r="A3833">
        <v>381.92</v>
      </c>
      <c r="B3833">
        <v>5.9926000000000004</v>
      </c>
      <c r="C3833">
        <v>3.5261</v>
      </c>
      <c r="D3833">
        <v>2.8801000000000001</v>
      </c>
      <c r="E3833">
        <v>2.8837999999999999</v>
      </c>
    </row>
    <row r="3834" spans="1:5" x14ac:dyDescent="0.25">
      <c r="A3834">
        <v>382.01900000000001</v>
      </c>
      <c r="B3834">
        <v>5.9893000000000001</v>
      </c>
      <c r="C3834">
        <v>3.5234000000000001</v>
      </c>
      <c r="D3834">
        <v>2.8799000000000001</v>
      </c>
      <c r="E3834">
        <v>2.8837999999999999</v>
      </c>
    </row>
    <row r="3835" spans="1:5" x14ac:dyDescent="0.25">
      <c r="A3835">
        <v>382.12</v>
      </c>
      <c r="B3835">
        <v>5.9958999999999998</v>
      </c>
      <c r="C3835">
        <v>3.5266999999999999</v>
      </c>
      <c r="D3835">
        <v>2.8799000000000001</v>
      </c>
      <c r="E3835">
        <v>2.8835999999999999</v>
      </c>
    </row>
    <row r="3836" spans="1:5" x14ac:dyDescent="0.25">
      <c r="A3836">
        <v>382.21899999999999</v>
      </c>
      <c r="B3836">
        <v>5.9955999999999996</v>
      </c>
      <c r="C3836">
        <v>3.5266999999999999</v>
      </c>
      <c r="D3836">
        <v>2.8795999999999999</v>
      </c>
      <c r="E3836">
        <v>2.8835000000000002</v>
      </c>
    </row>
    <row r="3837" spans="1:5" x14ac:dyDescent="0.25">
      <c r="A3837">
        <v>382.31900000000002</v>
      </c>
      <c r="B3837">
        <v>5.9866999999999999</v>
      </c>
      <c r="C3837">
        <v>3.5234000000000001</v>
      </c>
      <c r="D3837">
        <v>2.8795999999999999</v>
      </c>
      <c r="E3837">
        <v>2.8835000000000002</v>
      </c>
    </row>
    <row r="3838" spans="1:5" x14ac:dyDescent="0.25">
      <c r="A3838">
        <v>382.42</v>
      </c>
      <c r="B3838">
        <v>5.9926000000000004</v>
      </c>
      <c r="C3838">
        <v>3.5274000000000001</v>
      </c>
      <c r="D3838">
        <v>2.8794</v>
      </c>
      <c r="E3838">
        <v>2.8833000000000002</v>
      </c>
    </row>
    <row r="3839" spans="1:5" x14ac:dyDescent="0.25">
      <c r="A3839">
        <v>382.51900000000001</v>
      </c>
      <c r="B3839">
        <v>5.9916</v>
      </c>
      <c r="C3839">
        <v>3.53</v>
      </c>
      <c r="D3839">
        <v>2.8793000000000002</v>
      </c>
      <c r="E3839">
        <v>2.8833000000000002</v>
      </c>
    </row>
    <row r="3840" spans="1:5" x14ac:dyDescent="0.25">
      <c r="A3840">
        <v>382.62</v>
      </c>
      <c r="B3840">
        <v>5.9893000000000001</v>
      </c>
      <c r="C3840">
        <v>3.528</v>
      </c>
      <c r="D3840">
        <v>2.8793000000000002</v>
      </c>
      <c r="E3840">
        <v>2.8831000000000002</v>
      </c>
    </row>
    <row r="3841" spans="1:5" x14ac:dyDescent="0.25">
      <c r="A3841">
        <v>382.71899999999999</v>
      </c>
      <c r="B3841">
        <v>5.9928999999999997</v>
      </c>
      <c r="C3841">
        <v>3.5312999999999999</v>
      </c>
      <c r="D3841">
        <v>2.8793000000000002</v>
      </c>
      <c r="E3841">
        <v>2.8831000000000002</v>
      </c>
    </row>
    <row r="3842" spans="1:5" x14ac:dyDescent="0.25">
      <c r="A3842">
        <v>382.82</v>
      </c>
      <c r="B3842">
        <v>5.9928999999999997</v>
      </c>
      <c r="C3842">
        <v>3.5333000000000001</v>
      </c>
      <c r="D3842">
        <v>2.8792</v>
      </c>
      <c r="E3842">
        <v>2.8831000000000002</v>
      </c>
    </row>
    <row r="3843" spans="1:5" x14ac:dyDescent="0.25">
      <c r="A3843">
        <v>382.92</v>
      </c>
      <c r="B3843">
        <v>5.9984999999999999</v>
      </c>
      <c r="C3843">
        <v>3.5274000000000001</v>
      </c>
      <c r="D3843">
        <v>2.8792</v>
      </c>
      <c r="E3843">
        <v>2.8828999999999998</v>
      </c>
    </row>
    <row r="3844" spans="1:5" x14ac:dyDescent="0.25">
      <c r="A3844">
        <v>383.01900000000001</v>
      </c>
      <c r="B3844">
        <v>5.9926000000000004</v>
      </c>
      <c r="C3844">
        <v>3.5306999999999999</v>
      </c>
      <c r="D3844">
        <v>2.8791000000000002</v>
      </c>
      <c r="E3844">
        <v>2.8828</v>
      </c>
    </row>
    <row r="3845" spans="1:5" x14ac:dyDescent="0.25">
      <c r="A3845">
        <v>383.12</v>
      </c>
      <c r="B3845">
        <v>5.9955999999999996</v>
      </c>
      <c r="C3845">
        <v>3.5312999999999999</v>
      </c>
      <c r="D3845">
        <v>2.8791000000000002</v>
      </c>
      <c r="E3845">
        <v>2.8826000000000001</v>
      </c>
    </row>
    <row r="3846" spans="1:5" x14ac:dyDescent="0.25">
      <c r="A3846">
        <v>383.21899999999999</v>
      </c>
      <c r="B3846">
        <v>5.9903000000000004</v>
      </c>
      <c r="C3846">
        <v>3.528</v>
      </c>
      <c r="D3846">
        <v>2.8788999999999998</v>
      </c>
      <c r="E3846">
        <v>2.8826000000000001</v>
      </c>
    </row>
    <row r="3847" spans="1:5" x14ac:dyDescent="0.25">
      <c r="A3847">
        <v>383.32</v>
      </c>
      <c r="B3847">
        <v>5.99</v>
      </c>
      <c r="C3847">
        <v>3.5293999999999999</v>
      </c>
      <c r="D3847">
        <v>2.8784000000000001</v>
      </c>
      <c r="E3847">
        <v>2.8826000000000001</v>
      </c>
    </row>
    <row r="3848" spans="1:5" x14ac:dyDescent="0.25">
      <c r="A3848">
        <v>383.42</v>
      </c>
      <c r="B3848">
        <v>5.9935999999999998</v>
      </c>
      <c r="C3848">
        <v>3.5266999999999999</v>
      </c>
      <c r="D3848">
        <v>2.8784000000000001</v>
      </c>
      <c r="E3848">
        <v>2.8822999999999999</v>
      </c>
    </row>
    <row r="3849" spans="1:5" x14ac:dyDescent="0.25">
      <c r="A3849">
        <v>383.51900000000001</v>
      </c>
      <c r="B3849">
        <v>5.9903000000000004</v>
      </c>
      <c r="C3849">
        <v>3.53</v>
      </c>
      <c r="D3849">
        <v>2.8784000000000001</v>
      </c>
      <c r="E3849">
        <v>2.8822999999999999</v>
      </c>
    </row>
    <row r="3850" spans="1:5" x14ac:dyDescent="0.25">
      <c r="A3850">
        <v>383.62</v>
      </c>
      <c r="B3850">
        <v>5.9905999999999997</v>
      </c>
      <c r="C3850">
        <v>3.5293999999999999</v>
      </c>
      <c r="D3850">
        <v>2.8782999999999999</v>
      </c>
      <c r="E3850">
        <v>2.8818999999999999</v>
      </c>
    </row>
    <row r="3851" spans="1:5" x14ac:dyDescent="0.25">
      <c r="A3851">
        <v>383.71899999999999</v>
      </c>
      <c r="B3851">
        <v>5.9939</v>
      </c>
      <c r="C3851">
        <v>3.5306999999999999</v>
      </c>
      <c r="D3851">
        <v>2.8782999999999999</v>
      </c>
      <c r="E3851">
        <v>2.8818999999999999</v>
      </c>
    </row>
    <row r="3852" spans="1:5" x14ac:dyDescent="0.25">
      <c r="A3852">
        <v>383.82</v>
      </c>
      <c r="B3852">
        <v>5.9889999999999999</v>
      </c>
      <c r="C3852">
        <v>3.53</v>
      </c>
      <c r="D3852">
        <v>2.8782000000000001</v>
      </c>
      <c r="E3852">
        <v>2.8818999999999999</v>
      </c>
    </row>
    <row r="3853" spans="1:5" x14ac:dyDescent="0.25">
      <c r="A3853">
        <v>383.92</v>
      </c>
      <c r="B3853">
        <v>5.9889999999999999</v>
      </c>
      <c r="C3853">
        <v>3.53</v>
      </c>
      <c r="D3853">
        <v>2.8782000000000001</v>
      </c>
      <c r="E3853">
        <v>2.8818999999999999</v>
      </c>
    </row>
    <row r="3854" spans="1:5" x14ac:dyDescent="0.25">
      <c r="A3854">
        <v>384.01900000000001</v>
      </c>
      <c r="B3854">
        <v>5.9997999999999996</v>
      </c>
      <c r="C3854">
        <v>3.53</v>
      </c>
      <c r="D3854">
        <v>2.8780999999999999</v>
      </c>
      <c r="E3854">
        <v>2.8818999999999999</v>
      </c>
    </row>
    <row r="3855" spans="1:5" x14ac:dyDescent="0.25">
      <c r="A3855">
        <v>384.12</v>
      </c>
      <c r="B3855">
        <v>5.9972000000000003</v>
      </c>
      <c r="C3855">
        <v>3.5293999999999999</v>
      </c>
      <c r="D3855">
        <v>2.8780999999999999</v>
      </c>
      <c r="E3855">
        <v>2.8818000000000001</v>
      </c>
    </row>
    <row r="3856" spans="1:5" x14ac:dyDescent="0.25">
      <c r="A3856">
        <v>384.22</v>
      </c>
      <c r="B3856">
        <v>5.9926000000000004</v>
      </c>
      <c r="C3856">
        <v>3.5234000000000001</v>
      </c>
      <c r="D3856">
        <v>2.8778999999999999</v>
      </c>
      <c r="E3856">
        <v>2.8816999999999999</v>
      </c>
    </row>
    <row r="3857" spans="1:5" x14ac:dyDescent="0.25">
      <c r="A3857">
        <v>384.32</v>
      </c>
      <c r="B3857">
        <v>5.9916</v>
      </c>
      <c r="C3857">
        <v>3.5293999999999999</v>
      </c>
      <c r="D3857">
        <v>2.8776999999999999</v>
      </c>
      <c r="E3857">
        <v>2.8816000000000002</v>
      </c>
    </row>
    <row r="3858" spans="1:5" x14ac:dyDescent="0.25">
      <c r="A3858">
        <v>384.41899999999998</v>
      </c>
      <c r="B3858">
        <v>5.9893000000000001</v>
      </c>
      <c r="C3858">
        <v>3.5339999999999998</v>
      </c>
      <c r="D3858">
        <v>2.8773</v>
      </c>
      <c r="E3858">
        <v>2.8814000000000002</v>
      </c>
    </row>
    <row r="3859" spans="1:5" x14ac:dyDescent="0.25">
      <c r="A3859">
        <v>384.52</v>
      </c>
      <c r="B3859">
        <v>5.9949000000000003</v>
      </c>
      <c r="C3859">
        <v>3.5326</v>
      </c>
      <c r="D3859">
        <v>2.8773</v>
      </c>
      <c r="E3859">
        <v>2.8812000000000002</v>
      </c>
    </row>
    <row r="3860" spans="1:5" x14ac:dyDescent="0.25">
      <c r="A3860">
        <v>384.62</v>
      </c>
      <c r="B3860">
        <v>5.9935999999999998</v>
      </c>
      <c r="C3860">
        <v>3.53</v>
      </c>
      <c r="D3860">
        <v>2.8771</v>
      </c>
      <c r="E3860">
        <v>2.8812000000000002</v>
      </c>
    </row>
    <row r="3861" spans="1:5" x14ac:dyDescent="0.25">
      <c r="A3861">
        <v>384.71899999999999</v>
      </c>
      <c r="B3861">
        <v>5.9955999999999996</v>
      </c>
      <c r="C3861">
        <v>3.5326</v>
      </c>
      <c r="D3861">
        <v>2.8771</v>
      </c>
      <c r="E3861">
        <v>2.8811</v>
      </c>
    </row>
    <row r="3862" spans="1:5" x14ac:dyDescent="0.25">
      <c r="A3862">
        <v>384.81900000000002</v>
      </c>
      <c r="B3862">
        <v>5.9958999999999998</v>
      </c>
      <c r="C3862">
        <v>3.5312999999999999</v>
      </c>
      <c r="D3862">
        <v>2.8769999999999998</v>
      </c>
      <c r="E3862">
        <v>2.8809</v>
      </c>
    </row>
    <row r="3863" spans="1:5" x14ac:dyDescent="0.25">
      <c r="A3863">
        <v>384.92</v>
      </c>
      <c r="B3863">
        <v>5.9955999999999996</v>
      </c>
      <c r="C3863">
        <v>3.5346000000000002</v>
      </c>
      <c r="D3863">
        <v>2.8769</v>
      </c>
      <c r="E3863">
        <v>2.8807</v>
      </c>
    </row>
    <row r="3864" spans="1:5" x14ac:dyDescent="0.25">
      <c r="A3864">
        <v>385.02</v>
      </c>
      <c r="B3864">
        <v>5.9988000000000001</v>
      </c>
      <c r="C3864">
        <v>3.532</v>
      </c>
      <c r="D3864">
        <v>2.8769</v>
      </c>
      <c r="E3864">
        <v>2.8807</v>
      </c>
    </row>
    <row r="3865" spans="1:5" x14ac:dyDescent="0.25">
      <c r="A3865">
        <v>385.12</v>
      </c>
      <c r="B3865">
        <v>5.9958999999999998</v>
      </c>
      <c r="C3865">
        <v>3.5333000000000001</v>
      </c>
      <c r="D3865">
        <v>2.8769</v>
      </c>
      <c r="E3865">
        <v>2.8807</v>
      </c>
    </row>
    <row r="3866" spans="1:5" x14ac:dyDescent="0.25">
      <c r="A3866">
        <v>385.21899999999999</v>
      </c>
      <c r="B3866">
        <v>5.9992000000000001</v>
      </c>
      <c r="C3866">
        <v>3.5326</v>
      </c>
      <c r="D3866">
        <v>2.8769</v>
      </c>
      <c r="E3866">
        <v>2.8805000000000001</v>
      </c>
    </row>
    <row r="3867" spans="1:5" x14ac:dyDescent="0.25">
      <c r="A3867">
        <v>385.31900000000002</v>
      </c>
      <c r="B3867">
        <v>5.9958999999999998</v>
      </c>
      <c r="C3867">
        <v>3.5333000000000001</v>
      </c>
      <c r="D3867">
        <v>2.8767999999999998</v>
      </c>
      <c r="E3867">
        <v>2.8805000000000001</v>
      </c>
    </row>
    <row r="3868" spans="1:5" x14ac:dyDescent="0.25">
      <c r="A3868">
        <v>385.42</v>
      </c>
      <c r="B3868">
        <v>5.9997999999999996</v>
      </c>
      <c r="C3868">
        <v>3.5333000000000001</v>
      </c>
      <c r="D3868">
        <v>2.8765999999999998</v>
      </c>
      <c r="E3868">
        <v>2.8805000000000001</v>
      </c>
    </row>
    <row r="3869" spans="1:5" x14ac:dyDescent="0.25">
      <c r="A3869">
        <v>385.51900000000001</v>
      </c>
      <c r="B3869">
        <v>6.0015000000000001</v>
      </c>
      <c r="C3869">
        <v>3.5339999999999998</v>
      </c>
      <c r="D3869">
        <v>2.8761999999999999</v>
      </c>
      <c r="E3869">
        <v>2.8801000000000001</v>
      </c>
    </row>
    <row r="3870" spans="1:5" x14ac:dyDescent="0.25">
      <c r="A3870">
        <v>385.62</v>
      </c>
      <c r="B3870">
        <v>6.0015000000000001</v>
      </c>
      <c r="C3870">
        <v>3.5352999999999999</v>
      </c>
      <c r="D3870">
        <v>2.8761000000000001</v>
      </c>
      <c r="E3870">
        <v>2.88</v>
      </c>
    </row>
    <row r="3871" spans="1:5" x14ac:dyDescent="0.25">
      <c r="A3871">
        <v>385.72</v>
      </c>
      <c r="B3871">
        <v>6.0041000000000002</v>
      </c>
      <c r="C3871">
        <v>3.5379</v>
      </c>
      <c r="D3871">
        <v>2.8759999999999999</v>
      </c>
      <c r="E3871">
        <v>2.88</v>
      </c>
    </row>
    <row r="3872" spans="1:5" x14ac:dyDescent="0.25">
      <c r="A3872">
        <v>385.81900000000002</v>
      </c>
      <c r="B3872">
        <v>5.9969000000000001</v>
      </c>
      <c r="C3872">
        <v>3.5346000000000002</v>
      </c>
      <c r="D3872">
        <v>2.8759000000000001</v>
      </c>
      <c r="E3872">
        <v>2.8797999999999999</v>
      </c>
    </row>
    <row r="3873" spans="1:5" x14ac:dyDescent="0.25">
      <c r="A3873">
        <v>385.91899999999998</v>
      </c>
      <c r="B3873">
        <v>5.9935999999999998</v>
      </c>
      <c r="C3873">
        <v>3.5366</v>
      </c>
      <c r="D3873">
        <v>2.8757000000000001</v>
      </c>
      <c r="E3873">
        <v>2.8797999999999999</v>
      </c>
    </row>
    <row r="3874" spans="1:5" x14ac:dyDescent="0.25">
      <c r="A3874">
        <v>386.01900000000001</v>
      </c>
      <c r="B3874">
        <v>5.9932999999999996</v>
      </c>
      <c r="C3874">
        <v>3.5358999999999998</v>
      </c>
      <c r="D3874">
        <v>2.8757000000000001</v>
      </c>
      <c r="E3874">
        <v>2.8795999999999999</v>
      </c>
    </row>
    <row r="3875" spans="1:5" x14ac:dyDescent="0.25">
      <c r="A3875">
        <v>386.11900000000003</v>
      </c>
      <c r="B3875">
        <v>5.9965000000000002</v>
      </c>
      <c r="C3875">
        <v>3.5352999999999999</v>
      </c>
      <c r="D3875">
        <v>2.8755999999999999</v>
      </c>
      <c r="E3875">
        <v>2.8795999999999999</v>
      </c>
    </row>
    <row r="3876" spans="1:5" x14ac:dyDescent="0.25">
      <c r="A3876">
        <v>386.22</v>
      </c>
      <c r="B3876">
        <v>5.9995000000000003</v>
      </c>
      <c r="C3876">
        <v>3.5352999999999999</v>
      </c>
      <c r="D3876">
        <v>2.8755999999999999</v>
      </c>
      <c r="E3876">
        <v>2.8795000000000002</v>
      </c>
    </row>
    <row r="3877" spans="1:5" x14ac:dyDescent="0.25">
      <c r="A3877">
        <v>386.32100000000003</v>
      </c>
      <c r="B3877">
        <v>5.9972000000000003</v>
      </c>
      <c r="C3877">
        <v>3.5352999999999999</v>
      </c>
      <c r="D3877">
        <v>2.8755000000000002</v>
      </c>
      <c r="E3877">
        <v>2.8795000000000002</v>
      </c>
    </row>
    <row r="3878" spans="1:5" x14ac:dyDescent="0.25">
      <c r="A3878">
        <v>386.42</v>
      </c>
      <c r="B3878">
        <v>5.9972000000000003</v>
      </c>
      <c r="C3878">
        <v>3.5358999999999998</v>
      </c>
      <c r="D3878">
        <v>2.8754</v>
      </c>
      <c r="E3878">
        <v>2.8792</v>
      </c>
    </row>
    <row r="3879" spans="1:5" x14ac:dyDescent="0.25">
      <c r="A3879">
        <v>386.51900000000001</v>
      </c>
      <c r="B3879">
        <v>5.9935999999999998</v>
      </c>
      <c r="C3879">
        <v>3.5358999999999998</v>
      </c>
      <c r="D3879">
        <v>2.8754</v>
      </c>
      <c r="E3879">
        <v>2.8792</v>
      </c>
    </row>
    <row r="3880" spans="1:5" x14ac:dyDescent="0.25">
      <c r="A3880">
        <v>386.62</v>
      </c>
      <c r="B3880">
        <v>5.9978999999999996</v>
      </c>
      <c r="C3880">
        <v>3.5346000000000002</v>
      </c>
      <c r="D3880">
        <v>2.8746999999999998</v>
      </c>
      <c r="E3880">
        <v>2.8788999999999998</v>
      </c>
    </row>
    <row r="3881" spans="1:5" x14ac:dyDescent="0.25">
      <c r="A3881">
        <v>386.71899999999999</v>
      </c>
      <c r="B3881">
        <v>5.9962</v>
      </c>
      <c r="C3881">
        <v>3.5379</v>
      </c>
      <c r="D3881">
        <v>2.8746999999999998</v>
      </c>
      <c r="E3881">
        <v>2.8788</v>
      </c>
    </row>
    <row r="3882" spans="1:5" x14ac:dyDescent="0.25">
      <c r="A3882">
        <v>386.82</v>
      </c>
      <c r="B3882">
        <v>5.9877000000000002</v>
      </c>
      <c r="C3882">
        <v>3.5392000000000001</v>
      </c>
      <c r="D3882">
        <v>2.8746999999999998</v>
      </c>
      <c r="E3882">
        <v>2.8786999999999998</v>
      </c>
    </row>
    <row r="3883" spans="1:5" x14ac:dyDescent="0.25">
      <c r="A3883">
        <v>386.92</v>
      </c>
      <c r="B3883">
        <v>5.9939</v>
      </c>
      <c r="C3883">
        <v>3.5392000000000001</v>
      </c>
      <c r="D3883">
        <v>2.8746999999999998</v>
      </c>
      <c r="E3883">
        <v>2.8786</v>
      </c>
    </row>
    <row r="3884" spans="1:5" x14ac:dyDescent="0.25">
      <c r="A3884">
        <v>387.01900000000001</v>
      </c>
      <c r="B3884">
        <v>5.9923000000000002</v>
      </c>
      <c r="C3884">
        <v>3.5366</v>
      </c>
      <c r="D3884">
        <v>2.8746</v>
      </c>
      <c r="E3884">
        <v>2.8786</v>
      </c>
    </row>
    <row r="3885" spans="1:5" x14ac:dyDescent="0.25">
      <c r="A3885">
        <v>387.12</v>
      </c>
      <c r="B3885">
        <v>5.9939</v>
      </c>
      <c r="C3885">
        <v>3.5386000000000002</v>
      </c>
      <c r="D3885">
        <v>2.8744999999999998</v>
      </c>
      <c r="E3885">
        <v>2.8784999999999998</v>
      </c>
    </row>
    <row r="3886" spans="1:5" x14ac:dyDescent="0.25">
      <c r="A3886">
        <v>387.21899999999999</v>
      </c>
      <c r="B3886">
        <v>5.9882999999999997</v>
      </c>
      <c r="C3886">
        <v>3.5392000000000001</v>
      </c>
      <c r="D3886">
        <v>2.8744999999999998</v>
      </c>
      <c r="E3886">
        <v>2.8784999999999998</v>
      </c>
    </row>
    <row r="3887" spans="1:5" x14ac:dyDescent="0.25">
      <c r="A3887">
        <v>387.31900000000002</v>
      </c>
      <c r="B3887">
        <v>5.9935999999999998</v>
      </c>
      <c r="C3887">
        <v>3.5392000000000001</v>
      </c>
      <c r="D3887">
        <v>2.8744999999999998</v>
      </c>
      <c r="E3887">
        <v>2.8784000000000001</v>
      </c>
    </row>
    <row r="3888" spans="1:5" x14ac:dyDescent="0.25">
      <c r="A3888">
        <v>387.42</v>
      </c>
      <c r="B3888">
        <v>5.9873000000000003</v>
      </c>
      <c r="C3888">
        <v>3.5379</v>
      </c>
      <c r="D3888">
        <v>2.8744999999999998</v>
      </c>
      <c r="E3888">
        <v>2.8782999999999999</v>
      </c>
    </row>
    <row r="3889" spans="1:5" x14ac:dyDescent="0.25">
      <c r="A3889">
        <v>387.51900000000001</v>
      </c>
      <c r="B3889">
        <v>5.9882999999999997</v>
      </c>
      <c r="C3889">
        <v>3.5379</v>
      </c>
      <c r="D3889">
        <v>2.8742999999999999</v>
      </c>
      <c r="E3889">
        <v>2.8782000000000001</v>
      </c>
    </row>
    <row r="3890" spans="1:5" x14ac:dyDescent="0.25">
      <c r="A3890">
        <v>387.62</v>
      </c>
      <c r="B3890">
        <v>5.9886999999999997</v>
      </c>
      <c r="C3890">
        <v>3.5386000000000002</v>
      </c>
      <c r="D3890">
        <v>2.8738999999999999</v>
      </c>
      <c r="E3890">
        <v>2.8778999999999999</v>
      </c>
    </row>
    <row r="3891" spans="1:5" x14ac:dyDescent="0.25">
      <c r="A3891">
        <v>387.71899999999999</v>
      </c>
      <c r="B3891">
        <v>5.9932999999999996</v>
      </c>
      <c r="C3891">
        <v>3.5392000000000001</v>
      </c>
      <c r="D3891">
        <v>2.8736999999999999</v>
      </c>
      <c r="E3891">
        <v>2.8778000000000001</v>
      </c>
    </row>
    <row r="3892" spans="1:5" x14ac:dyDescent="0.25">
      <c r="A3892">
        <v>387.82</v>
      </c>
      <c r="B3892">
        <v>5.9886999999999997</v>
      </c>
      <c r="C3892">
        <v>3.5398999999999998</v>
      </c>
      <c r="D3892">
        <v>2.8736000000000002</v>
      </c>
      <c r="E3892">
        <v>2.8778000000000001</v>
      </c>
    </row>
    <row r="3893" spans="1:5" x14ac:dyDescent="0.25">
      <c r="A3893">
        <v>387.92</v>
      </c>
      <c r="B3893">
        <v>5.9896000000000003</v>
      </c>
      <c r="C3893">
        <v>3.5379</v>
      </c>
      <c r="D3893">
        <v>2.8736000000000002</v>
      </c>
      <c r="E3893">
        <v>2.8776000000000002</v>
      </c>
    </row>
    <row r="3894" spans="1:5" x14ac:dyDescent="0.25">
      <c r="A3894">
        <v>388.01900000000001</v>
      </c>
      <c r="B3894">
        <v>5.9939</v>
      </c>
      <c r="C3894">
        <v>3.5417999999999998</v>
      </c>
      <c r="D3894">
        <v>2.8734999999999999</v>
      </c>
      <c r="E3894">
        <v>2.8774000000000002</v>
      </c>
    </row>
    <row r="3895" spans="1:5" x14ac:dyDescent="0.25">
      <c r="A3895">
        <v>388.12</v>
      </c>
      <c r="B3895">
        <v>5.9893000000000001</v>
      </c>
      <c r="C3895">
        <v>3.5411999999999999</v>
      </c>
      <c r="D3895">
        <v>2.8733</v>
      </c>
      <c r="E3895">
        <v>2.8773</v>
      </c>
    </row>
    <row r="3896" spans="1:5" x14ac:dyDescent="0.25">
      <c r="A3896">
        <v>388.21899999999999</v>
      </c>
      <c r="B3896">
        <v>5.99</v>
      </c>
      <c r="C3896">
        <v>3.5432000000000001</v>
      </c>
      <c r="D3896">
        <v>2.8733</v>
      </c>
      <c r="E3896">
        <v>2.8773</v>
      </c>
    </row>
    <row r="3897" spans="1:5" x14ac:dyDescent="0.25">
      <c r="A3897">
        <v>388.32</v>
      </c>
      <c r="B3897">
        <v>5.9946000000000002</v>
      </c>
      <c r="C3897">
        <v>3.5432000000000001</v>
      </c>
      <c r="D3897">
        <v>2.8732000000000002</v>
      </c>
      <c r="E3897">
        <v>2.8773</v>
      </c>
    </row>
    <row r="3898" spans="1:5" x14ac:dyDescent="0.25">
      <c r="A3898">
        <v>388.41899999999998</v>
      </c>
      <c r="B3898">
        <v>5.9873000000000003</v>
      </c>
      <c r="C3898">
        <v>3.5417999999999998</v>
      </c>
      <c r="D3898">
        <v>2.8732000000000002</v>
      </c>
      <c r="E3898">
        <v>2.8771</v>
      </c>
    </row>
    <row r="3899" spans="1:5" x14ac:dyDescent="0.25">
      <c r="A3899">
        <v>388.51900000000001</v>
      </c>
      <c r="B3899">
        <v>5.9863999999999997</v>
      </c>
      <c r="C3899">
        <v>3.5411999999999999</v>
      </c>
      <c r="D3899">
        <v>2.8732000000000002</v>
      </c>
      <c r="E3899">
        <v>2.8771</v>
      </c>
    </row>
    <row r="3900" spans="1:5" x14ac:dyDescent="0.25">
      <c r="A3900">
        <v>388.62</v>
      </c>
      <c r="B3900">
        <v>5.99</v>
      </c>
      <c r="C3900">
        <v>3.5417999999999998</v>
      </c>
      <c r="D3900">
        <v>2.8730000000000002</v>
      </c>
      <c r="E3900">
        <v>2.8769999999999998</v>
      </c>
    </row>
    <row r="3901" spans="1:5" x14ac:dyDescent="0.25">
      <c r="A3901">
        <v>388.71899999999999</v>
      </c>
      <c r="B3901">
        <v>5.9923000000000002</v>
      </c>
      <c r="C3901">
        <v>3.5417999999999998</v>
      </c>
      <c r="D3901">
        <v>2.8729</v>
      </c>
      <c r="E3901">
        <v>2.8769999999999998</v>
      </c>
    </row>
    <row r="3902" spans="1:5" x14ac:dyDescent="0.25">
      <c r="A3902">
        <v>388.81900000000002</v>
      </c>
      <c r="B3902">
        <v>5.9905999999999997</v>
      </c>
      <c r="C3902">
        <v>3.5411999999999999</v>
      </c>
      <c r="D3902">
        <v>2.8725999999999998</v>
      </c>
      <c r="E3902">
        <v>2.8767999999999998</v>
      </c>
    </row>
    <row r="3903" spans="1:5" x14ac:dyDescent="0.25">
      <c r="A3903">
        <v>388.92</v>
      </c>
      <c r="B3903">
        <v>5.9912999999999998</v>
      </c>
      <c r="C3903">
        <v>3.5432000000000001</v>
      </c>
      <c r="D3903">
        <v>2.8725000000000001</v>
      </c>
      <c r="E3903">
        <v>2.8765999999999998</v>
      </c>
    </row>
    <row r="3904" spans="1:5" x14ac:dyDescent="0.25">
      <c r="A3904">
        <v>389.02</v>
      </c>
      <c r="B3904">
        <v>5.9880000000000004</v>
      </c>
      <c r="C3904">
        <v>3.5411999999999999</v>
      </c>
      <c r="D3904">
        <v>2.8723000000000001</v>
      </c>
      <c r="E3904">
        <v>2.8763999999999998</v>
      </c>
    </row>
    <row r="3905" spans="1:5" x14ac:dyDescent="0.25">
      <c r="A3905">
        <v>389.12</v>
      </c>
      <c r="B3905">
        <v>5.9919000000000002</v>
      </c>
      <c r="C3905">
        <v>3.5411999999999999</v>
      </c>
      <c r="D3905">
        <v>2.8723000000000001</v>
      </c>
      <c r="E3905">
        <v>2.8763999999999998</v>
      </c>
    </row>
    <row r="3906" spans="1:5" x14ac:dyDescent="0.25">
      <c r="A3906">
        <v>389.21899999999999</v>
      </c>
      <c r="B3906">
        <v>5.9856999999999996</v>
      </c>
      <c r="C3906">
        <v>3.5451000000000001</v>
      </c>
      <c r="D3906">
        <v>2.8721999999999999</v>
      </c>
      <c r="E3906">
        <v>2.8761999999999999</v>
      </c>
    </row>
    <row r="3907" spans="1:5" x14ac:dyDescent="0.25">
      <c r="A3907">
        <v>389.31900000000002</v>
      </c>
      <c r="B3907">
        <v>5.9873000000000003</v>
      </c>
      <c r="C3907">
        <v>3.5457999999999998</v>
      </c>
      <c r="D3907">
        <v>2.8721999999999999</v>
      </c>
      <c r="E3907">
        <v>2.8761999999999999</v>
      </c>
    </row>
    <row r="3908" spans="1:5" x14ac:dyDescent="0.25">
      <c r="A3908">
        <v>389.42</v>
      </c>
      <c r="B3908">
        <v>5.9880000000000004</v>
      </c>
      <c r="C3908">
        <v>3.5445000000000002</v>
      </c>
      <c r="D3908">
        <v>2.8721999999999999</v>
      </c>
      <c r="E3908">
        <v>2.8761999999999999</v>
      </c>
    </row>
    <row r="3909" spans="1:5" x14ac:dyDescent="0.25">
      <c r="A3909">
        <v>389.51900000000001</v>
      </c>
      <c r="B3909">
        <v>5.9886999999999997</v>
      </c>
      <c r="C3909">
        <v>3.5445000000000002</v>
      </c>
      <c r="D3909">
        <v>2.8719999999999999</v>
      </c>
      <c r="E3909">
        <v>2.8761999999999999</v>
      </c>
    </row>
    <row r="3910" spans="1:5" x14ac:dyDescent="0.25">
      <c r="A3910">
        <v>389.61900000000003</v>
      </c>
      <c r="B3910">
        <v>5.9896000000000003</v>
      </c>
      <c r="C3910">
        <v>3.5411999999999999</v>
      </c>
      <c r="D3910">
        <v>2.8719999999999999</v>
      </c>
      <c r="E3910">
        <v>2.8759000000000001</v>
      </c>
    </row>
    <row r="3911" spans="1:5" x14ac:dyDescent="0.25">
      <c r="A3911">
        <v>389.72</v>
      </c>
      <c r="B3911">
        <v>5.99</v>
      </c>
      <c r="C3911">
        <v>3.5478000000000001</v>
      </c>
      <c r="D3911">
        <v>2.8719999999999999</v>
      </c>
      <c r="E3911">
        <v>2.8759000000000001</v>
      </c>
    </row>
    <row r="3912" spans="1:5" x14ac:dyDescent="0.25">
      <c r="A3912">
        <v>389.81900000000002</v>
      </c>
      <c r="B3912">
        <v>5.9877000000000002</v>
      </c>
      <c r="C3912">
        <v>3.5445000000000002</v>
      </c>
      <c r="D3912">
        <v>2.8719000000000001</v>
      </c>
      <c r="E3912">
        <v>2.8759000000000001</v>
      </c>
    </row>
    <row r="3913" spans="1:5" x14ac:dyDescent="0.25">
      <c r="A3913">
        <v>389.92</v>
      </c>
      <c r="B3913">
        <v>5.9912999999999998</v>
      </c>
      <c r="C3913">
        <v>3.5438000000000001</v>
      </c>
      <c r="D3913">
        <v>2.8713000000000002</v>
      </c>
      <c r="E3913">
        <v>2.8755000000000002</v>
      </c>
    </row>
    <row r="3914" spans="1:5" x14ac:dyDescent="0.25">
      <c r="A3914">
        <v>390.01900000000001</v>
      </c>
      <c r="B3914">
        <v>5.9886999999999997</v>
      </c>
      <c r="C3914">
        <v>3.5478000000000001</v>
      </c>
      <c r="D3914">
        <v>2.8713000000000002</v>
      </c>
      <c r="E3914">
        <v>2.8754</v>
      </c>
    </row>
    <row r="3915" spans="1:5" x14ac:dyDescent="0.25">
      <c r="A3915">
        <v>390.12</v>
      </c>
      <c r="B3915">
        <v>5.9866999999999999</v>
      </c>
      <c r="C3915">
        <v>3.5445000000000002</v>
      </c>
      <c r="D3915">
        <v>2.8711000000000002</v>
      </c>
      <c r="E3915">
        <v>2.8754</v>
      </c>
    </row>
    <row r="3916" spans="1:5" x14ac:dyDescent="0.25">
      <c r="A3916">
        <v>390.22</v>
      </c>
      <c r="B3916">
        <v>5.9923000000000002</v>
      </c>
      <c r="C3916">
        <v>3.5464000000000002</v>
      </c>
      <c r="D3916">
        <v>2.8711000000000002</v>
      </c>
      <c r="E3916">
        <v>2.8752</v>
      </c>
    </row>
    <row r="3917" spans="1:5" x14ac:dyDescent="0.25">
      <c r="A3917">
        <v>390.32100000000003</v>
      </c>
      <c r="B3917">
        <v>5.9896000000000003</v>
      </c>
      <c r="C3917">
        <v>3.5445000000000002</v>
      </c>
      <c r="D3917">
        <v>2.871</v>
      </c>
      <c r="E3917">
        <v>2.8752</v>
      </c>
    </row>
    <row r="3918" spans="1:5" x14ac:dyDescent="0.25">
      <c r="A3918">
        <v>390.42</v>
      </c>
      <c r="B3918">
        <v>5.9919000000000002</v>
      </c>
      <c r="C3918">
        <v>3.5470999999999999</v>
      </c>
      <c r="D3918">
        <v>2.871</v>
      </c>
      <c r="E3918">
        <v>2.8751000000000002</v>
      </c>
    </row>
    <row r="3919" spans="1:5" x14ac:dyDescent="0.25">
      <c r="A3919">
        <v>390.51900000000001</v>
      </c>
      <c r="B3919">
        <v>5.9909999999999997</v>
      </c>
      <c r="C3919">
        <v>3.5484</v>
      </c>
      <c r="D3919">
        <v>2.871</v>
      </c>
      <c r="E3919">
        <v>2.875</v>
      </c>
    </row>
    <row r="3920" spans="1:5" x14ac:dyDescent="0.25">
      <c r="A3920">
        <v>390.62</v>
      </c>
      <c r="B3920">
        <v>5.9928999999999997</v>
      </c>
      <c r="C3920">
        <v>3.5457999999999998</v>
      </c>
      <c r="D3920">
        <v>2.871</v>
      </c>
      <c r="E3920">
        <v>2.8748999999999998</v>
      </c>
    </row>
    <row r="3921" spans="1:5" x14ac:dyDescent="0.25">
      <c r="A3921">
        <v>390.71899999999999</v>
      </c>
      <c r="B3921">
        <v>5.9912999999999998</v>
      </c>
      <c r="C3921">
        <v>3.5451000000000001</v>
      </c>
      <c r="D3921">
        <v>2.8708</v>
      </c>
      <c r="E3921">
        <v>2.8748999999999998</v>
      </c>
    </row>
    <row r="3922" spans="1:5" x14ac:dyDescent="0.25">
      <c r="A3922">
        <v>390.81900000000002</v>
      </c>
      <c r="B3922">
        <v>5.9939</v>
      </c>
      <c r="C3922">
        <v>3.5470999999999999</v>
      </c>
      <c r="D3922">
        <v>2.8706999999999998</v>
      </c>
      <c r="E3922">
        <v>2.8748</v>
      </c>
    </row>
    <row r="3923" spans="1:5" x14ac:dyDescent="0.25">
      <c r="A3923">
        <v>390.92</v>
      </c>
      <c r="B3923">
        <v>5.9893000000000001</v>
      </c>
      <c r="C3923">
        <v>3.5457999999999998</v>
      </c>
      <c r="D3923">
        <v>2.87</v>
      </c>
      <c r="E3923">
        <v>2.8744999999999998</v>
      </c>
    </row>
    <row r="3924" spans="1:5" x14ac:dyDescent="0.25">
      <c r="A3924">
        <v>391.01900000000001</v>
      </c>
      <c r="B3924">
        <v>5.9912999999999998</v>
      </c>
      <c r="C3924">
        <v>3.5470999999999999</v>
      </c>
      <c r="D3924">
        <v>2.87</v>
      </c>
      <c r="E3924">
        <v>2.8744000000000001</v>
      </c>
    </row>
    <row r="3925" spans="1:5" x14ac:dyDescent="0.25">
      <c r="A3925">
        <v>391.12</v>
      </c>
      <c r="B3925">
        <v>5.9926000000000004</v>
      </c>
      <c r="C3925">
        <v>3.5484</v>
      </c>
      <c r="D3925">
        <v>2.87</v>
      </c>
      <c r="E3925">
        <v>2.8740999999999999</v>
      </c>
    </row>
    <row r="3926" spans="1:5" x14ac:dyDescent="0.25">
      <c r="A3926">
        <v>391.21899999999999</v>
      </c>
      <c r="B3926">
        <v>5.9923000000000002</v>
      </c>
      <c r="C3926">
        <v>3.5478000000000001</v>
      </c>
      <c r="D3926">
        <v>2.87</v>
      </c>
      <c r="E3926">
        <v>2.8740999999999999</v>
      </c>
    </row>
    <row r="3927" spans="1:5" x14ac:dyDescent="0.25">
      <c r="A3927">
        <v>391.31900000000002</v>
      </c>
      <c r="B3927">
        <v>5.9896000000000003</v>
      </c>
      <c r="C3927">
        <v>3.5516999999999999</v>
      </c>
      <c r="D3927">
        <v>2.8698999999999999</v>
      </c>
      <c r="E3927">
        <v>2.8738999999999999</v>
      </c>
    </row>
    <row r="3928" spans="1:5" x14ac:dyDescent="0.25">
      <c r="A3928">
        <v>391.42</v>
      </c>
      <c r="B3928">
        <v>5.9955999999999996</v>
      </c>
      <c r="C3928">
        <v>3.5470999999999999</v>
      </c>
      <c r="D3928">
        <v>2.8698999999999999</v>
      </c>
      <c r="E3928">
        <v>2.8738999999999999</v>
      </c>
    </row>
    <row r="3929" spans="1:5" x14ac:dyDescent="0.25">
      <c r="A3929">
        <v>391.52</v>
      </c>
      <c r="B3929">
        <v>5.9919000000000002</v>
      </c>
      <c r="C3929">
        <v>3.5516999999999999</v>
      </c>
      <c r="D3929">
        <v>2.8698999999999999</v>
      </c>
      <c r="E3929">
        <v>2.8738999999999999</v>
      </c>
    </row>
    <row r="3930" spans="1:5" x14ac:dyDescent="0.25">
      <c r="A3930">
        <v>391.62</v>
      </c>
      <c r="B3930">
        <v>5.9923000000000002</v>
      </c>
      <c r="C3930">
        <v>3.5503999999999998</v>
      </c>
      <c r="D3930">
        <v>2.8696999999999999</v>
      </c>
      <c r="E3930">
        <v>2.8738999999999999</v>
      </c>
    </row>
    <row r="3931" spans="1:5" x14ac:dyDescent="0.25">
      <c r="A3931">
        <v>391.71899999999999</v>
      </c>
      <c r="B3931">
        <v>5.9935999999999998</v>
      </c>
      <c r="C3931">
        <v>3.5516999999999999</v>
      </c>
      <c r="D3931">
        <v>2.8696999999999999</v>
      </c>
      <c r="E3931">
        <v>2.8736999999999999</v>
      </c>
    </row>
    <row r="3932" spans="1:5" x14ac:dyDescent="0.25">
      <c r="A3932">
        <v>391.82</v>
      </c>
      <c r="B3932">
        <v>5.9942000000000002</v>
      </c>
      <c r="C3932">
        <v>3.5516999999999999</v>
      </c>
      <c r="D3932">
        <v>2.8696000000000002</v>
      </c>
      <c r="E3932">
        <v>2.8736999999999999</v>
      </c>
    </row>
    <row r="3933" spans="1:5" x14ac:dyDescent="0.25">
      <c r="A3933">
        <v>391.92</v>
      </c>
      <c r="B3933">
        <v>5.9905999999999997</v>
      </c>
      <c r="C3933">
        <v>3.5510000000000002</v>
      </c>
      <c r="D3933">
        <v>2.8694999999999999</v>
      </c>
      <c r="E3933">
        <v>2.8733</v>
      </c>
    </row>
    <row r="3934" spans="1:5" x14ac:dyDescent="0.25">
      <c r="A3934">
        <v>392.02</v>
      </c>
      <c r="B3934">
        <v>5.99</v>
      </c>
      <c r="C3934">
        <v>3.5497000000000001</v>
      </c>
      <c r="D3934">
        <v>2.8689</v>
      </c>
      <c r="E3934">
        <v>2.8733</v>
      </c>
    </row>
    <row r="3935" spans="1:5" x14ac:dyDescent="0.25">
      <c r="A3935">
        <v>392.12</v>
      </c>
      <c r="B3935">
        <v>5.9932999999999996</v>
      </c>
      <c r="C3935">
        <v>3.5497000000000001</v>
      </c>
      <c r="D3935">
        <v>2.8689</v>
      </c>
      <c r="E3935">
        <v>2.8732000000000002</v>
      </c>
    </row>
    <row r="3936" spans="1:5" x14ac:dyDescent="0.25">
      <c r="A3936">
        <v>392.22</v>
      </c>
      <c r="B3936">
        <v>5.9909999999999997</v>
      </c>
      <c r="C3936">
        <v>3.5497000000000001</v>
      </c>
      <c r="D3936">
        <v>2.8687999999999998</v>
      </c>
      <c r="E3936">
        <v>2.8729</v>
      </c>
    </row>
    <row r="3937" spans="1:5" x14ac:dyDescent="0.25">
      <c r="A3937">
        <v>392.32</v>
      </c>
      <c r="B3937">
        <v>5.9905999999999997</v>
      </c>
      <c r="C3937">
        <v>3.5510000000000002</v>
      </c>
      <c r="D3937">
        <v>2.8685999999999998</v>
      </c>
      <c r="E3937">
        <v>2.8729</v>
      </c>
    </row>
    <row r="3938" spans="1:5" x14ac:dyDescent="0.25">
      <c r="A3938">
        <v>392.41899999999998</v>
      </c>
      <c r="B3938">
        <v>5.9919000000000002</v>
      </c>
      <c r="C3938">
        <v>3.5503999999999998</v>
      </c>
      <c r="D3938">
        <v>2.8685</v>
      </c>
      <c r="E3938">
        <v>2.8729</v>
      </c>
    </row>
    <row r="3939" spans="1:5" x14ac:dyDescent="0.25">
      <c r="A3939">
        <v>392.52</v>
      </c>
      <c r="B3939">
        <v>5.9932999999999996</v>
      </c>
      <c r="C3939">
        <v>3.5516999999999999</v>
      </c>
      <c r="D3939">
        <v>2.8685</v>
      </c>
      <c r="E3939">
        <v>2.8725000000000001</v>
      </c>
    </row>
    <row r="3940" spans="1:5" x14ac:dyDescent="0.25">
      <c r="A3940">
        <v>392.62</v>
      </c>
      <c r="B3940">
        <v>5.9969000000000001</v>
      </c>
      <c r="C3940">
        <v>3.5537000000000001</v>
      </c>
      <c r="D3940">
        <v>2.8685</v>
      </c>
      <c r="E3940">
        <v>2.8725000000000001</v>
      </c>
    </row>
    <row r="3941" spans="1:5" x14ac:dyDescent="0.25">
      <c r="A3941">
        <v>392.71899999999999</v>
      </c>
      <c r="B3941">
        <v>5.9821</v>
      </c>
      <c r="C3941">
        <v>3.5491000000000001</v>
      </c>
      <c r="D3941">
        <v>2.8683999999999998</v>
      </c>
      <c r="E3941">
        <v>2.8725000000000001</v>
      </c>
    </row>
    <row r="3942" spans="1:5" x14ac:dyDescent="0.25">
      <c r="A3942">
        <v>392.81900000000002</v>
      </c>
      <c r="B3942">
        <v>5.9946000000000002</v>
      </c>
      <c r="C3942">
        <v>3.5503999999999998</v>
      </c>
      <c r="D3942">
        <v>2.8683999999999998</v>
      </c>
      <c r="E3942">
        <v>2.8725000000000001</v>
      </c>
    </row>
    <row r="3943" spans="1:5" x14ac:dyDescent="0.25">
      <c r="A3943">
        <v>392.91899999999998</v>
      </c>
      <c r="B3943">
        <v>5.9880000000000004</v>
      </c>
      <c r="C3943">
        <v>3.5510000000000002</v>
      </c>
      <c r="D3943">
        <v>2.8683000000000001</v>
      </c>
      <c r="E3943">
        <v>2.8725000000000001</v>
      </c>
    </row>
    <row r="3944" spans="1:5" x14ac:dyDescent="0.25">
      <c r="A3944">
        <v>393.02</v>
      </c>
      <c r="B3944">
        <v>5.9859999999999998</v>
      </c>
      <c r="C3944">
        <v>3.5537000000000001</v>
      </c>
      <c r="D3944">
        <v>2.8679999999999999</v>
      </c>
      <c r="E3944">
        <v>2.8723999999999998</v>
      </c>
    </row>
    <row r="3945" spans="1:5" x14ac:dyDescent="0.25">
      <c r="A3945">
        <v>393.12</v>
      </c>
      <c r="B3945">
        <v>5.9880000000000004</v>
      </c>
      <c r="C3945">
        <v>3.5529999999999999</v>
      </c>
      <c r="D3945">
        <v>2.8679000000000001</v>
      </c>
      <c r="E3945">
        <v>2.8719999999999999</v>
      </c>
    </row>
    <row r="3946" spans="1:5" x14ac:dyDescent="0.25">
      <c r="A3946">
        <v>393.22</v>
      </c>
      <c r="B3946">
        <v>5.9903000000000004</v>
      </c>
      <c r="C3946">
        <v>3.5529999999999999</v>
      </c>
      <c r="D3946">
        <v>2.8677000000000001</v>
      </c>
      <c r="E3946">
        <v>2.8719000000000001</v>
      </c>
    </row>
    <row r="3947" spans="1:5" x14ac:dyDescent="0.25">
      <c r="A3947">
        <v>393.31900000000002</v>
      </c>
      <c r="B3947">
        <v>5.9896000000000003</v>
      </c>
      <c r="C3947">
        <v>3.5524</v>
      </c>
      <c r="D3947">
        <v>2.8675000000000002</v>
      </c>
      <c r="E3947">
        <v>2.8717999999999999</v>
      </c>
    </row>
    <row r="3948" spans="1:5" x14ac:dyDescent="0.25">
      <c r="A3948">
        <v>393.42</v>
      </c>
      <c r="B3948">
        <v>5.984</v>
      </c>
      <c r="C3948">
        <v>3.5529999999999999</v>
      </c>
      <c r="D3948">
        <v>2.8673000000000002</v>
      </c>
      <c r="E3948">
        <v>2.8715999999999999</v>
      </c>
    </row>
    <row r="3949" spans="1:5" x14ac:dyDescent="0.25">
      <c r="A3949">
        <v>393.52</v>
      </c>
      <c r="B3949">
        <v>5.9870000000000001</v>
      </c>
      <c r="C3949">
        <v>3.5569999999999999</v>
      </c>
      <c r="D3949">
        <v>2.8672</v>
      </c>
      <c r="E3949">
        <v>2.8715000000000002</v>
      </c>
    </row>
    <row r="3950" spans="1:5" x14ac:dyDescent="0.25">
      <c r="A3950">
        <v>393.62</v>
      </c>
      <c r="B3950">
        <v>5.9847000000000001</v>
      </c>
      <c r="C3950">
        <v>3.5583</v>
      </c>
      <c r="D3950">
        <v>2.8672</v>
      </c>
      <c r="E3950">
        <v>2.8714</v>
      </c>
    </row>
    <row r="3951" spans="1:5" x14ac:dyDescent="0.25">
      <c r="A3951">
        <v>393.72</v>
      </c>
      <c r="B3951">
        <v>5.9866999999999999</v>
      </c>
      <c r="C3951">
        <v>3.5575999999999999</v>
      </c>
      <c r="D3951">
        <v>2.8672</v>
      </c>
      <c r="E3951">
        <v>2.8714</v>
      </c>
    </row>
    <row r="3952" spans="1:5" x14ac:dyDescent="0.25">
      <c r="A3952">
        <v>393.81900000000002</v>
      </c>
      <c r="B3952">
        <v>5.9824000000000002</v>
      </c>
      <c r="C3952">
        <v>3.5550000000000002</v>
      </c>
      <c r="D3952">
        <v>2.8672</v>
      </c>
      <c r="E3952">
        <v>2.8714</v>
      </c>
    </row>
    <row r="3953" spans="1:5" x14ac:dyDescent="0.25">
      <c r="A3953">
        <v>393.92</v>
      </c>
      <c r="B3953">
        <v>5.9831000000000003</v>
      </c>
      <c r="C3953">
        <v>3.5537000000000001</v>
      </c>
      <c r="D3953">
        <v>2.8672</v>
      </c>
      <c r="E3953">
        <v>2.8713000000000002</v>
      </c>
    </row>
    <row r="3954" spans="1:5" x14ac:dyDescent="0.25">
      <c r="A3954">
        <v>394.01900000000001</v>
      </c>
      <c r="B3954">
        <v>5.9836999999999998</v>
      </c>
      <c r="C3954">
        <v>3.5562999999999998</v>
      </c>
      <c r="D3954">
        <v>2.8672</v>
      </c>
      <c r="E3954">
        <v>2.8712</v>
      </c>
    </row>
    <row r="3955" spans="1:5" x14ac:dyDescent="0.25">
      <c r="A3955">
        <v>394.12</v>
      </c>
      <c r="B3955">
        <v>5.9877000000000002</v>
      </c>
      <c r="C3955">
        <v>3.5484</v>
      </c>
      <c r="D3955">
        <v>2.8671000000000002</v>
      </c>
      <c r="E3955">
        <v>2.8712</v>
      </c>
    </row>
    <row r="3956" spans="1:5" x14ac:dyDescent="0.25">
      <c r="A3956">
        <v>394.22</v>
      </c>
      <c r="B3956">
        <v>5.9804000000000004</v>
      </c>
      <c r="C3956">
        <v>3.5569999999999999</v>
      </c>
      <c r="D3956">
        <v>2.8664999999999998</v>
      </c>
      <c r="E3956">
        <v>2.8708</v>
      </c>
    </row>
    <row r="3957" spans="1:5" x14ac:dyDescent="0.25">
      <c r="A3957">
        <v>394.31900000000002</v>
      </c>
      <c r="B3957">
        <v>5.9836999999999998</v>
      </c>
      <c r="C3957">
        <v>3.5575999999999999</v>
      </c>
      <c r="D3957">
        <v>2.8664999999999998</v>
      </c>
      <c r="E3957">
        <v>2.8706999999999998</v>
      </c>
    </row>
    <row r="3958" spans="1:5" x14ac:dyDescent="0.25">
      <c r="A3958">
        <v>394.42</v>
      </c>
      <c r="B3958">
        <v>5.9808000000000003</v>
      </c>
      <c r="C3958">
        <v>3.5556999999999999</v>
      </c>
      <c r="D3958">
        <v>2.8662999999999998</v>
      </c>
      <c r="E3958">
        <v>2.8706999999999998</v>
      </c>
    </row>
    <row r="3959" spans="1:5" x14ac:dyDescent="0.25">
      <c r="A3959">
        <v>394.51900000000001</v>
      </c>
      <c r="B3959">
        <v>5.9886999999999997</v>
      </c>
      <c r="C3959">
        <v>3.5569999999999999</v>
      </c>
      <c r="D3959">
        <v>2.8662999999999998</v>
      </c>
      <c r="E3959">
        <v>2.8706</v>
      </c>
    </row>
    <row r="3960" spans="1:5" x14ac:dyDescent="0.25">
      <c r="A3960">
        <v>394.62</v>
      </c>
      <c r="B3960">
        <v>5.9926000000000004</v>
      </c>
      <c r="C3960">
        <v>3.5550000000000002</v>
      </c>
      <c r="D3960">
        <v>2.8660999999999999</v>
      </c>
      <c r="E3960">
        <v>2.8704000000000001</v>
      </c>
    </row>
    <row r="3961" spans="1:5" x14ac:dyDescent="0.25">
      <c r="A3961">
        <v>394.71899999999999</v>
      </c>
      <c r="B3961">
        <v>5.9889999999999999</v>
      </c>
      <c r="C3961">
        <v>3.5602999999999998</v>
      </c>
      <c r="D3961">
        <v>2.8660999999999999</v>
      </c>
      <c r="E3961">
        <v>2.8704000000000001</v>
      </c>
    </row>
    <row r="3962" spans="1:5" x14ac:dyDescent="0.25">
      <c r="A3962">
        <v>394.82</v>
      </c>
      <c r="B3962">
        <v>5.9889999999999999</v>
      </c>
      <c r="C3962">
        <v>3.5596000000000001</v>
      </c>
      <c r="D3962">
        <v>2.8660999999999999</v>
      </c>
      <c r="E3962">
        <v>2.8702999999999999</v>
      </c>
    </row>
    <row r="3963" spans="1:5" x14ac:dyDescent="0.25">
      <c r="A3963">
        <v>394.92</v>
      </c>
      <c r="B3963">
        <v>5.9889999999999999</v>
      </c>
      <c r="C3963">
        <v>3.5589</v>
      </c>
      <c r="D3963">
        <v>2.8654000000000002</v>
      </c>
      <c r="E3963">
        <v>2.8702000000000001</v>
      </c>
    </row>
    <row r="3964" spans="1:5" x14ac:dyDescent="0.25">
      <c r="A3964">
        <v>395.01900000000001</v>
      </c>
      <c r="B3964">
        <v>5.9889999999999999</v>
      </c>
      <c r="C3964">
        <v>3.5550000000000002</v>
      </c>
      <c r="D3964">
        <v>2.8654000000000002</v>
      </c>
      <c r="E3964">
        <v>2.8702000000000001</v>
      </c>
    </row>
    <row r="3965" spans="1:5" x14ac:dyDescent="0.25">
      <c r="A3965">
        <v>395.12</v>
      </c>
      <c r="B3965">
        <v>5.9932999999999996</v>
      </c>
      <c r="C3965">
        <v>3.5596000000000001</v>
      </c>
      <c r="D3965">
        <v>2.8654000000000002</v>
      </c>
      <c r="E3965">
        <v>2.8702000000000001</v>
      </c>
    </row>
    <row r="3966" spans="1:5" x14ac:dyDescent="0.25">
      <c r="A3966">
        <v>395.21899999999999</v>
      </c>
      <c r="B3966">
        <v>5.9866999999999999</v>
      </c>
      <c r="C3966">
        <v>3.5609000000000002</v>
      </c>
      <c r="D3966">
        <v>2.8654000000000002</v>
      </c>
      <c r="E3966">
        <v>2.8702000000000001</v>
      </c>
    </row>
    <row r="3967" spans="1:5" x14ac:dyDescent="0.25">
      <c r="A3967">
        <v>395.31900000000002</v>
      </c>
      <c r="B3967">
        <v>5.9863999999999997</v>
      </c>
      <c r="C3967">
        <v>3.5602999999999998</v>
      </c>
      <c r="D3967">
        <v>2.8654000000000002</v>
      </c>
      <c r="E3967">
        <v>2.8702000000000001</v>
      </c>
    </row>
    <row r="3968" spans="1:5" x14ac:dyDescent="0.25">
      <c r="A3968">
        <v>395.42</v>
      </c>
      <c r="B3968">
        <v>5.9886999999999997</v>
      </c>
      <c r="C3968">
        <v>3.5602999999999998</v>
      </c>
      <c r="D3968">
        <v>2.8647999999999998</v>
      </c>
      <c r="E3968">
        <v>2.8698000000000001</v>
      </c>
    </row>
    <row r="3969" spans="1:5" x14ac:dyDescent="0.25">
      <c r="A3969">
        <v>395.51900000000001</v>
      </c>
      <c r="B3969">
        <v>5.9866999999999999</v>
      </c>
      <c r="C3969">
        <v>3.5609000000000002</v>
      </c>
      <c r="D3969">
        <v>2.8647999999999998</v>
      </c>
      <c r="E3969">
        <v>2.8694999999999999</v>
      </c>
    </row>
    <row r="3970" spans="1:5" x14ac:dyDescent="0.25">
      <c r="A3970">
        <v>395.62</v>
      </c>
      <c r="B3970">
        <v>5.9882999999999997</v>
      </c>
      <c r="C3970">
        <v>3.5596000000000001</v>
      </c>
      <c r="D3970">
        <v>2.8647</v>
      </c>
      <c r="E3970">
        <v>2.8692000000000002</v>
      </c>
    </row>
    <row r="3971" spans="1:5" x14ac:dyDescent="0.25">
      <c r="A3971">
        <v>395.71899999999999</v>
      </c>
      <c r="B3971">
        <v>5.9886999999999997</v>
      </c>
      <c r="C3971">
        <v>3.5583</v>
      </c>
      <c r="D3971">
        <v>2.8643000000000001</v>
      </c>
      <c r="E3971">
        <v>2.8692000000000002</v>
      </c>
    </row>
    <row r="3972" spans="1:5" x14ac:dyDescent="0.25">
      <c r="A3972">
        <v>395.82</v>
      </c>
      <c r="B3972">
        <v>5.9866999999999999</v>
      </c>
      <c r="C3972">
        <v>3.5596000000000001</v>
      </c>
      <c r="D3972">
        <v>2.8643000000000001</v>
      </c>
      <c r="E3972">
        <v>2.8689</v>
      </c>
    </row>
    <row r="3973" spans="1:5" x14ac:dyDescent="0.25">
      <c r="A3973">
        <v>395.92</v>
      </c>
      <c r="B3973">
        <v>5.9824000000000002</v>
      </c>
      <c r="C3973">
        <v>3.5589</v>
      </c>
      <c r="D3973">
        <v>2.8643000000000001</v>
      </c>
      <c r="E3973">
        <v>2.8689</v>
      </c>
    </row>
    <row r="3974" spans="1:5" x14ac:dyDescent="0.25">
      <c r="A3974">
        <v>396.01900000000001</v>
      </c>
      <c r="B3974">
        <v>5.9949000000000003</v>
      </c>
      <c r="C3974">
        <v>3.5621999999999998</v>
      </c>
      <c r="D3974">
        <v>2.8641999999999999</v>
      </c>
      <c r="E3974">
        <v>2.8687999999999998</v>
      </c>
    </row>
    <row r="3975" spans="1:5" x14ac:dyDescent="0.25">
      <c r="A3975">
        <v>396.12</v>
      </c>
      <c r="B3975">
        <v>5.9926000000000004</v>
      </c>
      <c r="C3975">
        <v>3.5609000000000002</v>
      </c>
      <c r="D3975">
        <v>2.8641999999999999</v>
      </c>
      <c r="E3975">
        <v>2.8685999999999998</v>
      </c>
    </row>
    <row r="3976" spans="1:5" x14ac:dyDescent="0.25">
      <c r="A3976">
        <v>396.22</v>
      </c>
      <c r="B3976">
        <v>5.984</v>
      </c>
      <c r="C3976">
        <v>3.5621999999999998</v>
      </c>
      <c r="D3976">
        <v>2.8639999999999999</v>
      </c>
      <c r="E3976">
        <v>2.8685</v>
      </c>
    </row>
    <row r="3977" spans="1:5" x14ac:dyDescent="0.25">
      <c r="A3977">
        <v>396.32</v>
      </c>
      <c r="B3977">
        <v>5.9833999999999996</v>
      </c>
      <c r="C3977">
        <v>3.5629</v>
      </c>
      <c r="D3977">
        <v>2.8639000000000001</v>
      </c>
      <c r="E3977">
        <v>2.8683999999999998</v>
      </c>
    </row>
    <row r="3978" spans="1:5" x14ac:dyDescent="0.25">
      <c r="A3978">
        <v>396.41899999999998</v>
      </c>
      <c r="B3978">
        <v>5.9870000000000001</v>
      </c>
      <c r="C3978">
        <v>3.5589</v>
      </c>
      <c r="D3978">
        <v>2.8637000000000001</v>
      </c>
      <c r="E3978">
        <v>2.8683999999999998</v>
      </c>
    </row>
    <row r="3979" spans="1:5" x14ac:dyDescent="0.25">
      <c r="A3979">
        <v>396.52</v>
      </c>
      <c r="B3979">
        <v>5.9856999999999996</v>
      </c>
      <c r="C3979">
        <v>3.5615999999999999</v>
      </c>
      <c r="D3979">
        <v>2.8635000000000002</v>
      </c>
      <c r="E3979">
        <v>2.8683999999999998</v>
      </c>
    </row>
    <row r="3980" spans="1:5" x14ac:dyDescent="0.25">
      <c r="A3980">
        <v>396.62</v>
      </c>
      <c r="B3980">
        <v>5.9903000000000004</v>
      </c>
      <c r="C3980">
        <v>3.5621999999999998</v>
      </c>
      <c r="D3980">
        <v>2.8633999999999999</v>
      </c>
      <c r="E3980">
        <v>2.8681000000000001</v>
      </c>
    </row>
    <row r="3981" spans="1:5" x14ac:dyDescent="0.25">
      <c r="A3981">
        <v>396.71899999999999</v>
      </c>
      <c r="B3981">
        <v>5.9882999999999997</v>
      </c>
      <c r="C3981">
        <v>3.5615999999999999</v>
      </c>
      <c r="D3981">
        <v>2.8633000000000002</v>
      </c>
      <c r="E3981">
        <v>2.8679999999999999</v>
      </c>
    </row>
    <row r="3982" spans="1:5" x14ac:dyDescent="0.25">
      <c r="A3982">
        <v>396.81900000000002</v>
      </c>
      <c r="B3982">
        <v>5.9863999999999997</v>
      </c>
      <c r="C3982">
        <v>3.5615999999999999</v>
      </c>
      <c r="D3982">
        <v>2.8632</v>
      </c>
      <c r="E3982">
        <v>2.8677999999999999</v>
      </c>
    </row>
    <row r="3983" spans="1:5" x14ac:dyDescent="0.25">
      <c r="A3983">
        <v>396.92</v>
      </c>
      <c r="B3983">
        <v>5.9896000000000003</v>
      </c>
      <c r="C3983">
        <v>3.5629</v>
      </c>
      <c r="D3983">
        <v>2.8632</v>
      </c>
      <c r="E3983">
        <v>2.8677000000000001</v>
      </c>
    </row>
    <row r="3984" spans="1:5" x14ac:dyDescent="0.25">
      <c r="A3984">
        <v>397.02</v>
      </c>
      <c r="B3984">
        <v>5.9877000000000002</v>
      </c>
      <c r="C3984">
        <v>3.5621999999999998</v>
      </c>
      <c r="D3984">
        <v>2.8631000000000002</v>
      </c>
      <c r="E3984">
        <v>2.8675000000000002</v>
      </c>
    </row>
    <row r="3985" spans="1:5" x14ac:dyDescent="0.25">
      <c r="A3985">
        <v>397.12</v>
      </c>
      <c r="B3985">
        <v>5.9889999999999999</v>
      </c>
      <c r="C3985">
        <v>3.5655000000000001</v>
      </c>
      <c r="D3985">
        <v>2.8628999999999998</v>
      </c>
      <c r="E3985">
        <v>2.8675000000000002</v>
      </c>
    </row>
    <row r="3986" spans="1:5" x14ac:dyDescent="0.25">
      <c r="A3986">
        <v>397.21899999999999</v>
      </c>
      <c r="B3986">
        <v>5.9873000000000003</v>
      </c>
      <c r="C3986">
        <v>3.5629</v>
      </c>
      <c r="D3986">
        <v>2.8626999999999998</v>
      </c>
      <c r="E3986">
        <v>2.8673000000000002</v>
      </c>
    </row>
    <row r="3987" spans="1:5" x14ac:dyDescent="0.25">
      <c r="A3987">
        <v>397.31900000000002</v>
      </c>
      <c r="B3987">
        <v>5.9877000000000002</v>
      </c>
      <c r="C3987">
        <v>3.5668000000000002</v>
      </c>
      <c r="D3987">
        <v>2.8626999999999998</v>
      </c>
      <c r="E3987">
        <v>2.8673000000000002</v>
      </c>
    </row>
    <row r="3988" spans="1:5" x14ac:dyDescent="0.25">
      <c r="A3988">
        <v>397.42</v>
      </c>
      <c r="B3988">
        <v>5.9893000000000001</v>
      </c>
      <c r="C3988">
        <v>3.5621999999999998</v>
      </c>
      <c r="D3988">
        <v>2.8626</v>
      </c>
      <c r="E3988">
        <v>2.8672</v>
      </c>
    </row>
    <row r="3989" spans="1:5" x14ac:dyDescent="0.25">
      <c r="A3989">
        <v>397.51900000000001</v>
      </c>
      <c r="B3989">
        <v>5.9905999999999997</v>
      </c>
      <c r="C3989">
        <v>3.5649000000000002</v>
      </c>
      <c r="D3989">
        <v>2.8622000000000001</v>
      </c>
      <c r="E3989">
        <v>2.867</v>
      </c>
    </row>
    <row r="3990" spans="1:5" x14ac:dyDescent="0.25">
      <c r="A3990">
        <v>397.61900000000003</v>
      </c>
      <c r="B3990">
        <v>5.9893000000000001</v>
      </c>
      <c r="C3990">
        <v>3.5621999999999998</v>
      </c>
      <c r="D3990">
        <v>2.8620999999999999</v>
      </c>
      <c r="E3990">
        <v>2.8668999999999998</v>
      </c>
    </row>
    <row r="3991" spans="1:5" x14ac:dyDescent="0.25">
      <c r="A3991">
        <v>397.72</v>
      </c>
      <c r="B3991">
        <v>5.9882999999999997</v>
      </c>
      <c r="C3991">
        <v>3.5655000000000001</v>
      </c>
      <c r="D3991">
        <v>2.8620999999999999</v>
      </c>
      <c r="E3991">
        <v>2.8668999999999998</v>
      </c>
    </row>
    <row r="3992" spans="1:5" x14ac:dyDescent="0.25">
      <c r="A3992">
        <v>397.81900000000002</v>
      </c>
      <c r="B3992">
        <v>5.9863999999999997</v>
      </c>
      <c r="C3992">
        <v>3.5649000000000002</v>
      </c>
      <c r="D3992">
        <v>2.8618999999999999</v>
      </c>
      <c r="E3992">
        <v>2.8668999999999998</v>
      </c>
    </row>
    <row r="3993" spans="1:5" x14ac:dyDescent="0.25">
      <c r="A3993">
        <v>397.92</v>
      </c>
      <c r="B3993">
        <v>5.9856999999999996</v>
      </c>
      <c r="C3993">
        <v>3.5655000000000001</v>
      </c>
      <c r="D3993">
        <v>2.8616999999999999</v>
      </c>
      <c r="E3993">
        <v>2.8666999999999998</v>
      </c>
    </row>
    <row r="3994" spans="1:5" x14ac:dyDescent="0.25">
      <c r="A3994">
        <v>398.01900000000001</v>
      </c>
      <c r="B3994">
        <v>5.9831000000000003</v>
      </c>
      <c r="C3994">
        <v>3.5680999999999998</v>
      </c>
      <c r="D3994">
        <v>2.8616999999999999</v>
      </c>
      <c r="E3994">
        <v>2.8664000000000001</v>
      </c>
    </row>
    <row r="3995" spans="1:5" x14ac:dyDescent="0.25">
      <c r="A3995">
        <v>398.12</v>
      </c>
      <c r="B3995">
        <v>5.9798</v>
      </c>
      <c r="C3995">
        <v>3.5649000000000002</v>
      </c>
      <c r="D3995">
        <v>2.8616999999999999</v>
      </c>
      <c r="E3995">
        <v>2.8662000000000001</v>
      </c>
    </row>
    <row r="3996" spans="1:5" x14ac:dyDescent="0.25">
      <c r="A3996">
        <v>398.21899999999999</v>
      </c>
      <c r="B3996">
        <v>5.9886999999999997</v>
      </c>
      <c r="C3996">
        <v>3.5655000000000001</v>
      </c>
      <c r="D3996">
        <v>2.8614000000000002</v>
      </c>
      <c r="E3996">
        <v>2.8660999999999999</v>
      </c>
    </row>
    <row r="3997" spans="1:5" x14ac:dyDescent="0.25">
      <c r="A3997">
        <v>398.31900000000002</v>
      </c>
      <c r="B3997">
        <v>5.9836999999999998</v>
      </c>
      <c r="C3997">
        <v>3.5642</v>
      </c>
      <c r="D3997">
        <v>2.8614000000000002</v>
      </c>
      <c r="E3997">
        <v>2.8660999999999999</v>
      </c>
    </row>
    <row r="3998" spans="1:5" x14ac:dyDescent="0.25">
      <c r="A3998">
        <v>398.42</v>
      </c>
      <c r="B3998">
        <v>5.9882999999999997</v>
      </c>
      <c r="C3998">
        <v>3.5680999999999998</v>
      </c>
      <c r="D3998">
        <v>2.8613</v>
      </c>
      <c r="E3998">
        <v>2.8658999999999999</v>
      </c>
    </row>
    <row r="3999" spans="1:5" x14ac:dyDescent="0.25">
      <c r="A3999">
        <v>398.51900000000001</v>
      </c>
      <c r="B3999">
        <v>5.9804000000000004</v>
      </c>
      <c r="C3999">
        <v>3.5655000000000001</v>
      </c>
      <c r="D3999">
        <v>2.8612000000000002</v>
      </c>
      <c r="E3999">
        <v>2.8658000000000001</v>
      </c>
    </row>
    <row r="4000" spans="1:5" x14ac:dyDescent="0.25">
      <c r="A4000">
        <v>398.62</v>
      </c>
      <c r="B4000">
        <v>5.9866999999999999</v>
      </c>
      <c r="C4000">
        <v>3.5688</v>
      </c>
      <c r="D4000">
        <v>2.8609</v>
      </c>
      <c r="E4000">
        <v>2.8658000000000001</v>
      </c>
    </row>
    <row r="4001" spans="1:5" x14ac:dyDescent="0.25">
      <c r="A4001">
        <v>398.71899999999999</v>
      </c>
      <c r="B4001">
        <v>5.9785000000000004</v>
      </c>
      <c r="C4001">
        <v>3.5655000000000001</v>
      </c>
      <c r="D4001">
        <v>2.8607</v>
      </c>
      <c r="E4001">
        <v>2.8656999999999999</v>
      </c>
    </row>
    <row r="4002" spans="1:5" x14ac:dyDescent="0.25">
      <c r="A4002">
        <v>398.81900000000002</v>
      </c>
      <c r="B4002">
        <v>5.9821</v>
      </c>
      <c r="C4002">
        <v>3.5668000000000002</v>
      </c>
      <c r="D4002">
        <v>2.8607</v>
      </c>
      <c r="E4002">
        <v>2.8656000000000001</v>
      </c>
    </row>
    <row r="4003" spans="1:5" x14ac:dyDescent="0.25">
      <c r="A4003">
        <v>398.92</v>
      </c>
      <c r="B4003">
        <v>5.9764999999999997</v>
      </c>
      <c r="C4003">
        <v>3.5668000000000002</v>
      </c>
      <c r="D4003">
        <v>2.8605</v>
      </c>
      <c r="E4003">
        <v>2.8654000000000002</v>
      </c>
    </row>
    <row r="4004" spans="1:5" x14ac:dyDescent="0.25">
      <c r="A4004">
        <v>399.01900000000001</v>
      </c>
      <c r="B4004">
        <v>5.9827000000000004</v>
      </c>
      <c r="C4004">
        <v>3.5701000000000001</v>
      </c>
      <c r="D4004">
        <v>2.8603999999999998</v>
      </c>
      <c r="E4004">
        <v>2.8653</v>
      </c>
    </row>
    <row r="4005" spans="1:5" x14ac:dyDescent="0.25">
      <c r="A4005">
        <v>399.12</v>
      </c>
      <c r="B4005">
        <v>5.984</v>
      </c>
      <c r="C4005">
        <v>3.5680999999999998</v>
      </c>
      <c r="D4005">
        <v>2.8603999999999998</v>
      </c>
      <c r="E4005">
        <v>2.8651</v>
      </c>
    </row>
    <row r="4006" spans="1:5" x14ac:dyDescent="0.25">
      <c r="A4006">
        <v>399.21899999999999</v>
      </c>
      <c r="B4006">
        <v>5.9831000000000003</v>
      </c>
      <c r="C4006">
        <v>3.5680999999999998</v>
      </c>
      <c r="D4006">
        <v>2.8603000000000001</v>
      </c>
      <c r="E4006">
        <v>2.8651</v>
      </c>
    </row>
    <row r="4007" spans="1:5" x14ac:dyDescent="0.25">
      <c r="A4007">
        <v>399.32</v>
      </c>
      <c r="B4007">
        <v>5.9787999999999997</v>
      </c>
      <c r="C4007">
        <v>3.5688</v>
      </c>
      <c r="D4007">
        <v>2.8601999999999999</v>
      </c>
      <c r="E4007">
        <v>2.8647999999999998</v>
      </c>
    </row>
    <row r="4008" spans="1:5" x14ac:dyDescent="0.25">
      <c r="A4008">
        <v>399.42</v>
      </c>
      <c r="B4008">
        <v>5.9778000000000002</v>
      </c>
      <c r="C4008">
        <v>3.5688</v>
      </c>
      <c r="D4008">
        <v>2.8601999999999999</v>
      </c>
      <c r="E4008">
        <v>2.8647</v>
      </c>
    </row>
    <row r="4009" spans="1:5" x14ac:dyDescent="0.25">
      <c r="A4009">
        <v>399.51900000000001</v>
      </c>
      <c r="B4009">
        <v>5.9804000000000004</v>
      </c>
      <c r="C4009">
        <v>3.5674999999999999</v>
      </c>
      <c r="D4009">
        <v>2.8599000000000001</v>
      </c>
      <c r="E4009">
        <v>2.8647</v>
      </c>
    </row>
    <row r="4010" spans="1:5" x14ac:dyDescent="0.25">
      <c r="A4010">
        <v>399.62</v>
      </c>
      <c r="B4010">
        <v>5.984</v>
      </c>
      <c r="C4010">
        <v>3.5733999999999999</v>
      </c>
      <c r="D4010">
        <v>2.8599000000000001</v>
      </c>
      <c r="E4010">
        <v>2.8647</v>
      </c>
    </row>
    <row r="4011" spans="1:5" x14ac:dyDescent="0.25">
      <c r="A4011">
        <v>399.71899999999999</v>
      </c>
      <c r="B4011">
        <v>5.9836999999999998</v>
      </c>
      <c r="C4011">
        <v>3.5720999999999998</v>
      </c>
      <c r="D4011">
        <v>2.8599000000000001</v>
      </c>
      <c r="E4011">
        <v>2.8647</v>
      </c>
    </row>
    <row r="4012" spans="1:5" x14ac:dyDescent="0.25">
      <c r="A4012">
        <v>399.82</v>
      </c>
      <c r="B4012">
        <v>5.9794</v>
      </c>
      <c r="C4012">
        <v>3.5733999999999999</v>
      </c>
      <c r="D4012">
        <v>2.8599000000000001</v>
      </c>
      <c r="E4012">
        <v>2.8647</v>
      </c>
    </row>
    <row r="4013" spans="1:5" x14ac:dyDescent="0.25">
      <c r="A4013">
        <v>399.92</v>
      </c>
      <c r="B4013">
        <v>5.984</v>
      </c>
      <c r="C4013">
        <v>3.5708000000000002</v>
      </c>
      <c r="D4013">
        <v>2.8599000000000001</v>
      </c>
      <c r="E4013">
        <v>2.8647</v>
      </c>
    </row>
    <row r="4014" spans="1:5" x14ac:dyDescent="0.25">
      <c r="A4014">
        <v>400.01900000000001</v>
      </c>
      <c r="B4014">
        <v>5.9790999999999999</v>
      </c>
      <c r="C4014">
        <v>3.5708000000000002</v>
      </c>
      <c r="D4014">
        <v>2.8599000000000001</v>
      </c>
      <c r="E4014">
        <v>2.8647</v>
      </c>
    </row>
    <row r="4015" spans="1:5" x14ac:dyDescent="0.25">
      <c r="A4015">
        <v>400.12</v>
      </c>
      <c r="B4015">
        <v>5.9850000000000003</v>
      </c>
      <c r="C4015">
        <v>3.5701000000000001</v>
      </c>
      <c r="D4015">
        <v>2.859</v>
      </c>
      <c r="E4015">
        <v>2.8639999999999999</v>
      </c>
    </row>
    <row r="4016" spans="1:5" x14ac:dyDescent="0.25">
      <c r="A4016">
        <v>400.22</v>
      </c>
      <c r="B4016">
        <v>5.9787999999999997</v>
      </c>
      <c r="C4016">
        <v>3.5714000000000001</v>
      </c>
      <c r="D4016">
        <v>2.859</v>
      </c>
      <c r="E4016">
        <v>2.8639000000000001</v>
      </c>
    </row>
    <row r="4017" spans="1:5" x14ac:dyDescent="0.25">
      <c r="A4017">
        <v>400.32</v>
      </c>
      <c r="B4017">
        <v>5.9771000000000001</v>
      </c>
      <c r="C4017">
        <v>3.5733999999999999</v>
      </c>
      <c r="D4017">
        <v>2.859</v>
      </c>
      <c r="E4017">
        <v>2.8639000000000001</v>
      </c>
    </row>
    <row r="4018" spans="1:5" x14ac:dyDescent="0.25">
      <c r="A4018">
        <v>400.41899999999998</v>
      </c>
      <c r="B4018">
        <v>5.9790999999999999</v>
      </c>
      <c r="C4018">
        <v>3.5680999999999998</v>
      </c>
      <c r="D4018">
        <v>2.859</v>
      </c>
      <c r="E4018">
        <v>2.8639000000000001</v>
      </c>
    </row>
    <row r="4019" spans="1:5" x14ac:dyDescent="0.25">
      <c r="A4019">
        <v>400.52</v>
      </c>
      <c r="B4019">
        <v>5.9790999999999999</v>
      </c>
      <c r="C4019">
        <v>3.5708000000000002</v>
      </c>
      <c r="D4019">
        <v>2.859</v>
      </c>
      <c r="E4019">
        <v>2.8639000000000001</v>
      </c>
    </row>
    <row r="4020" spans="1:5" x14ac:dyDescent="0.25">
      <c r="A4020">
        <v>400.62</v>
      </c>
      <c r="B4020">
        <v>5.984</v>
      </c>
      <c r="C4020">
        <v>3.5741000000000001</v>
      </c>
      <c r="D4020">
        <v>2.859</v>
      </c>
      <c r="E4020">
        <v>2.8639000000000001</v>
      </c>
    </row>
    <row r="4021" spans="1:5" x14ac:dyDescent="0.25">
      <c r="A4021">
        <v>400.72</v>
      </c>
      <c r="B4021">
        <v>5.9804000000000004</v>
      </c>
      <c r="C4021">
        <v>3.5720999999999998</v>
      </c>
      <c r="D4021">
        <v>2.8582999999999998</v>
      </c>
      <c r="E4021">
        <v>2.8632</v>
      </c>
    </row>
    <row r="4022" spans="1:5" x14ac:dyDescent="0.25">
      <c r="A4022">
        <v>400.81900000000002</v>
      </c>
      <c r="B4022">
        <v>5.9808000000000003</v>
      </c>
      <c r="C4022">
        <v>3.5741000000000001</v>
      </c>
      <c r="D4022">
        <v>2.8580000000000001</v>
      </c>
      <c r="E4022">
        <v>2.8632</v>
      </c>
    </row>
    <row r="4023" spans="1:5" x14ac:dyDescent="0.25">
      <c r="A4023">
        <v>400.92</v>
      </c>
      <c r="B4023">
        <v>5.9804000000000004</v>
      </c>
      <c r="C4023">
        <v>3.5708000000000002</v>
      </c>
      <c r="D4023">
        <v>2.8578999999999999</v>
      </c>
      <c r="E4023">
        <v>2.8631000000000002</v>
      </c>
    </row>
    <row r="4024" spans="1:5" x14ac:dyDescent="0.25">
      <c r="A4024">
        <v>401.02</v>
      </c>
      <c r="B4024">
        <v>5.9778000000000002</v>
      </c>
      <c r="C4024">
        <v>3.5733999999999999</v>
      </c>
      <c r="D4024">
        <v>2.8578000000000001</v>
      </c>
      <c r="E4024">
        <v>2.8628999999999998</v>
      </c>
    </row>
    <row r="4025" spans="1:5" x14ac:dyDescent="0.25">
      <c r="A4025">
        <v>401.12</v>
      </c>
      <c r="B4025">
        <v>5.9810999999999996</v>
      </c>
      <c r="C4025">
        <v>3.5741000000000001</v>
      </c>
      <c r="D4025">
        <v>2.8578000000000001</v>
      </c>
      <c r="E4025">
        <v>2.8628</v>
      </c>
    </row>
    <row r="4026" spans="1:5" x14ac:dyDescent="0.25">
      <c r="A4026">
        <v>401.21899999999999</v>
      </c>
      <c r="B4026">
        <v>5.9790999999999999</v>
      </c>
      <c r="C4026">
        <v>3.5747</v>
      </c>
      <c r="D4026">
        <v>2.8576999999999999</v>
      </c>
      <c r="E4026">
        <v>2.8626</v>
      </c>
    </row>
    <row r="4027" spans="1:5" x14ac:dyDescent="0.25">
      <c r="A4027">
        <v>401.31900000000002</v>
      </c>
      <c r="B4027">
        <v>5.9801000000000002</v>
      </c>
      <c r="C4027">
        <v>3.5741000000000001</v>
      </c>
      <c r="D4027">
        <v>2.8576999999999999</v>
      </c>
      <c r="E4027">
        <v>2.8624999999999998</v>
      </c>
    </row>
    <row r="4028" spans="1:5" x14ac:dyDescent="0.25">
      <c r="A4028">
        <v>401.42</v>
      </c>
      <c r="B4028">
        <v>5.9808000000000003</v>
      </c>
      <c r="C4028">
        <v>3.5733999999999999</v>
      </c>
      <c r="D4028">
        <v>2.8576000000000001</v>
      </c>
      <c r="E4028">
        <v>2.8624999999999998</v>
      </c>
    </row>
    <row r="4029" spans="1:5" x14ac:dyDescent="0.25">
      <c r="A4029">
        <v>401.51900000000001</v>
      </c>
      <c r="B4029">
        <v>5.9810999999999996</v>
      </c>
      <c r="C4029">
        <v>3.5747</v>
      </c>
      <c r="D4029">
        <v>2.8574000000000002</v>
      </c>
      <c r="E4029">
        <v>2.8622999999999998</v>
      </c>
    </row>
    <row r="4030" spans="1:5" x14ac:dyDescent="0.25">
      <c r="A4030">
        <v>401.61900000000003</v>
      </c>
      <c r="B4030">
        <v>5.9781000000000004</v>
      </c>
      <c r="C4030">
        <v>3.5727000000000002</v>
      </c>
      <c r="D4030">
        <v>2.8574000000000002</v>
      </c>
      <c r="E4030">
        <v>2.8620999999999999</v>
      </c>
    </row>
    <row r="4031" spans="1:5" x14ac:dyDescent="0.25">
      <c r="A4031">
        <v>401.72</v>
      </c>
      <c r="B4031">
        <v>5.9755000000000003</v>
      </c>
      <c r="C4031">
        <v>3.5747</v>
      </c>
      <c r="D4031">
        <v>2.8571</v>
      </c>
      <c r="E4031">
        <v>2.8620000000000001</v>
      </c>
    </row>
    <row r="4032" spans="1:5" x14ac:dyDescent="0.25">
      <c r="A4032">
        <v>401.81900000000002</v>
      </c>
      <c r="B4032">
        <v>5.9755000000000003</v>
      </c>
      <c r="C4032">
        <v>3.5727000000000002</v>
      </c>
      <c r="D4032">
        <v>2.8567999999999998</v>
      </c>
      <c r="E4032">
        <v>2.8620000000000001</v>
      </c>
    </row>
    <row r="4033" spans="1:5" x14ac:dyDescent="0.25">
      <c r="A4033">
        <v>401.92</v>
      </c>
      <c r="B4033">
        <v>5.9764999999999997</v>
      </c>
      <c r="C4033">
        <v>3.5733999999999999</v>
      </c>
      <c r="D4033">
        <v>2.8567999999999998</v>
      </c>
      <c r="E4033">
        <v>2.8618000000000001</v>
      </c>
    </row>
    <row r="4034" spans="1:5" x14ac:dyDescent="0.25">
      <c r="A4034">
        <v>402.01900000000001</v>
      </c>
      <c r="B4034">
        <v>5.9787999999999997</v>
      </c>
      <c r="C4034">
        <v>3.5708000000000002</v>
      </c>
      <c r="D4034">
        <v>2.8565999999999998</v>
      </c>
      <c r="E4034">
        <v>2.8614999999999999</v>
      </c>
    </row>
    <row r="4035" spans="1:5" x14ac:dyDescent="0.25">
      <c r="A4035">
        <v>402.12</v>
      </c>
      <c r="B4035">
        <v>5.9778000000000002</v>
      </c>
      <c r="C4035">
        <v>3.5779999999999998</v>
      </c>
      <c r="D4035">
        <v>2.8565999999999998</v>
      </c>
      <c r="E4035">
        <v>2.8614999999999999</v>
      </c>
    </row>
    <row r="4036" spans="1:5" x14ac:dyDescent="0.25">
      <c r="A4036">
        <v>402.22</v>
      </c>
      <c r="B4036">
        <v>5.9804000000000004</v>
      </c>
      <c r="C4036">
        <v>3.5767000000000002</v>
      </c>
      <c r="D4036">
        <v>2.8565</v>
      </c>
      <c r="E4036">
        <v>2.8614999999999999</v>
      </c>
    </row>
    <row r="4037" spans="1:5" x14ac:dyDescent="0.25">
      <c r="A4037">
        <v>402.31900000000002</v>
      </c>
      <c r="B4037">
        <v>5.9757999999999996</v>
      </c>
      <c r="C4037">
        <v>3.5760000000000001</v>
      </c>
      <c r="D4037">
        <v>2.8563000000000001</v>
      </c>
      <c r="E4037">
        <v>2.8614000000000002</v>
      </c>
    </row>
    <row r="4038" spans="1:5" x14ac:dyDescent="0.25">
      <c r="A4038">
        <v>402.42</v>
      </c>
      <c r="B4038">
        <v>5.9755000000000003</v>
      </c>
      <c r="C4038">
        <v>3.5767000000000002</v>
      </c>
      <c r="D4038">
        <v>2.8563000000000001</v>
      </c>
      <c r="E4038">
        <v>2.8612000000000002</v>
      </c>
    </row>
    <row r="4039" spans="1:5" x14ac:dyDescent="0.25">
      <c r="A4039">
        <v>402.51900000000001</v>
      </c>
      <c r="B4039">
        <v>5.9718999999999998</v>
      </c>
      <c r="C4039">
        <v>3.5708000000000002</v>
      </c>
      <c r="D4039">
        <v>2.8561999999999999</v>
      </c>
      <c r="E4039">
        <v>2.8610000000000002</v>
      </c>
    </row>
    <row r="4040" spans="1:5" x14ac:dyDescent="0.25">
      <c r="A4040">
        <v>402.62</v>
      </c>
      <c r="B4040">
        <v>5.9722</v>
      </c>
      <c r="C4040">
        <v>3.5767000000000002</v>
      </c>
      <c r="D4040">
        <v>2.8561000000000001</v>
      </c>
      <c r="E4040">
        <v>2.8610000000000002</v>
      </c>
    </row>
    <row r="4041" spans="1:5" x14ac:dyDescent="0.25">
      <c r="A4041">
        <v>402.71899999999999</v>
      </c>
      <c r="B4041">
        <v>5.9739000000000004</v>
      </c>
      <c r="C4041">
        <v>3.5767000000000002</v>
      </c>
      <c r="D4041">
        <v>2.8561000000000001</v>
      </c>
      <c r="E4041">
        <v>2.8607999999999998</v>
      </c>
    </row>
    <row r="4042" spans="1:5" x14ac:dyDescent="0.25">
      <c r="A4042">
        <v>402.81900000000002</v>
      </c>
      <c r="B4042">
        <v>5.9757999999999996</v>
      </c>
      <c r="C4042">
        <v>3.5741000000000001</v>
      </c>
      <c r="D4042">
        <v>2.8561000000000001</v>
      </c>
      <c r="E4042">
        <v>2.8607999999999998</v>
      </c>
    </row>
    <row r="4043" spans="1:5" x14ac:dyDescent="0.25">
      <c r="A4043">
        <v>402.92</v>
      </c>
      <c r="B4043">
        <v>5.9729000000000001</v>
      </c>
      <c r="C4043">
        <v>3.5779999999999998</v>
      </c>
      <c r="D4043">
        <v>2.8555000000000001</v>
      </c>
      <c r="E4043">
        <v>2.8607</v>
      </c>
    </row>
    <row r="4044" spans="1:5" x14ac:dyDescent="0.25">
      <c r="A4044">
        <v>403.01900000000001</v>
      </c>
      <c r="B4044">
        <v>5.9764999999999997</v>
      </c>
      <c r="C4044">
        <v>3.5773000000000001</v>
      </c>
      <c r="D4044">
        <v>2.8553999999999999</v>
      </c>
      <c r="E4044">
        <v>2.8605</v>
      </c>
    </row>
    <row r="4045" spans="1:5" x14ac:dyDescent="0.25">
      <c r="A4045">
        <v>403.12</v>
      </c>
      <c r="B4045">
        <v>5.9785000000000004</v>
      </c>
      <c r="C4045">
        <v>3.5806</v>
      </c>
      <c r="D4045">
        <v>2.8553999999999999</v>
      </c>
      <c r="E4045">
        <v>2.8605</v>
      </c>
    </row>
    <row r="4046" spans="1:5" x14ac:dyDescent="0.25">
      <c r="A4046">
        <v>403.21899999999999</v>
      </c>
      <c r="B4046">
        <v>5.9734999999999996</v>
      </c>
      <c r="C4046">
        <v>3.5787</v>
      </c>
      <c r="D4046">
        <v>2.8553999999999999</v>
      </c>
      <c r="E4046">
        <v>2.8603999999999998</v>
      </c>
    </row>
    <row r="4047" spans="1:5" x14ac:dyDescent="0.25">
      <c r="A4047">
        <v>403.31900000000002</v>
      </c>
      <c r="B4047">
        <v>5.9739000000000004</v>
      </c>
      <c r="C4047">
        <v>3.58</v>
      </c>
      <c r="D4047">
        <v>2.8552</v>
      </c>
      <c r="E4047">
        <v>2.8601999999999999</v>
      </c>
    </row>
    <row r="4048" spans="1:5" x14ac:dyDescent="0.25">
      <c r="A4048">
        <v>403.42</v>
      </c>
      <c r="B4048">
        <v>5.9741999999999997</v>
      </c>
      <c r="C4048">
        <v>3.5787</v>
      </c>
      <c r="D4048">
        <v>2.8551000000000002</v>
      </c>
      <c r="E4048">
        <v>2.8601999999999999</v>
      </c>
    </row>
    <row r="4049" spans="1:5" x14ac:dyDescent="0.25">
      <c r="A4049">
        <v>403.51900000000001</v>
      </c>
      <c r="B4049">
        <v>5.9752000000000001</v>
      </c>
      <c r="C4049">
        <v>3.58</v>
      </c>
      <c r="D4049">
        <v>2.8551000000000002</v>
      </c>
      <c r="E4049">
        <v>2.86</v>
      </c>
    </row>
    <row r="4050" spans="1:5" x14ac:dyDescent="0.25">
      <c r="A4050">
        <v>403.62</v>
      </c>
      <c r="B4050">
        <v>5.9688999999999997</v>
      </c>
      <c r="C4050">
        <v>3.5787</v>
      </c>
      <c r="D4050">
        <v>2.8549000000000002</v>
      </c>
      <c r="E4050">
        <v>2.8595999999999999</v>
      </c>
    </row>
    <row r="4051" spans="1:5" x14ac:dyDescent="0.25">
      <c r="A4051">
        <v>403.71899999999999</v>
      </c>
      <c r="B4051">
        <v>5.9725000000000001</v>
      </c>
      <c r="C4051">
        <v>3.5813000000000001</v>
      </c>
      <c r="D4051">
        <v>2.8548</v>
      </c>
      <c r="E4051">
        <v>2.8595000000000002</v>
      </c>
    </row>
    <row r="4052" spans="1:5" x14ac:dyDescent="0.25">
      <c r="A4052">
        <v>403.82</v>
      </c>
      <c r="B4052">
        <v>5.9798</v>
      </c>
      <c r="C4052">
        <v>3.5792999999999999</v>
      </c>
      <c r="D4052">
        <v>2.8546</v>
      </c>
      <c r="E4052">
        <v>2.8593999999999999</v>
      </c>
    </row>
    <row r="4053" spans="1:5" x14ac:dyDescent="0.25">
      <c r="A4053">
        <v>403.92</v>
      </c>
      <c r="B4053">
        <v>5.9757999999999996</v>
      </c>
      <c r="C4053">
        <v>3.58</v>
      </c>
      <c r="D4053">
        <v>2.8546</v>
      </c>
      <c r="E4053">
        <v>2.8593999999999999</v>
      </c>
    </row>
    <row r="4054" spans="1:5" x14ac:dyDescent="0.25">
      <c r="A4054">
        <v>404.02</v>
      </c>
      <c r="B4054">
        <v>5.9722</v>
      </c>
      <c r="C4054">
        <v>3.5787</v>
      </c>
      <c r="D4054">
        <v>2.8542999999999998</v>
      </c>
      <c r="E4054">
        <v>2.8593999999999999</v>
      </c>
    </row>
    <row r="4055" spans="1:5" x14ac:dyDescent="0.25">
      <c r="A4055">
        <v>404.12</v>
      </c>
      <c r="B4055">
        <v>5.9752000000000001</v>
      </c>
      <c r="C4055">
        <v>3.5792999999999999</v>
      </c>
      <c r="D4055">
        <v>2.8542999999999998</v>
      </c>
      <c r="E4055">
        <v>2.8593999999999999</v>
      </c>
    </row>
    <row r="4056" spans="1:5" x14ac:dyDescent="0.25">
      <c r="A4056">
        <v>404.21899999999999</v>
      </c>
      <c r="B4056">
        <v>5.9739000000000004</v>
      </c>
      <c r="C4056">
        <v>3.5819000000000001</v>
      </c>
      <c r="D4056">
        <v>2.8540999999999999</v>
      </c>
      <c r="E4056">
        <v>2.8591000000000002</v>
      </c>
    </row>
    <row r="4057" spans="1:5" x14ac:dyDescent="0.25">
      <c r="A4057">
        <v>404.32</v>
      </c>
      <c r="B4057">
        <v>5.9798</v>
      </c>
      <c r="C4057">
        <v>3.5806</v>
      </c>
      <c r="D4057">
        <v>2.8538000000000001</v>
      </c>
      <c r="E4057">
        <v>2.859</v>
      </c>
    </row>
    <row r="4058" spans="1:5" x14ac:dyDescent="0.25">
      <c r="A4058">
        <v>404.41899999999998</v>
      </c>
      <c r="B4058">
        <v>5.9729000000000001</v>
      </c>
      <c r="C4058">
        <v>3.5792999999999999</v>
      </c>
      <c r="D4058">
        <v>2.8538000000000001</v>
      </c>
      <c r="E4058">
        <v>2.859</v>
      </c>
    </row>
    <row r="4059" spans="1:5" x14ac:dyDescent="0.25">
      <c r="A4059">
        <v>404.52</v>
      </c>
      <c r="B4059">
        <v>5.9771000000000001</v>
      </c>
      <c r="C4059">
        <v>3.5819000000000001</v>
      </c>
      <c r="D4059">
        <v>2.8538000000000001</v>
      </c>
      <c r="E4059">
        <v>2.8589000000000002</v>
      </c>
    </row>
    <row r="4060" spans="1:5" x14ac:dyDescent="0.25">
      <c r="A4060">
        <v>404.62</v>
      </c>
      <c r="B4060">
        <v>5.9808000000000003</v>
      </c>
      <c r="C4060">
        <v>3.5825999999999998</v>
      </c>
      <c r="D4060">
        <v>2.8538000000000001</v>
      </c>
      <c r="E4060">
        <v>2.8586999999999998</v>
      </c>
    </row>
    <row r="4061" spans="1:5" x14ac:dyDescent="0.25">
      <c r="A4061">
        <v>404.71899999999999</v>
      </c>
      <c r="B4061">
        <v>5.9764999999999997</v>
      </c>
      <c r="C4061">
        <v>3.5825999999999998</v>
      </c>
      <c r="D4061">
        <v>2.8536000000000001</v>
      </c>
      <c r="E4061">
        <v>2.8584999999999998</v>
      </c>
    </row>
    <row r="4062" spans="1:5" x14ac:dyDescent="0.25">
      <c r="A4062">
        <v>404.81900000000002</v>
      </c>
      <c r="B4062">
        <v>5.9778000000000002</v>
      </c>
      <c r="C4062">
        <v>3.5813000000000001</v>
      </c>
      <c r="D4062">
        <v>2.8534999999999999</v>
      </c>
      <c r="E4062">
        <v>2.8582999999999998</v>
      </c>
    </row>
    <row r="4063" spans="1:5" x14ac:dyDescent="0.25">
      <c r="A4063">
        <v>404.92</v>
      </c>
      <c r="B4063">
        <v>5.9778000000000002</v>
      </c>
      <c r="C4063">
        <v>3.5825999999999998</v>
      </c>
      <c r="D4063">
        <v>2.8534000000000002</v>
      </c>
      <c r="E4063">
        <v>2.8582999999999998</v>
      </c>
    </row>
    <row r="4064" spans="1:5" x14ac:dyDescent="0.25">
      <c r="A4064">
        <v>405.02</v>
      </c>
      <c r="B4064">
        <v>5.9790999999999999</v>
      </c>
      <c r="C4064">
        <v>3.5832999999999999</v>
      </c>
      <c r="D4064">
        <v>2.8534000000000002</v>
      </c>
      <c r="E4064">
        <v>2.8582999999999998</v>
      </c>
    </row>
    <row r="4065" spans="1:5" x14ac:dyDescent="0.25">
      <c r="A4065">
        <v>405.12</v>
      </c>
      <c r="B4065">
        <v>5.9755000000000003</v>
      </c>
      <c r="C4065">
        <v>3.5813000000000001</v>
      </c>
      <c r="D4065">
        <v>2.8534000000000002</v>
      </c>
      <c r="E4065">
        <v>2.8582999999999998</v>
      </c>
    </row>
    <row r="4066" spans="1:5" x14ac:dyDescent="0.25">
      <c r="A4066">
        <v>405.22</v>
      </c>
      <c r="B4066">
        <v>5.9775</v>
      </c>
      <c r="C4066">
        <v>3.5832999999999999</v>
      </c>
      <c r="D4066">
        <v>2.8527</v>
      </c>
      <c r="E4066">
        <v>2.8580000000000001</v>
      </c>
    </row>
    <row r="4067" spans="1:5" x14ac:dyDescent="0.25">
      <c r="A4067">
        <v>405.31900000000002</v>
      </c>
      <c r="B4067">
        <v>5.9744999999999999</v>
      </c>
      <c r="C4067">
        <v>3.5872000000000002</v>
      </c>
      <c r="D4067">
        <v>2.8527</v>
      </c>
      <c r="E4067">
        <v>2.8578999999999999</v>
      </c>
    </row>
    <row r="4068" spans="1:5" x14ac:dyDescent="0.25">
      <c r="A4068">
        <v>405.42</v>
      </c>
      <c r="B4068">
        <v>5.9741999999999997</v>
      </c>
      <c r="C4068">
        <v>3.5832999999999999</v>
      </c>
      <c r="D4068">
        <v>2.8527</v>
      </c>
      <c r="E4068">
        <v>2.8578999999999999</v>
      </c>
    </row>
    <row r="4069" spans="1:5" x14ac:dyDescent="0.25">
      <c r="A4069">
        <v>405.51900000000001</v>
      </c>
      <c r="B4069">
        <v>5.9781000000000004</v>
      </c>
      <c r="C4069">
        <v>3.5838999999999999</v>
      </c>
      <c r="D4069">
        <v>2.8523999999999998</v>
      </c>
      <c r="E4069">
        <v>2.8578999999999999</v>
      </c>
    </row>
    <row r="4070" spans="1:5" x14ac:dyDescent="0.25">
      <c r="A4070">
        <v>405.62</v>
      </c>
      <c r="B4070">
        <v>5.9741999999999997</v>
      </c>
      <c r="C4070">
        <v>3.5851999999999999</v>
      </c>
      <c r="D4070">
        <v>2.8523999999999998</v>
      </c>
      <c r="E4070">
        <v>2.8578999999999999</v>
      </c>
    </row>
    <row r="4071" spans="1:5" x14ac:dyDescent="0.25">
      <c r="A4071">
        <v>405.72</v>
      </c>
      <c r="B4071">
        <v>5.9748000000000001</v>
      </c>
      <c r="C4071">
        <v>3.5851999999999999</v>
      </c>
      <c r="D4071">
        <v>2.8523000000000001</v>
      </c>
      <c r="E4071">
        <v>2.8578999999999999</v>
      </c>
    </row>
    <row r="4072" spans="1:5" x14ac:dyDescent="0.25">
      <c r="A4072">
        <v>405.81900000000002</v>
      </c>
      <c r="B4072">
        <v>5.9755000000000003</v>
      </c>
      <c r="C4072">
        <v>3.5819000000000001</v>
      </c>
      <c r="D4072">
        <v>2.8521000000000001</v>
      </c>
      <c r="E4072">
        <v>2.8578999999999999</v>
      </c>
    </row>
    <row r="4073" spans="1:5" x14ac:dyDescent="0.25">
      <c r="A4073">
        <v>405.91899999999998</v>
      </c>
      <c r="B4073">
        <v>5.9715999999999996</v>
      </c>
      <c r="C4073">
        <v>3.5865999999999998</v>
      </c>
      <c r="D4073">
        <v>2.8519000000000001</v>
      </c>
      <c r="E4073">
        <v>2.8578999999999999</v>
      </c>
    </row>
    <row r="4074" spans="1:5" x14ac:dyDescent="0.25">
      <c r="A4074">
        <v>406.01900000000001</v>
      </c>
      <c r="B4074">
        <v>5.9755000000000003</v>
      </c>
      <c r="C4074">
        <v>3.5851999999999999</v>
      </c>
      <c r="D4074">
        <v>2.8519000000000001</v>
      </c>
      <c r="E4074">
        <v>2.8578999999999999</v>
      </c>
    </row>
    <row r="4075" spans="1:5" x14ac:dyDescent="0.25">
      <c r="A4075">
        <v>406.12</v>
      </c>
      <c r="B4075">
        <v>5.9722</v>
      </c>
      <c r="C4075">
        <v>3.5865999999999998</v>
      </c>
      <c r="D4075">
        <v>2.8517999999999999</v>
      </c>
      <c r="E4075">
        <v>2.8576000000000001</v>
      </c>
    </row>
    <row r="4076" spans="1:5" x14ac:dyDescent="0.25">
      <c r="A4076">
        <v>406.21899999999999</v>
      </c>
      <c r="B4076">
        <v>5.9679000000000002</v>
      </c>
      <c r="C4076">
        <v>3.5846</v>
      </c>
      <c r="D4076">
        <v>2.8517999999999999</v>
      </c>
      <c r="E4076">
        <v>2.8569</v>
      </c>
    </row>
    <row r="4077" spans="1:5" x14ac:dyDescent="0.25">
      <c r="A4077">
        <v>406.32</v>
      </c>
      <c r="B4077">
        <v>5.9722</v>
      </c>
      <c r="C4077">
        <v>3.5859000000000001</v>
      </c>
      <c r="D4077">
        <v>2.8517999999999999</v>
      </c>
      <c r="E4077">
        <v>2.8569</v>
      </c>
    </row>
    <row r="4078" spans="1:5" x14ac:dyDescent="0.25">
      <c r="A4078">
        <v>406.42</v>
      </c>
      <c r="B4078">
        <v>5.9665999999999997</v>
      </c>
      <c r="C4078">
        <v>3.5865999999999998</v>
      </c>
      <c r="D4078">
        <v>2.8517999999999999</v>
      </c>
      <c r="E4078">
        <v>2.8569</v>
      </c>
    </row>
    <row r="4079" spans="1:5" x14ac:dyDescent="0.25">
      <c r="A4079">
        <v>406.51900000000001</v>
      </c>
      <c r="B4079">
        <v>5.9725000000000001</v>
      </c>
      <c r="C4079">
        <v>3.5878999999999999</v>
      </c>
      <c r="D4079">
        <v>2.8517999999999999</v>
      </c>
      <c r="E4079">
        <v>2.8569</v>
      </c>
    </row>
    <row r="4080" spans="1:5" x14ac:dyDescent="0.25">
      <c r="A4080">
        <v>406.62</v>
      </c>
      <c r="B4080">
        <v>5.9676</v>
      </c>
      <c r="C4080">
        <v>3.5878999999999999</v>
      </c>
      <c r="D4080">
        <v>2.8517999999999999</v>
      </c>
      <c r="E4080">
        <v>2.8565999999999998</v>
      </c>
    </row>
    <row r="4081" spans="1:5" x14ac:dyDescent="0.25">
      <c r="A4081">
        <v>406.71899999999999</v>
      </c>
      <c r="B4081">
        <v>5.9660000000000002</v>
      </c>
      <c r="C4081">
        <v>3.5851999999999999</v>
      </c>
      <c r="D4081">
        <v>2.8517999999999999</v>
      </c>
      <c r="E4081">
        <v>2.8565999999999998</v>
      </c>
    </row>
    <row r="4082" spans="1:5" x14ac:dyDescent="0.25">
      <c r="A4082">
        <v>406.81900000000002</v>
      </c>
      <c r="B4082">
        <v>5.9692999999999996</v>
      </c>
      <c r="C4082">
        <v>3.5878999999999999</v>
      </c>
      <c r="D4082">
        <v>2.8517999999999999</v>
      </c>
      <c r="E4082">
        <v>2.8565999999999998</v>
      </c>
    </row>
    <row r="4083" spans="1:5" x14ac:dyDescent="0.25">
      <c r="A4083">
        <v>406.92</v>
      </c>
      <c r="B4083">
        <v>5.9734999999999996</v>
      </c>
      <c r="C4083">
        <v>3.5851999999999999</v>
      </c>
      <c r="D4083">
        <v>2.8517999999999999</v>
      </c>
      <c r="E4083">
        <v>2.8565999999999998</v>
      </c>
    </row>
    <row r="4084" spans="1:5" x14ac:dyDescent="0.25">
      <c r="A4084">
        <v>407.02</v>
      </c>
      <c r="B4084">
        <v>5.9709000000000003</v>
      </c>
      <c r="C4084">
        <v>3.5872000000000002</v>
      </c>
      <c r="D4084">
        <v>2.8517999999999999</v>
      </c>
      <c r="E4084">
        <v>2.8565999999999998</v>
      </c>
    </row>
    <row r="4085" spans="1:5" x14ac:dyDescent="0.25">
      <c r="A4085">
        <v>407.12</v>
      </c>
      <c r="B4085">
        <v>5.9686000000000003</v>
      </c>
      <c r="C4085">
        <v>3.5878999999999999</v>
      </c>
      <c r="D4085">
        <v>2.8504</v>
      </c>
      <c r="E4085">
        <v>2.8555000000000001</v>
      </c>
    </row>
    <row r="4086" spans="1:5" x14ac:dyDescent="0.25">
      <c r="A4086">
        <v>407.21899999999999</v>
      </c>
      <c r="B4086">
        <v>5.9683000000000002</v>
      </c>
      <c r="C4086">
        <v>3.5912000000000002</v>
      </c>
      <c r="D4086">
        <v>2.85</v>
      </c>
      <c r="E4086">
        <v>2.8555000000000001</v>
      </c>
    </row>
    <row r="4087" spans="1:5" x14ac:dyDescent="0.25">
      <c r="A4087">
        <v>407.32</v>
      </c>
      <c r="B4087">
        <v>5.9695999999999998</v>
      </c>
      <c r="C4087">
        <v>3.5884999999999998</v>
      </c>
      <c r="D4087">
        <v>2.85</v>
      </c>
      <c r="E4087">
        <v>2.8555000000000001</v>
      </c>
    </row>
    <row r="4088" spans="1:5" x14ac:dyDescent="0.25">
      <c r="A4088">
        <v>407.42</v>
      </c>
      <c r="B4088">
        <v>5.9660000000000002</v>
      </c>
      <c r="C4088">
        <v>3.5884999999999998</v>
      </c>
      <c r="D4088">
        <v>2.8498999999999999</v>
      </c>
      <c r="E4088">
        <v>2.8555000000000001</v>
      </c>
    </row>
    <row r="4089" spans="1:5" x14ac:dyDescent="0.25">
      <c r="A4089">
        <v>407.52100000000002</v>
      </c>
      <c r="B4089">
        <v>5.9688999999999997</v>
      </c>
      <c r="C4089">
        <v>3.5905</v>
      </c>
      <c r="D4089">
        <v>2.8498000000000001</v>
      </c>
      <c r="E4089">
        <v>2.8555000000000001</v>
      </c>
    </row>
    <row r="4090" spans="1:5" x14ac:dyDescent="0.25">
      <c r="A4090">
        <v>407.62</v>
      </c>
      <c r="B4090">
        <v>5.9679000000000002</v>
      </c>
      <c r="C4090">
        <v>3.5884999999999998</v>
      </c>
      <c r="D4090">
        <v>2.8496000000000001</v>
      </c>
      <c r="E4090">
        <v>2.8555000000000001</v>
      </c>
    </row>
    <row r="4091" spans="1:5" x14ac:dyDescent="0.25">
      <c r="A4091">
        <v>407.71899999999999</v>
      </c>
      <c r="B4091">
        <v>5.9722</v>
      </c>
      <c r="C4091">
        <v>3.5878999999999999</v>
      </c>
      <c r="D4091">
        <v>2.8494999999999999</v>
      </c>
      <c r="E4091">
        <v>2.8555000000000001</v>
      </c>
    </row>
    <row r="4092" spans="1:5" x14ac:dyDescent="0.25">
      <c r="A4092">
        <v>407.82</v>
      </c>
      <c r="B4092">
        <v>5.9683000000000002</v>
      </c>
      <c r="C4092">
        <v>3.5878999999999999</v>
      </c>
      <c r="D4092">
        <v>2.8492999999999999</v>
      </c>
      <c r="E4092">
        <v>2.8548</v>
      </c>
    </row>
    <row r="4093" spans="1:5" x14ac:dyDescent="0.25">
      <c r="A4093">
        <v>407.92</v>
      </c>
      <c r="B4093">
        <v>5.9649999999999999</v>
      </c>
      <c r="C4093">
        <v>3.5912000000000002</v>
      </c>
      <c r="D4093">
        <v>2.8492999999999999</v>
      </c>
      <c r="E4093">
        <v>2.8544</v>
      </c>
    </row>
    <row r="4094" spans="1:5" x14ac:dyDescent="0.25">
      <c r="A4094">
        <v>408.02</v>
      </c>
      <c r="B4094">
        <v>5.9718999999999998</v>
      </c>
      <c r="C4094">
        <v>3.5918000000000001</v>
      </c>
      <c r="D4094">
        <v>2.8489</v>
      </c>
      <c r="E4094">
        <v>2.8542999999999998</v>
      </c>
    </row>
    <row r="4095" spans="1:5" x14ac:dyDescent="0.25">
      <c r="A4095">
        <v>408.12</v>
      </c>
      <c r="B4095">
        <v>5.9663000000000004</v>
      </c>
      <c r="C4095">
        <v>3.5931000000000002</v>
      </c>
      <c r="D4095">
        <v>2.8489</v>
      </c>
      <c r="E4095">
        <v>2.8542999999999998</v>
      </c>
    </row>
    <row r="4096" spans="1:5" x14ac:dyDescent="0.25">
      <c r="A4096">
        <v>408.21899999999999</v>
      </c>
      <c r="B4096">
        <v>5.9706000000000001</v>
      </c>
      <c r="C4096">
        <v>3.5918000000000001</v>
      </c>
      <c r="D4096">
        <v>2.8489</v>
      </c>
      <c r="E4096">
        <v>2.8540999999999999</v>
      </c>
    </row>
    <row r="4097" spans="1:5" x14ac:dyDescent="0.25">
      <c r="A4097">
        <v>408.31900000000002</v>
      </c>
      <c r="B4097">
        <v>5.9679000000000002</v>
      </c>
      <c r="C4097">
        <v>3.5918000000000001</v>
      </c>
      <c r="D4097">
        <v>2.8485999999999998</v>
      </c>
      <c r="E4097">
        <v>2.8540000000000001</v>
      </c>
    </row>
    <row r="4098" spans="1:5" x14ac:dyDescent="0.25">
      <c r="A4098">
        <v>408.41899999999998</v>
      </c>
      <c r="B4098">
        <v>5.9630000000000001</v>
      </c>
      <c r="C4098">
        <v>3.5912000000000002</v>
      </c>
      <c r="D4098">
        <v>2.8485</v>
      </c>
      <c r="E4098">
        <v>2.8538999999999999</v>
      </c>
    </row>
    <row r="4099" spans="1:5" x14ac:dyDescent="0.25">
      <c r="A4099">
        <v>408.52</v>
      </c>
      <c r="B4099">
        <v>5.9695999999999998</v>
      </c>
      <c r="C4099">
        <v>3.5872000000000002</v>
      </c>
      <c r="D4099">
        <v>2.8483999999999998</v>
      </c>
      <c r="E4099">
        <v>2.8538000000000001</v>
      </c>
    </row>
    <row r="4100" spans="1:5" x14ac:dyDescent="0.25">
      <c r="A4100">
        <v>408.62</v>
      </c>
      <c r="B4100">
        <v>5.9660000000000002</v>
      </c>
      <c r="C4100">
        <v>3.5891999999999999</v>
      </c>
      <c r="D4100">
        <v>2.8483000000000001</v>
      </c>
      <c r="E4100">
        <v>2.8536999999999999</v>
      </c>
    </row>
    <row r="4101" spans="1:5" x14ac:dyDescent="0.25">
      <c r="A4101">
        <v>408.72</v>
      </c>
      <c r="B4101">
        <v>5.9642999999999997</v>
      </c>
      <c r="C4101">
        <v>3.5918000000000001</v>
      </c>
      <c r="D4101">
        <v>2.8481000000000001</v>
      </c>
      <c r="E4101">
        <v>2.8536999999999999</v>
      </c>
    </row>
    <row r="4102" spans="1:5" x14ac:dyDescent="0.25">
      <c r="A4102">
        <v>408.81900000000002</v>
      </c>
      <c r="B4102">
        <v>5.9649999999999999</v>
      </c>
      <c r="C4102">
        <v>3.5918000000000001</v>
      </c>
      <c r="D4102">
        <v>2.8479000000000001</v>
      </c>
      <c r="E4102">
        <v>2.8534999999999999</v>
      </c>
    </row>
    <row r="4103" spans="1:5" x14ac:dyDescent="0.25">
      <c r="A4103">
        <v>408.92</v>
      </c>
      <c r="B4103">
        <v>5.9732000000000003</v>
      </c>
      <c r="C4103">
        <v>3.5943999999999998</v>
      </c>
      <c r="D4103">
        <v>2.8477999999999999</v>
      </c>
      <c r="E4103">
        <v>2.8532999999999999</v>
      </c>
    </row>
    <row r="4104" spans="1:5" x14ac:dyDescent="0.25">
      <c r="A4104">
        <v>409.02</v>
      </c>
      <c r="B4104">
        <v>5.9709000000000003</v>
      </c>
      <c r="C4104">
        <v>3.5943999999999998</v>
      </c>
      <c r="D4104">
        <v>2.8477000000000001</v>
      </c>
      <c r="E4104">
        <v>2.8530000000000002</v>
      </c>
    </row>
    <row r="4105" spans="1:5" x14ac:dyDescent="0.25">
      <c r="A4105">
        <v>409.12</v>
      </c>
      <c r="B4105">
        <v>5.9695999999999998</v>
      </c>
      <c r="C4105">
        <v>3.5958000000000001</v>
      </c>
      <c r="D4105">
        <v>2.8475999999999999</v>
      </c>
      <c r="E4105">
        <v>2.8527999999999998</v>
      </c>
    </row>
    <row r="4106" spans="1:5" x14ac:dyDescent="0.25">
      <c r="A4106">
        <v>409.21899999999999</v>
      </c>
      <c r="B4106">
        <v>5.9692999999999996</v>
      </c>
      <c r="C4106">
        <v>3.5943999999999998</v>
      </c>
      <c r="D4106">
        <v>2.8475999999999999</v>
      </c>
      <c r="E4106">
        <v>2.8527999999999998</v>
      </c>
    </row>
    <row r="4107" spans="1:5" x14ac:dyDescent="0.25">
      <c r="A4107">
        <v>409.31900000000002</v>
      </c>
      <c r="B4107">
        <v>5.9640000000000004</v>
      </c>
      <c r="C4107">
        <v>3.5943999999999998</v>
      </c>
      <c r="D4107">
        <v>2.8473999999999999</v>
      </c>
      <c r="E4107">
        <v>2.8527</v>
      </c>
    </row>
    <row r="4108" spans="1:5" x14ac:dyDescent="0.25">
      <c r="A4108">
        <v>409.42</v>
      </c>
      <c r="B4108">
        <v>5.9633000000000003</v>
      </c>
      <c r="C4108">
        <v>3.5924999999999998</v>
      </c>
      <c r="D4108">
        <v>2.8472</v>
      </c>
      <c r="E4108">
        <v>2.8525999999999998</v>
      </c>
    </row>
    <row r="4109" spans="1:5" x14ac:dyDescent="0.25">
      <c r="A4109">
        <v>409.51900000000001</v>
      </c>
      <c r="B4109">
        <v>5.9669999999999996</v>
      </c>
      <c r="C4109">
        <v>3.5943999999999998</v>
      </c>
      <c r="D4109">
        <v>2.8471000000000002</v>
      </c>
      <c r="E4109">
        <v>2.8525999999999998</v>
      </c>
    </row>
    <row r="4110" spans="1:5" x14ac:dyDescent="0.25">
      <c r="A4110">
        <v>409.62</v>
      </c>
      <c r="B4110">
        <v>5.9600999999999997</v>
      </c>
      <c r="C4110">
        <v>3.5943999999999998</v>
      </c>
      <c r="D4110">
        <v>2.8468</v>
      </c>
      <c r="E4110">
        <v>2.8525</v>
      </c>
    </row>
    <row r="4111" spans="1:5" x14ac:dyDescent="0.25">
      <c r="A4111">
        <v>409.72</v>
      </c>
      <c r="B4111">
        <v>5.9591000000000003</v>
      </c>
      <c r="C4111">
        <v>3.5943999999999998</v>
      </c>
      <c r="D4111">
        <v>2.8468</v>
      </c>
      <c r="E4111">
        <v>2.8523999999999998</v>
      </c>
    </row>
    <row r="4112" spans="1:5" x14ac:dyDescent="0.25">
      <c r="A4112">
        <v>409.81900000000002</v>
      </c>
      <c r="B4112">
        <v>5.9617000000000004</v>
      </c>
      <c r="C4112">
        <v>3.5964</v>
      </c>
      <c r="D4112">
        <v>2.8466</v>
      </c>
      <c r="E4112">
        <v>2.8521999999999998</v>
      </c>
    </row>
    <row r="4113" spans="1:5" x14ac:dyDescent="0.25">
      <c r="A4113">
        <v>409.92</v>
      </c>
      <c r="B4113">
        <v>5.9614000000000003</v>
      </c>
      <c r="C4113">
        <v>3.5931000000000002</v>
      </c>
      <c r="D4113">
        <v>2.8466</v>
      </c>
      <c r="E4113">
        <v>2.8521000000000001</v>
      </c>
    </row>
    <row r="4114" spans="1:5" x14ac:dyDescent="0.25">
      <c r="A4114">
        <v>410.01900000000001</v>
      </c>
      <c r="B4114">
        <v>5.9642999999999997</v>
      </c>
      <c r="C4114">
        <v>3.5931000000000002</v>
      </c>
      <c r="D4114">
        <v>2.8466</v>
      </c>
      <c r="E4114">
        <v>2.8519999999999999</v>
      </c>
    </row>
    <row r="4115" spans="1:5" x14ac:dyDescent="0.25">
      <c r="A4115">
        <v>410.12</v>
      </c>
      <c r="B4115">
        <v>5.9640000000000004</v>
      </c>
      <c r="C4115">
        <v>3.5931000000000002</v>
      </c>
      <c r="D4115">
        <v>2.8464</v>
      </c>
      <c r="E4115">
        <v>2.8517000000000001</v>
      </c>
    </row>
    <row r="4116" spans="1:5" x14ac:dyDescent="0.25">
      <c r="A4116">
        <v>410.21899999999999</v>
      </c>
      <c r="B4116">
        <v>5.9637000000000002</v>
      </c>
      <c r="C4116">
        <v>3.5931000000000002</v>
      </c>
      <c r="D4116">
        <v>2.8462000000000001</v>
      </c>
      <c r="E4116">
        <v>2.8517000000000001</v>
      </c>
    </row>
    <row r="4117" spans="1:5" x14ac:dyDescent="0.25">
      <c r="A4117">
        <v>410.32100000000003</v>
      </c>
      <c r="B4117">
        <v>5.9617000000000004</v>
      </c>
      <c r="C4117">
        <v>3.5964</v>
      </c>
      <c r="D4117">
        <v>2.8462000000000001</v>
      </c>
      <c r="E4117">
        <v>2.8515000000000001</v>
      </c>
    </row>
    <row r="4118" spans="1:5" x14ac:dyDescent="0.25">
      <c r="A4118">
        <v>410.42</v>
      </c>
      <c r="B4118">
        <v>5.9619999999999997</v>
      </c>
      <c r="C4118">
        <v>3.5964</v>
      </c>
      <c r="D4118">
        <v>2.8458999999999999</v>
      </c>
      <c r="E4118">
        <v>2.8512</v>
      </c>
    </row>
    <row r="4119" spans="1:5" x14ac:dyDescent="0.25">
      <c r="A4119">
        <v>410.51900000000001</v>
      </c>
      <c r="B4119">
        <v>5.9593999999999996</v>
      </c>
      <c r="C4119">
        <v>3.5951</v>
      </c>
      <c r="D4119">
        <v>2.8458999999999999</v>
      </c>
      <c r="E4119">
        <v>2.8512</v>
      </c>
    </row>
    <row r="4120" spans="1:5" x14ac:dyDescent="0.25">
      <c r="A4120">
        <v>410.62</v>
      </c>
      <c r="B4120">
        <v>5.9672999999999998</v>
      </c>
      <c r="C4120">
        <v>3.5983999999999998</v>
      </c>
      <c r="D4120">
        <v>2.8456999999999999</v>
      </c>
      <c r="E4120">
        <v>2.8512</v>
      </c>
    </row>
    <row r="4121" spans="1:5" x14ac:dyDescent="0.25">
      <c r="A4121">
        <v>410.71899999999999</v>
      </c>
      <c r="B4121">
        <v>5.9665999999999997</v>
      </c>
      <c r="C4121">
        <v>3.5983999999999998</v>
      </c>
      <c r="D4121">
        <v>2.8454000000000002</v>
      </c>
      <c r="E4121">
        <v>2.8512</v>
      </c>
    </row>
    <row r="4122" spans="1:5" x14ac:dyDescent="0.25">
      <c r="A4122">
        <v>410.81900000000002</v>
      </c>
      <c r="B4122">
        <v>5.9637000000000002</v>
      </c>
      <c r="C4122">
        <v>3.5977000000000001</v>
      </c>
      <c r="D4122">
        <v>2.8454000000000002</v>
      </c>
      <c r="E4122">
        <v>2.8511000000000002</v>
      </c>
    </row>
    <row r="4123" spans="1:5" x14ac:dyDescent="0.25">
      <c r="A4123">
        <v>410.92</v>
      </c>
      <c r="B4123">
        <v>5.9676</v>
      </c>
      <c r="C4123">
        <v>3.5977000000000001</v>
      </c>
      <c r="D4123">
        <v>2.8452000000000002</v>
      </c>
      <c r="E4123">
        <v>2.8508</v>
      </c>
    </row>
    <row r="4124" spans="1:5" x14ac:dyDescent="0.25">
      <c r="A4124">
        <v>411.01900000000001</v>
      </c>
      <c r="B4124">
        <v>5.9617000000000004</v>
      </c>
      <c r="C4124">
        <v>3.5971000000000002</v>
      </c>
      <c r="D4124">
        <v>2.8451</v>
      </c>
      <c r="E4124">
        <v>2.8506999999999998</v>
      </c>
    </row>
    <row r="4125" spans="1:5" x14ac:dyDescent="0.25">
      <c r="A4125">
        <v>411.12</v>
      </c>
      <c r="B4125">
        <v>5.9637000000000002</v>
      </c>
      <c r="C4125">
        <v>3.5971000000000002</v>
      </c>
      <c r="D4125">
        <v>2.8449</v>
      </c>
      <c r="E4125">
        <v>2.8504999999999998</v>
      </c>
    </row>
    <row r="4126" spans="1:5" x14ac:dyDescent="0.25">
      <c r="A4126">
        <v>411.21899999999999</v>
      </c>
      <c r="B4126">
        <v>5.9653</v>
      </c>
      <c r="C4126">
        <v>3.5977000000000001</v>
      </c>
      <c r="D4126">
        <v>2.8449</v>
      </c>
      <c r="E4126">
        <v>2.8502999999999998</v>
      </c>
    </row>
    <row r="4127" spans="1:5" x14ac:dyDescent="0.25">
      <c r="A4127">
        <v>411.32</v>
      </c>
      <c r="B4127">
        <v>5.9683000000000002</v>
      </c>
      <c r="C4127">
        <v>3.5977000000000001</v>
      </c>
      <c r="D4127">
        <v>2.8447</v>
      </c>
      <c r="E4127">
        <v>2.8500999999999999</v>
      </c>
    </row>
    <row r="4128" spans="1:5" x14ac:dyDescent="0.25">
      <c r="A4128">
        <v>411.42</v>
      </c>
      <c r="B4128">
        <v>5.9630000000000001</v>
      </c>
      <c r="C4128">
        <v>3.6004</v>
      </c>
      <c r="D4128">
        <v>2.8445</v>
      </c>
      <c r="E4128">
        <v>2.8498999999999999</v>
      </c>
    </row>
    <row r="4129" spans="1:5" x14ac:dyDescent="0.25">
      <c r="A4129">
        <v>411.51900000000001</v>
      </c>
      <c r="B4129">
        <v>5.9646999999999997</v>
      </c>
      <c r="C4129">
        <v>3.5971000000000002</v>
      </c>
      <c r="D4129">
        <v>2.8443999999999998</v>
      </c>
      <c r="E4129">
        <v>2.8498999999999999</v>
      </c>
    </row>
    <row r="4130" spans="1:5" x14ac:dyDescent="0.25">
      <c r="A4130">
        <v>411.62</v>
      </c>
      <c r="B4130">
        <v>5.9729000000000001</v>
      </c>
      <c r="C4130">
        <v>3.5977000000000001</v>
      </c>
      <c r="D4130">
        <v>2.8441999999999998</v>
      </c>
      <c r="E4130">
        <v>2.8496999999999999</v>
      </c>
    </row>
    <row r="4131" spans="1:5" x14ac:dyDescent="0.25">
      <c r="A4131">
        <v>411.71899999999999</v>
      </c>
      <c r="B4131">
        <v>5.9718999999999998</v>
      </c>
      <c r="C4131">
        <v>3.6004</v>
      </c>
      <c r="D4131">
        <v>2.8439999999999999</v>
      </c>
      <c r="E4131">
        <v>2.8496999999999999</v>
      </c>
    </row>
    <row r="4132" spans="1:5" x14ac:dyDescent="0.25">
      <c r="A4132">
        <v>411.82</v>
      </c>
      <c r="B4132">
        <v>5.9642999999999997</v>
      </c>
      <c r="C4132">
        <v>3.601</v>
      </c>
      <c r="D4132">
        <v>2.8439000000000001</v>
      </c>
      <c r="E4132">
        <v>2.8496999999999999</v>
      </c>
    </row>
    <row r="4133" spans="1:5" x14ac:dyDescent="0.25">
      <c r="A4133">
        <v>411.92</v>
      </c>
      <c r="B4133">
        <v>5.9603999999999999</v>
      </c>
      <c r="C4133">
        <v>3.5996999999999999</v>
      </c>
      <c r="D4133">
        <v>2.8437999999999999</v>
      </c>
      <c r="E4133">
        <v>2.8496000000000001</v>
      </c>
    </row>
    <row r="4134" spans="1:5" x14ac:dyDescent="0.25">
      <c r="A4134">
        <v>412.02</v>
      </c>
      <c r="B4134">
        <v>5.9630000000000001</v>
      </c>
      <c r="C4134">
        <v>3.5996999999999999</v>
      </c>
      <c r="D4134">
        <v>2.8435999999999999</v>
      </c>
      <c r="E4134">
        <v>2.8494000000000002</v>
      </c>
    </row>
    <row r="4135" spans="1:5" x14ac:dyDescent="0.25">
      <c r="A4135">
        <v>412.12</v>
      </c>
      <c r="B4135">
        <v>5.9642999999999997</v>
      </c>
      <c r="C4135">
        <v>3.5996999999999999</v>
      </c>
      <c r="D4135">
        <v>2.8435000000000001</v>
      </c>
      <c r="E4135">
        <v>2.8492999999999999</v>
      </c>
    </row>
    <row r="4136" spans="1:5" x14ac:dyDescent="0.25">
      <c r="A4136">
        <v>412.21899999999999</v>
      </c>
      <c r="B4136">
        <v>5.9617000000000004</v>
      </c>
      <c r="C4136">
        <v>3.5996999999999999</v>
      </c>
      <c r="D4136">
        <v>2.8435000000000001</v>
      </c>
      <c r="E4136">
        <v>2.8490000000000002</v>
      </c>
    </row>
    <row r="4137" spans="1:5" x14ac:dyDescent="0.25">
      <c r="A4137">
        <v>412.31900000000002</v>
      </c>
      <c r="B4137">
        <v>5.9600999999999997</v>
      </c>
      <c r="C4137">
        <v>3.5983999999999998</v>
      </c>
      <c r="D4137">
        <v>2.8433999999999999</v>
      </c>
      <c r="E4137">
        <v>2.8488000000000002</v>
      </c>
    </row>
    <row r="4138" spans="1:5" x14ac:dyDescent="0.25">
      <c r="A4138">
        <v>412.41899999999998</v>
      </c>
      <c r="B4138">
        <v>5.9570999999999996</v>
      </c>
      <c r="C4138">
        <v>3.6004</v>
      </c>
      <c r="D4138">
        <v>2.8431999999999999</v>
      </c>
      <c r="E4138">
        <v>2.8487</v>
      </c>
    </row>
    <row r="4139" spans="1:5" x14ac:dyDescent="0.25">
      <c r="A4139">
        <v>412.52</v>
      </c>
      <c r="B4139">
        <v>5.9587000000000003</v>
      </c>
      <c r="C4139">
        <v>3.6036000000000001</v>
      </c>
      <c r="D4139">
        <v>2.843</v>
      </c>
      <c r="E4139">
        <v>2.8483999999999998</v>
      </c>
    </row>
    <row r="4140" spans="1:5" x14ac:dyDescent="0.25">
      <c r="A4140">
        <v>412.62</v>
      </c>
      <c r="B4140">
        <v>5.9593999999999996</v>
      </c>
      <c r="C4140">
        <v>3.6030000000000002</v>
      </c>
      <c r="D4140">
        <v>2.8429000000000002</v>
      </c>
      <c r="E4140">
        <v>2.8483999999999998</v>
      </c>
    </row>
    <row r="4141" spans="1:5" x14ac:dyDescent="0.25">
      <c r="A4141">
        <v>412.72</v>
      </c>
      <c r="B4141">
        <v>5.9568000000000003</v>
      </c>
      <c r="C4141">
        <v>3.6017000000000001</v>
      </c>
      <c r="D4141">
        <v>2.8428</v>
      </c>
      <c r="E4141">
        <v>2.8483999999999998</v>
      </c>
    </row>
    <row r="4142" spans="1:5" x14ac:dyDescent="0.25">
      <c r="A4142">
        <v>412.81900000000002</v>
      </c>
      <c r="B4142">
        <v>5.9570999999999996</v>
      </c>
      <c r="C4142">
        <v>3.605</v>
      </c>
      <c r="D4142">
        <v>2.8426</v>
      </c>
      <c r="E4142">
        <v>2.8483999999999998</v>
      </c>
    </row>
    <row r="4143" spans="1:5" x14ac:dyDescent="0.25">
      <c r="A4143">
        <v>412.92</v>
      </c>
      <c r="B4143">
        <v>5.9570999999999996</v>
      </c>
      <c r="C4143">
        <v>3.6023000000000001</v>
      </c>
      <c r="D4143">
        <v>2.8424999999999998</v>
      </c>
      <c r="E4143">
        <v>2.8481000000000001</v>
      </c>
    </row>
    <row r="4144" spans="1:5" x14ac:dyDescent="0.25">
      <c r="A4144">
        <v>413.02</v>
      </c>
      <c r="B4144">
        <v>5.9570999999999996</v>
      </c>
      <c r="C4144">
        <v>3.6036000000000001</v>
      </c>
      <c r="D4144">
        <v>2.8424</v>
      </c>
      <c r="E4144">
        <v>2.8481000000000001</v>
      </c>
    </row>
    <row r="4145" spans="1:5" x14ac:dyDescent="0.25">
      <c r="A4145">
        <v>413.12</v>
      </c>
      <c r="B4145">
        <v>5.9570999999999996</v>
      </c>
      <c r="C4145">
        <v>3.6036000000000001</v>
      </c>
      <c r="D4145">
        <v>2.8424</v>
      </c>
      <c r="E4145">
        <v>2.8481000000000001</v>
      </c>
    </row>
    <row r="4146" spans="1:5" x14ac:dyDescent="0.25">
      <c r="A4146">
        <v>413.22</v>
      </c>
      <c r="B4146">
        <v>5.9558</v>
      </c>
      <c r="C4146">
        <v>3.6030000000000002</v>
      </c>
      <c r="D4146">
        <v>2.8422000000000001</v>
      </c>
      <c r="E4146">
        <v>2.8475999999999999</v>
      </c>
    </row>
    <row r="4147" spans="1:5" x14ac:dyDescent="0.25">
      <c r="A4147">
        <v>413.31900000000002</v>
      </c>
      <c r="B4147">
        <v>5.9587000000000003</v>
      </c>
      <c r="C4147">
        <v>3.6023000000000001</v>
      </c>
      <c r="D4147">
        <v>2.8422000000000001</v>
      </c>
      <c r="E4147">
        <v>2.8475999999999999</v>
      </c>
    </row>
    <row r="4148" spans="1:5" x14ac:dyDescent="0.25">
      <c r="A4148">
        <v>413.42</v>
      </c>
      <c r="B4148">
        <v>5.9617000000000004</v>
      </c>
      <c r="C4148">
        <v>3.6030000000000002</v>
      </c>
      <c r="D4148">
        <v>2.8418999999999999</v>
      </c>
      <c r="E4148">
        <v>2.8475000000000001</v>
      </c>
    </row>
    <row r="4149" spans="1:5" x14ac:dyDescent="0.25">
      <c r="A4149">
        <v>413.51900000000001</v>
      </c>
      <c r="B4149">
        <v>5.9603999999999999</v>
      </c>
      <c r="C4149">
        <v>3.6023000000000001</v>
      </c>
      <c r="D4149">
        <v>2.8418999999999999</v>
      </c>
      <c r="E4149">
        <v>2.8473000000000002</v>
      </c>
    </row>
    <row r="4150" spans="1:5" x14ac:dyDescent="0.25">
      <c r="A4150">
        <v>413.62</v>
      </c>
      <c r="B4150">
        <v>5.9547999999999996</v>
      </c>
      <c r="C4150">
        <v>3.6017000000000001</v>
      </c>
      <c r="D4150">
        <v>2.8416999999999999</v>
      </c>
      <c r="E4150">
        <v>2.8472</v>
      </c>
    </row>
    <row r="4151" spans="1:5" x14ac:dyDescent="0.25">
      <c r="A4151">
        <v>413.72</v>
      </c>
      <c r="B4151">
        <v>5.9564000000000004</v>
      </c>
      <c r="C4151">
        <v>3.6030000000000002</v>
      </c>
      <c r="D4151">
        <v>2.8414999999999999</v>
      </c>
      <c r="E4151">
        <v>2.8471000000000002</v>
      </c>
    </row>
    <row r="4152" spans="1:5" x14ac:dyDescent="0.25">
      <c r="A4152">
        <v>413.81900000000002</v>
      </c>
      <c r="B4152">
        <v>5.9577999999999998</v>
      </c>
      <c r="C4152">
        <v>3.6055999999999999</v>
      </c>
      <c r="D4152">
        <v>2.8412000000000002</v>
      </c>
      <c r="E4152">
        <v>2.847</v>
      </c>
    </row>
    <row r="4153" spans="1:5" x14ac:dyDescent="0.25">
      <c r="A4153">
        <v>413.92</v>
      </c>
      <c r="B4153">
        <v>5.9617000000000004</v>
      </c>
      <c r="C4153">
        <v>3.6069</v>
      </c>
      <c r="D4153">
        <v>2.8411</v>
      </c>
      <c r="E4153">
        <v>2.8468</v>
      </c>
    </row>
    <row r="4154" spans="1:5" x14ac:dyDescent="0.25">
      <c r="A4154">
        <v>414.01900000000001</v>
      </c>
      <c r="B4154">
        <v>5.9524999999999997</v>
      </c>
      <c r="C4154">
        <v>3.6055999999999999</v>
      </c>
      <c r="D4154">
        <v>2.8410000000000002</v>
      </c>
      <c r="E4154">
        <v>2.8468</v>
      </c>
    </row>
    <row r="4155" spans="1:5" x14ac:dyDescent="0.25">
      <c r="A4155">
        <v>414.12</v>
      </c>
      <c r="B4155">
        <v>5.9577999999999998</v>
      </c>
      <c r="C4155">
        <v>3.6055999999999999</v>
      </c>
      <c r="D4155">
        <v>2.8409</v>
      </c>
      <c r="E4155">
        <v>2.8468</v>
      </c>
    </row>
    <row r="4156" spans="1:5" x14ac:dyDescent="0.25">
      <c r="A4156">
        <v>414.21899999999999</v>
      </c>
      <c r="B4156">
        <v>5.9550999999999998</v>
      </c>
      <c r="C4156">
        <v>3.6063000000000001</v>
      </c>
      <c r="D4156">
        <v>2.8408000000000002</v>
      </c>
      <c r="E4156">
        <v>2.8466999999999998</v>
      </c>
    </row>
    <row r="4157" spans="1:5" x14ac:dyDescent="0.25">
      <c r="A4157">
        <v>414.31900000000002</v>
      </c>
      <c r="B4157">
        <v>5.9524999999999997</v>
      </c>
      <c r="C4157">
        <v>3.605</v>
      </c>
      <c r="D4157">
        <v>2.8407</v>
      </c>
      <c r="E4157">
        <v>2.8462999999999998</v>
      </c>
    </row>
    <row r="4158" spans="1:5" x14ac:dyDescent="0.25">
      <c r="A4158">
        <v>414.42</v>
      </c>
      <c r="B4158">
        <v>5.9554999999999998</v>
      </c>
      <c r="C4158">
        <v>3.6055999999999999</v>
      </c>
      <c r="D4158">
        <v>2.8403999999999998</v>
      </c>
      <c r="E4158">
        <v>2.8460000000000001</v>
      </c>
    </row>
    <row r="4159" spans="1:5" x14ac:dyDescent="0.25">
      <c r="A4159">
        <v>414.51900000000001</v>
      </c>
      <c r="B4159">
        <v>5.9531000000000001</v>
      </c>
      <c r="C4159">
        <v>3.6055999999999999</v>
      </c>
      <c r="D4159">
        <v>2.8403999999999998</v>
      </c>
      <c r="E4159">
        <v>2.8458999999999999</v>
      </c>
    </row>
    <row r="4160" spans="1:5" x14ac:dyDescent="0.25">
      <c r="A4160">
        <v>414.62</v>
      </c>
      <c r="B4160">
        <v>5.9577999999999998</v>
      </c>
      <c r="C4160">
        <v>3.6063000000000001</v>
      </c>
      <c r="D4160">
        <v>2.8403999999999998</v>
      </c>
      <c r="E4160">
        <v>2.8458000000000001</v>
      </c>
    </row>
    <row r="4161" spans="1:5" x14ac:dyDescent="0.25">
      <c r="A4161">
        <v>414.71899999999999</v>
      </c>
      <c r="B4161">
        <v>5.9619999999999997</v>
      </c>
      <c r="C4161">
        <v>3.6076000000000001</v>
      </c>
      <c r="D4161">
        <v>2.8401999999999998</v>
      </c>
      <c r="E4161">
        <v>2.8456999999999999</v>
      </c>
    </row>
    <row r="4162" spans="1:5" x14ac:dyDescent="0.25">
      <c r="A4162">
        <v>414.81900000000002</v>
      </c>
      <c r="B4162">
        <v>5.9554999999999998</v>
      </c>
      <c r="C4162">
        <v>3.6101999999999999</v>
      </c>
      <c r="D4162">
        <v>2.8399000000000001</v>
      </c>
      <c r="E4162">
        <v>2.8456999999999999</v>
      </c>
    </row>
    <row r="4163" spans="1:5" x14ac:dyDescent="0.25">
      <c r="A4163">
        <v>414.92</v>
      </c>
      <c r="B4163">
        <v>5.9554999999999998</v>
      </c>
      <c r="C4163">
        <v>3.605</v>
      </c>
      <c r="D4163">
        <v>2.8397000000000001</v>
      </c>
      <c r="E4163">
        <v>2.8456999999999999</v>
      </c>
    </row>
    <row r="4164" spans="1:5" x14ac:dyDescent="0.25">
      <c r="A4164">
        <v>415.01900000000001</v>
      </c>
      <c r="B4164">
        <v>5.9584000000000001</v>
      </c>
      <c r="C4164">
        <v>3.6076000000000001</v>
      </c>
      <c r="D4164">
        <v>2.8395999999999999</v>
      </c>
      <c r="E4164">
        <v>2.8454999999999999</v>
      </c>
    </row>
    <row r="4165" spans="1:5" x14ac:dyDescent="0.25">
      <c r="A4165">
        <v>415.12</v>
      </c>
      <c r="B4165">
        <v>5.9527999999999999</v>
      </c>
      <c r="C4165">
        <v>3.6082000000000001</v>
      </c>
      <c r="D4165">
        <v>2.8395000000000001</v>
      </c>
      <c r="E4165">
        <v>2.8452000000000002</v>
      </c>
    </row>
    <row r="4166" spans="1:5" x14ac:dyDescent="0.25">
      <c r="A4166">
        <v>415.21899999999999</v>
      </c>
      <c r="B4166">
        <v>5.9508000000000001</v>
      </c>
      <c r="C4166">
        <v>3.6089000000000002</v>
      </c>
      <c r="D4166">
        <v>2.8395000000000001</v>
      </c>
      <c r="E4166">
        <v>2.8452000000000002</v>
      </c>
    </row>
    <row r="4167" spans="1:5" x14ac:dyDescent="0.25">
      <c r="A4167">
        <v>415.31900000000002</v>
      </c>
      <c r="B4167">
        <v>5.9538000000000002</v>
      </c>
      <c r="C4167">
        <v>3.6089000000000002</v>
      </c>
      <c r="D4167">
        <v>2.8391999999999999</v>
      </c>
      <c r="E4167">
        <v>2.8450000000000002</v>
      </c>
    </row>
    <row r="4168" spans="1:5" x14ac:dyDescent="0.25">
      <c r="A4168">
        <v>415.42</v>
      </c>
      <c r="B4168">
        <v>5.9508000000000001</v>
      </c>
      <c r="C4168">
        <v>3.6109</v>
      </c>
      <c r="D4168">
        <v>2.839</v>
      </c>
      <c r="E4168">
        <v>2.8450000000000002</v>
      </c>
    </row>
    <row r="4169" spans="1:5" x14ac:dyDescent="0.25">
      <c r="A4169">
        <v>415.51900000000001</v>
      </c>
      <c r="B4169">
        <v>5.9564000000000004</v>
      </c>
      <c r="C4169">
        <v>3.6089000000000002</v>
      </c>
      <c r="D4169">
        <v>2.839</v>
      </c>
      <c r="E4169">
        <v>2.8445999999999998</v>
      </c>
    </row>
    <row r="4170" spans="1:5" x14ac:dyDescent="0.25">
      <c r="A4170">
        <v>415.62</v>
      </c>
      <c r="B4170">
        <v>5.9554999999999998</v>
      </c>
      <c r="C4170">
        <v>3.6082000000000001</v>
      </c>
      <c r="D4170">
        <v>2.839</v>
      </c>
      <c r="E4170">
        <v>2.8445</v>
      </c>
    </row>
    <row r="4171" spans="1:5" x14ac:dyDescent="0.25">
      <c r="A4171">
        <v>415.72</v>
      </c>
      <c r="B4171">
        <v>5.9538000000000002</v>
      </c>
      <c r="C4171">
        <v>3.6109</v>
      </c>
      <c r="D4171">
        <v>2.8388</v>
      </c>
      <c r="E4171">
        <v>2.8445</v>
      </c>
    </row>
    <row r="4172" spans="1:5" x14ac:dyDescent="0.25">
      <c r="A4172">
        <v>415.82</v>
      </c>
      <c r="B4172">
        <v>5.9518000000000004</v>
      </c>
      <c r="C4172">
        <v>3.6101999999999999</v>
      </c>
      <c r="D4172">
        <v>2.8386</v>
      </c>
      <c r="E4172">
        <v>2.8441999999999998</v>
      </c>
    </row>
    <row r="4173" spans="1:5" x14ac:dyDescent="0.25">
      <c r="A4173">
        <v>415.91899999999998</v>
      </c>
      <c r="B4173">
        <v>5.9504999999999999</v>
      </c>
      <c r="C4173">
        <v>3.6114999999999999</v>
      </c>
      <c r="D4173">
        <v>2.8386</v>
      </c>
      <c r="E4173">
        <v>2.8441999999999998</v>
      </c>
    </row>
    <row r="4174" spans="1:5" x14ac:dyDescent="0.25">
      <c r="A4174">
        <v>416.02</v>
      </c>
      <c r="B4174">
        <v>5.9527999999999999</v>
      </c>
      <c r="C4174">
        <v>3.6122000000000001</v>
      </c>
      <c r="D4174">
        <v>2.8384</v>
      </c>
      <c r="E4174">
        <v>2.8441000000000001</v>
      </c>
    </row>
    <row r="4175" spans="1:5" x14ac:dyDescent="0.25">
      <c r="A4175">
        <v>416.12</v>
      </c>
      <c r="B4175">
        <v>5.9535</v>
      </c>
      <c r="C4175">
        <v>3.6114999999999999</v>
      </c>
      <c r="D4175">
        <v>2.8380000000000001</v>
      </c>
      <c r="E4175">
        <v>2.8439999999999999</v>
      </c>
    </row>
    <row r="4176" spans="1:5" x14ac:dyDescent="0.25">
      <c r="A4176">
        <v>416.21899999999999</v>
      </c>
      <c r="B4176">
        <v>5.9524999999999997</v>
      </c>
      <c r="C4176">
        <v>3.6114999999999999</v>
      </c>
      <c r="D4176">
        <v>2.8380000000000001</v>
      </c>
      <c r="E4176">
        <v>2.8439999999999999</v>
      </c>
    </row>
    <row r="4177" spans="1:5" x14ac:dyDescent="0.25">
      <c r="A4177">
        <v>416.32</v>
      </c>
      <c r="B4177">
        <v>5.9489000000000001</v>
      </c>
      <c r="C4177">
        <v>3.6114999999999999</v>
      </c>
      <c r="D4177">
        <v>2.8378999999999999</v>
      </c>
      <c r="E4177">
        <v>2.8439000000000001</v>
      </c>
    </row>
    <row r="4178" spans="1:5" x14ac:dyDescent="0.25">
      <c r="A4178">
        <v>416.41899999999998</v>
      </c>
      <c r="B4178">
        <v>5.9538000000000002</v>
      </c>
      <c r="C4178">
        <v>3.6030000000000002</v>
      </c>
      <c r="D4178">
        <v>2.8378000000000001</v>
      </c>
      <c r="E4178">
        <v>2.8435999999999999</v>
      </c>
    </row>
    <row r="4179" spans="1:5" x14ac:dyDescent="0.25">
      <c r="A4179">
        <v>416.52</v>
      </c>
      <c r="B4179">
        <v>5.9554999999999998</v>
      </c>
      <c r="C4179">
        <v>3.6114999999999999</v>
      </c>
      <c r="D4179">
        <v>2.8376000000000001</v>
      </c>
      <c r="E4179">
        <v>2.8433000000000002</v>
      </c>
    </row>
    <row r="4180" spans="1:5" x14ac:dyDescent="0.25">
      <c r="A4180">
        <v>416.62</v>
      </c>
      <c r="B4180">
        <v>5.9476000000000004</v>
      </c>
      <c r="C4180">
        <v>3.6101999999999999</v>
      </c>
      <c r="D4180">
        <v>2.8376000000000001</v>
      </c>
      <c r="E4180">
        <v>2.8433000000000002</v>
      </c>
    </row>
    <row r="4181" spans="1:5" x14ac:dyDescent="0.25">
      <c r="A4181">
        <v>416.71899999999999</v>
      </c>
      <c r="B4181">
        <v>5.9524999999999997</v>
      </c>
      <c r="C4181">
        <v>3.6101999999999999</v>
      </c>
      <c r="D4181">
        <v>2.8374000000000001</v>
      </c>
      <c r="E4181">
        <v>2.8431999999999999</v>
      </c>
    </row>
    <row r="4182" spans="1:5" x14ac:dyDescent="0.25">
      <c r="A4182">
        <v>416.81900000000002</v>
      </c>
      <c r="B4182">
        <v>5.9515000000000002</v>
      </c>
      <c r="C4182">
        <v>3.6135000000000002</v>
      </c>
      <c r="D4182">
        <v>2.8372999999999999</v>
      </c>
      <c r="E4182">
        <v>2.843</v>
      </c>
    </row>
    <row r="4183" spans="1:5" x14ac:dyDescent="0.25">
      <c r="A4183">
        <v>416.92</v>
      </c>
      <c r="B4183">
        <v>5.9512</v>
      </c>
      <c r="C4183">
        <v>3.6109</v>
      </c>
      <c r="D4183">
        <v>2.8371</v>
      </c>
      <c r="E4183">
        <v>2.843</v>
      </c>
    </row>
    <row r="4184" spans="1:5" x14ac:dyDescent="0.25">
      <c r="A4184">
        <v>417.02</v>
      </c>
      <c r="B4184">
        <v>5.9527999999999999</v>
      </c>
      <c r="C4184">
        <v>3.6128</v>
      </c>
      <c r="D4184">
        <v>2.8371</v>
      </c>
      <c r="E4184">
        <v>2.843</v>
      </c>
    </row>
    <row r="4185" spans="1:5" x14ac:dyDescent="0.25">
      <c r="A4185">
        <v>417.12</v>
      </c>
      <c r="B4185">
        <v>5.9501999999999997</v>
      </c>
      <c r="C4185">
        <v>3.6109</v>
      </c>
      <c r="D4185">
        <v>2.8371</v>
      </c>
      <c r="E4185">
        <v>2.843</v>
      </c>
    </row>
    <row r="4186" spans="1:5" x14ac:dyDescent="0.25">
      <c r="A4186">
        <v>417.22</v>
      </c>
      <c r="B4186">
        <v>5.9547999999999996</v>
      </c>
      <c r="C4186">
        <v>3.6114999999999999</v>
      </c>
      <c r="D4186">
        <v>2.8371</v>
      </c>
      <c r="E4186">
        <v>2.843</v>
      </c>
    </row>
    <row r="4187" spans="1:5" x14ac:dyDescent="0.25">
      <c r="A4187">
        <v>417.31900000000002</v>
      </c>
      <c r="B4187">
        <v>5.9527999999999999</v>
      </c>
      <c r="C4187">
        <v>3.6122000000000001</v>
      </c>
      <c r="D4187">
        <v>2.8371</v>
      </c>
      <c r="E4187">
        <v>2.843</v>
      </c>
    </row>
    <row r="4188" spans="1:5" x14ac:dyDescent="0.25">
      <c r="A4188">
        <v>417.42</v>
      </c>
      <c r="B4188">
        <v>5.9545000000000003</v>
      </c>
      <c r="C4188">
        <v>3.6147999999999998</v>
      </c>
      <c r="D4188">
        <v>2.8363</v>
      </c>
      <c r="E4188">
        <v>2.8424</v>
      </c>
    </row>
    <row r="4189" spans="1:5" x14ac:dyDescent="0.25">
      <c r="A4189">
        <v>417.51900000000001</v>
      </c>
      <c r="B4189">
        <v>5.9547999999999996</v>
      </c>
      <c r="C4189">
        <v>3.6122000000000001</v>
      </c>
      <c r="D4189">
        <v>2.8363</v>
      </c>
      <c r="E4189">
        <v>2.8424</v>
      </c>
    </row>
    <row r="4190" spans="1:5" x14ac:dyDescent="0.25">
      <c r="A4190">
        <v>417.62</v>
      </c>
      <c r="B4190">
        <v>5.9550999999999998</v>
      </c>
      <c r="C4190">
        <v>3.6154999999999999</v>
      </c>
      <c r="D4190">
        <v>2.8363</v>
      </c>
      <c r="E4190">
        <v>2.8424</v>
      </c>
    </row>
    <row r="4191" spans="1:5" x14ac:dyDescent="0.25">
      <c r="A4191">
        <v>417.72</v>
      </c>
      <c r="B4191">
        <v>5.9531000000000001</v>
      </c>
      <c r="C4191">
        <v>3.6135000000000002</v>
      </c>
      <c r="D4191">
        <v>2.8363</v>
      </c>
      <c r="E4191">
        <v>2.8424</v>
      </c>
    </row>
    <row r="4192" spans="1:5" x14ac:dyDescent="0.25">
      <c r="A4192">
        <v>417.81900000000002</v>
      </c>
      <c r="B4192">
        <v>5.9524999999999997</v>
      </c>
      <c r="C4192">
        <v>3.6141999999999999</v>
      </c>
      <c r="D4192">
        <v>2.8363</v>
      </c>
      <c r="E4192">
        <v>2.8424</v>
      </c>
    </row>
    <row r="4193" spans="1:5" x14ac:dyDescent="0.25">
      <c r="A4193">
        <v>417.92</v>
      </c>
      <c r="B4193">
        <v>5.9527999999999999</v>
      </c>
      <c r="C4193">
        <v>3.6168</v>
      </c>
      <c r="D4193">
        <v>2.8361000000000001</v>
      </c>
      <c r="E4193">
        <v>2.8414000000000001</v>
      </c>
    </row>
    <row r="4194" spans="1:5" x14ac:dyDescent="0.25">
      <c r="A4194">
        <v>418.01900000000001</v>
      </c>
      <c r="B4194">
        <v>5.9524999999999997</v>
      </c>
      <c r="C4194">
        <v>3.6147999999999998</v>
      </c>
      <c r="D4194">
        <v>2.8361000000000001</v>
      </c>
      <c r="E4194">
        <v>2.8412999999999999</v>
      </c>
    </row>
    <row r="4195" spans="1:5" x14ac:dyDescent="0.25">
      <c r="A4195">
        <v>418.12</v>
      </c>
      <c r="B4195">
        <v>5.9558</v>
      </c>
      <c r="C4195">
        <v>3.6175000000000002</v>
      </c>
      <c r="D4195">
        <v>2.8355000000000001</v>
      </c>
      <c r="E4195">
        <v>2.8411</v>
      </c>
    </row>
    <row r="4196" spans="1:5" x14ac:dyDescent="0.25">
      <c r="A4196">
        <v>418.21899999999999</v>
      </c>
      <c r="B4196">
        <v>5.9527999999999999</v>
      </c>
      <c r="C4196">
        <v>3.6109</v>
      </c>
      <c r="D4196">
        <v>2.8353999999999999</v>
      </c>
      <c r="E4196">
        <v>2.8411</v>
      </c>
    </row>
    <row r="4197" spans="1:5" x14ac:dyDescent="0.25">
      <c r="A4197">
        <v>418.31900000000002</v>
      </c>
      <c r="B4197">
        <v>5.9518000000000004</v>
      </c>
      <c r="C4197">
        <v>3.6128</v>
      </c>
      <c r="D4197">
        <v>2.8353999999999999</v>
      </c>
      <c r="E4197">
        <v>2.8407</v>
      </c>
    </row>
    <row r="4198" spans="1:5" x14ac:dyDescent="0.25">
      <c r="A4198">
        <v>418.42</v>
      </c>
      <c r="B4198">
        <v>5.9535</v>
      </c>
      <c r="C4198">
        <v>3.6175000000000002</v>
      </c>
      <c r="D4198">
        <v>2.8351000000000002</v>
      </c>
      <c r="E4198">
        <v>2.8407</v>
      </c>
    </row>
    <row r="4199" spans="1:5" x14ac:dyDescent="0.25">
      <c r="A4199">
        <v>418.51900000000001</v>
      </c>
      <c r="B4199">
        <v>5.9501999999999997</v>
      </c>
      <c r="C4199">
        <v>3.6181000000000001</v>
      </c>
      <c r="D4199">
        <v>2.835</v>
      </c>
      <c r="E4199">
        <v>2.8407</v>
      </c>
    </row>
    <row r="4200" spans="1:5" x14ac:dyDescent="0.25">
      <c r="A4200">
        <v>418.62</v>
      </c>
      <c r="B4200">
        <v>5.9504999999999999</v>
      </c>
      <c r="C4200">
        <v>3.6175000000000002</v>
      </c>
      <c r="D4200">
        <v>2.8349000000000002</v>
      </c>
      <c r="E4200">
        <v>2.8403999999999998</v>
      </c>
    </row>
    <row r="4201" spans="1:5" x14ac:dyDescent="0.25">
      <c r="A4201">
        <v>418.71899999999999</v>
      </c>
      <c r="B4201">
        <v>5.9420000000000002</v>
      </c>
      <c r="C4201">
        <v>3.6181000000000001</v>
      </c>
      <c r="D4201">
        <v>2.8349000000000002</v>
      </c>
      <c r="E4201">
        <v>2.8403999999999998</v>
      </c>
    </row>
    <row r="4202" spans="1:5" x14ac:dyDescent="0.25">
      <c r="A4202">
        <v>418.81900000000002</v>
      </c>
      <c r="B4202">
        <v>5.9439000000000002</v>
      </c>
      <c r="C4202">
        <v>3.6181000000000001</v>
      </c>
      <c r="D4202">
        <v>2.8348</v>
      </c>
      <c r="E4202">
        <v>2.8401000000000001</v>
      </c>
    </row>
    <row r="4203" spans="1:5" x14ac:dyDescent="0.25">
      <c r="A4203">
        <v>418.92</v>
      </c>
      <c r="B4203">
        <v>5.9443000000000001</v>
      </c>
      <c r="C4203">
        <v>3.6168</v>
      </c>
      <c r="D4203">
        <v>2.8347000000000002</v>
      </c>
      <c r="E4203">
        <v>2.84</v>
      </c>
    </row>
    <row r="4204" spans="1:5" x14ac:dyDescent="0.25">
      <c r="A4204">
        <v>419.02</v>
      </c>
      <c r="B4204">
        <v>5.9466000000000001</v>
      </c>
      <c r="C4204">
        <v>3.6168</v>
      </c>
      <c r="D4204">
        <v>2.8346</v>
      </c>
      <c r="E4204">
        <v>2.84</v>
      </c>
    </row>
    <row r="4205" spans="1:5" x14ac:dyDescent="0.25">
      <c r="A4205">
        <v>419.12</v>
      </c>
      <c r="B4205">
        <v>5.9443000000000001</v>
      </c>
      <c r="C4205">
        <v>3.6175000000000002</v>
      </c>
      <c r="D4205">
        <v>2.8342999999999998</v>
      </c>
      <c r="E4205">
        <v>2.8397999999999999</v>
      </c>
    </row>
    <row r="4206" spans="1:5" x14ac:dyDescent="0.25">
      <c r="A4206">
        <v>419.21899999999999</v>
      </c>
      <c r="B4206">
        <v>5.9443000000000001</v>
      </c>
      <c r="C4206">
        <v>3.6175000000000002</v>
      </c>
      <c r="D4206">
        <v>2.8342999999999998</v>
      </c>
      <c r="E4206">
        <v>2.8397000000000001</v>
      </c>
    </row>
    <row r="4207" spans="1:5" x14ac:dyDescent="0.25">
      <c r="A4207">
        <v>419.32</v>
      </c>
      <c r="B4207">
        <v>5.94</v>
      </c>
      <c r="C4207">
        <v>3.6154999999999999</v>
      </c>
      <c r="D4207">
        <v>2.8338999999999999</v>
      </c>
      <c r="E4207">
        <v>2.8393999999999999</v>
      </c>
    </row>
    <row r="4208" spans="1:5" x14ac:dyDescent="0.25">
      <c r="A4208">
        <v>419.42</v>
      </c>
      <c r="B4208">
        <v>5.9439000000000002</v>
      </c>
      <c r="C4208">
        <v>3.6194000000000002</v>
      </c>
      <c r="D4208">
        <v>2.8336999999999999</v>
      </c>
      <c r="E4208">
        <v>2.8393999999999999</v>
      </c>
    </row>
    <row r="4209" spans="1:5" x14ac:dyDescent="0.25">
      <c r="A4209">
        <v>419.51900000000001</v>
      </c>
      <c r="B4209">
        <v>5.94</v>
      </c>
      <c r="C4209">
        <v>3.6214</v>
      </c>
      <c r="D4209">
        <v>2.8334999999999999</v>
      </c>
      <c r="E4209">
        <v>2.8391999999999999</v>
      </c>
    </row>
    <row r="4210" spans="1:5" x14ac:dyDescent="0.25">
      <c r="A4210">
        <v>419.62</v>
      </c>
      <c r="B4210">
        <v>5.9416000000000002</v>
      </c>
      <c r="C4210">
        <v>3.6160999999999999</v>
      </c>
      <c r="D4210">
        <v>2.8334000000000001</v>
      </c>
      <c r="E4210">
        <v>2.8391999999999999</v>
      </c>
    </row>
    <row r="4211" spans="1:5" x14ac:dyDescent="0.25">
      <c r="A4211">
        <v>419.71899999999999</v>
      </c>
      <c r="B4211">
        <v>5.9420000000000002</v>
      </c>
      <c r="C4211">
        <v>3.6175000000000002</v>
      </c>
      <c r="D4211">
        <v>2.8332999999999999</v>
      </c>
      <c r="E4211">
        <v>2.839</v>
      </c>
    </row>
    <row r="4212" spans="1:5" x14ac:dyDescent="0.25">
      <c r="A4212">
        <v>419.82</v>
      </c>
      <c r="B4212">
        <v>5.9386999999999999</v>
      </c>
      <c r="C4212">
        <v>3.6200999999999999</v>
      </c>
      <c r="D4212">
        <v>2.8332999999999999</v>
      </c>
      <c r="E4212">
        <v>2.8389000000000002</v>
      </c>
    </row>
    <row r="4213" spans="1:5" x14ac:dyDescent="0.25">
      <c r="A4213">
        <v>419.92</v>
      </c>
      <c r="B4213">
        <v>5.9436</v>
      </c>
      <c r="C4213">
        <v>3.6206999999999998</v>
      </c>
      <c r="D4213">
        <v>2.8332999999999999</v>
      </c>
      <c r="E4213">
        <v>2.8389000000000002</v>
      </c>
    </row>
    <row r="4214" spans="1:5" x14ac:dyDescent="0.25">
      <c r="A4214">
        <v>420.02</v>
      </c>
      <c r="B4214">
        <v>5.9390000000000001</v>
      </c>
      <c r="C4214">
        <v>3.6187999999999998</v>
      </c>
      <c r="D4214">
        <v>2.8331</v>
      </c>
      <c r="E4214">
        <v>2.8386</v>
      </c>
    </row>
    <row r="4215" spans="1:5" x14ac:dyDescent="0.25">
      <c r="A4215">
        <v>420.12</v>
      </c>
      <c r="B4215">
        <v>5.9393000000000002</v>
      </c>
      <c r="C4215">
        <v>3.6214</v>
      </c>
      <c r="D4215">
        <v>2.8330000000000002</v>
      </c>
      <c r="E4215">
        <v>2.8384999999999998</v>
      </c>
    </row>
    <row r="4216" spans="1:5" x14ac:dyDescent="0.25">
      <c r="A4216">
        <v>420.21899999999999</v>
      </c>
      <c r="B4216">
        <v>5.9363999999999999</v>
      </c>
      <c r="C4216">
        <v>3.6206999999999998</v>
      </c>
      <c r="D4216">
        <v>2.8329</v>
      </c>
      <c r="E4216">
        <v>2.8384999999999998</v>
      </c>
    </row>
    <row r="4217" spans="1:5" x14ac:dyDescent="0.25">
      <c r="A4217">
        <v>420.31900000000002</v>
      </c>
      <c r="B4217">
        <v>5.9448999999999996</v>
      </c>
      <c r="C4217">
        <v>3.6206999999999998</v>
      </c>
      <c r="D4217">
        <v>2.8323999999999998</v>
      </c>
      <c r="E4217">
        <v>2.8382000000000001</v>
      </c>
    </row>
    <row r="4218" spans="1:5" x14ac:dyDescent="0.25">
      <c r="A4218">
        <v>420.41899999999998</v>
      </c>
      <c r="B4218">
        <v>5.9397000000000002</v>
      </c>
      <c r="C4218">
        <v>3.6206999999999998</v>
      </c>
      <c r="D4218">
        <v>2.8323</v>
      </c>
      <c r="E4218">
        <v>2.8380000000000001</v>
      </c>
    </row>
    <row r="4219" spans="1:5" x14ac:dyDescent="0.25">
      <c r="A4219">
        <v>420.52</v>
      </c>
      <c r="B4219">
        <v>5.9397000000000002</v>
      </c>
      <c r="C4219">
        <v>3.6194000000000002</v>
      </c>
      <c r="D4219">
        <v>2.8321999999999998</v>
      </c>
      <c r="E4219">
        <v>2.8378000000000001</v>
      </c>
    </row>
    <row r="4220" spans="1:5" x14ac:dyDescent="0.25">
      <c r="A4220">
        <v>420.62</v>
      </c>
      <c r="B4220">
        <v>5.9353999999999996</v>
      </c>
      <c r="C4220">
        <v>3.6206999999999998</v>
      </c>
      <c r="D4220">
        <v>2.8319999999999999</v>
      </c>
      <c r="E4220">
        <v>2.8378000000000001</v>
      </c>
    </row>
    <row r="4221" spans="1:5" x14ac:dyDescent="0.25">
      <c r="A4221">
        <v>420.72</v>
      </c>
      <c r="B4221">
        <v>5.9386999999999999</v>
      </c>
      <c r="C4221">
        <v>3.6214</v>
      </c>
      <c r="D4221">
        <v>2.8319999999999999</v>
      </c>
      <c r="E4221">
        <v>2.8374999999999999</v>
      </c>
    </row>
    <row r="4222" spans="1:5" x14ac:dyDescent="0.25">
      <c r="A4222">
        <v>420.81900000000002</v>
      </c>
      <c r="B4222">
        <v>5.9420000000000002</v>
      </c>
      <c r="C4222">
        <v>3.6200999999999999</v>
      </c>
      <c r="D4222">
        <v>2.8317999999999999</v>
      </c>
      <c r="E4222">
        <v>2.8374999999999999</v>
      </c>
    </row>
    <row r="4223" spans="1:5" x14ac:dyDescent="0.25">
      <c r="A4223">
        <v>420.92</v>
      </c>
      <c r="B4223">
        <v>5.9425999999999997</v>
      </c>
      <c r="C4223">
        <v>3.6227</v>
      </c>
      <c r="D4223">
        <v>2.8317999999999999</v>
      </c>
      <c r="E4223">
        <v>2.8374999999999999</v>
      </c>
    </row>
    <row r="4224" spans="1:5" x14ac:dyDescent="0.25">
      <c r="A4224">
        <v>421.02</v>
      </c>
      <c r="B4224">
        <v>5.9462000000000002</v>
      </c>
      <c r="C4224">
        <v>3.6221000000000001</v>
      </c>
      <c r="D4224">
        <v>2.8317000000000001</v>
      </c>
      <c r="E4224">
        <v>2.8374999999999999</v>
      </c>
    </row>
    <row r="4225" spans="1:5" x14ac:dyDescent="0.25">
      <c r="A4225">
        <v>421.12</v>
      </c>
      <c r="B4225">
        <v>5.9476000000000004</v>
      </c>
      <c r="C4225">
        <v>3.6246999999999998</v>
      </c>
      <c r="D4225">
        <v>2.8315000000000001</v>
      </c>
      <c r="E4225">
        <v>2.8372000000000002</v>
      </c>
    </row>
    <row r="4226" spans="1:5" x14ac:dyDescent="0.25">
      <c r="A4226">
        <v>421.22</v>
      </c>
      <c r="B4226">
        <v>5.9423000000000004</v>
      </c>
      <c r="C4226">
        <v>3.6227</v>
      </c>
      <c r="D4226">
        <v>2.8315000000000001</v>
      </c>
      <c r="E4226">
        <v>2.8370000000000002</v>
      </c>
    </row>
    <row r="4227" spans="1:5" x14ac:dyDescent="0.25">
      <c r="A4227">
        <v>421.31900000000002</v>
      </c>
      <c r="B4227">
        <v>5.9429999999999996</v>
      </c>
      <c r="C4227">
        <v>3.6221000000000001</v>
      </c>
      <c r="D4227">
        <v>2.8313999999999999</v>
      </c>
      <c r="E4227">
        <v>2.8370000000000002</v>
      </c>
    </row>
    <row r="4228" spans="1:5" x14ac:dyDescent="0.25">
      <c r="A4228">
        <v>421.42</v>
      </c>
      <c r="B4228">
        <v>5.9379999999999997</v>
      </c>
      <c r="C4228">
        <v>3.6227</v>
      </c>
      <c r="D4228">
        <v>2.8308</v>
      </c>
      <c r="E4228">
        <v>2.8367</v>
      </c>
    </row>
    <row r="4229" spans="1:5" x14ac:dyDescent="0.25">
      <c r="A4229">
        <v>421.51900000000001</v>
      </c>
      <c r="B4229">
        <v>5.9393000000000002</v>
      </c>
      <c r="C4229">
        <v>3.6227</v>
      </c>
      <c r="D4229">
        <v>2.8308</v>
      </c>
      <c r="E4229">
        <v>2.8367</v>
      </c>
    </row>
    <row r="4230" spans="1:5" x14ac:dyDescent="0.25">
      <c r="A4230">
        <v>421.62</v>
      </c>
      <c r="B4230">
        <v>5.9416000000000002</v>
      </c>
      <c r="C4230">
        <v>3.6253000000000002</v>
      </c>
      <c r="D4230">
        <v>2.8307000000000002</v>
      </c>
      <c r="E4230">
        <v>2.8363999999999998</v>
      </c>
    </row>
    <row r="4231" spans="1:5" x14ac:dyDescent="0.25">
      <c r="A4231">
        <v>421.72</v>
      </c>
      <c r="B4231">
        <v>5.9363999999999999</v>
      </c>
      <c r="C4231">
        <v>3.6234000000000002</v>
      </c>
      <c r="D4231">
        <v>2.8304</v>
      </c>
      <c r="E4231">
        <v>2.8363999999999998</v>
      </c>
    </row>
    <row r="4232" spans="1:5" x14ac:dyDescent="0.25">
      <c r="A4232">
        <v>421.81900000000002</v>
      </c>
      <c r="B4232">
        <v>5.9363999999999999</v>
      </c>
      <c r="C4232">
        <v>3.6253000000000002</v>
      </c>
      <c r="D4232">
        <v>2.8304</v>
      </c>
      <c r="E4232">
        <v>2.8361999999999998</v>
      </c>
    </row>
    <row r="4233" spans="1:5" x14ac:dyDescent="0.25">
      <c r="A4233">
        <v>421.92</v>
      </c>
      <c r="B4233">
        <v>5.9386999999999999</v>
      </c>
      <c r="C4233">
        <v>3.6227</v>
      </c>
      <c r="D4233">
        <v>2.8304</v>
      </c>
      <c r="E4233">
        <v>2.8361999999999998</v>
      </c>
    </row>
    <row r="4234" spans="1:5" x14ac:dyDescent="0.25">
      <c r="A4234">
        <v>422.01900000000001</v>
      </c>
      <c r="B4234">
        <v>5.9420000000000002</v>
      </c>
      <c r="C4234">
        <v>3.6267</v>
      </c>
      <c r="D4234">
        <v>2.8302999999999998</v>
      </c>
      <c r="E4234">
        <v>2.8359999999999999</v>
      </c>
    </row>
    <row r="4235" spans="1:5" x14ac:dyDescent="0.25">
      <c r="A4235">
        <v>422.12</v>
      </c>
      <c r="B4235">
        <v>5.9397000000000002</v>
      </c>
      <c r="C4235">
        <v>3.6267</v>
      </c>
      <c r="D4235">
        <v>2.8302</v>
      </c>
      <c r="E4235">
        <v>2.8357999999999999</v>
      </c>
    </row>
    <row r="4236" spans="1:5" x14ac:dyDescent="0.25">
      <c r="A4236">
        <v>422.21899999999999</v>
      </c>
      <c r="B4236">
        <v>5.9383999999999997</v>
      </c>
      <c r="C4236">
        <v>3.6253000000000002</v>
      </c>
      <c r="D4236">
        <v>2.83</v>
      </c>
      <c r="E4236">
        <v>2.8357000000000001</v>
      </c>
    </row>
    <row r="4237" spans="1:5" x14ac:dyDescent="0.25">
      <c r="A4237">
        <v>422.32100000000003</v>
      </c>
      <c r="B4237">
        <v>5.9383999999999997</v>
      </c>
      <c r="C4237">
        <v>3.6280000000000001</v>
      </c>
      <c r="D4237">
        <v>2.83</v>
      </c>
      <c r="E4237">
        <v>2.8357000000000001</v>
      </c>
    </row>
    <row r="4238" spans="1:5" x14ac:dyDescent="0.25">
      <c r="A4238">
        <v>422.42</v>
      </c>
      <c r="B4238">
        <v>5.9344000000000001</v>
      </c>
      <c r="C4238">
        <v>3.6240000000000001</v>
      </c>
      <c r="D4238">
        <v>2.8298000000000001</v>
      </c>
      <c r="E4238">
        <v>2.8355000000000001</v>
      </c>
    </row>
    <row r="4239" spans="1:5" x14ac:dyDescent="0.25">
      <c r="A4239">
        <v>422.51900000000001</v>
      </c>
      <c r="B4239">
        <v>5.9383999999999997</v>
      </c>
      <c r="C4239">
        <v>3.6253000000000002</v>
      </c>
      <c r="D4239">
        <v>2.8292999999999999</v>
      </c>
      <c r="E4239">
        <v>2.8353000000000002</v>
      </c>
    </row>
    <row r="4240" spans="1:5" x14ac:dyDescent="0.25">
      <c r="A4240">
        <v>422.62</v>
      </c>
      <c r="B4240">
        <v>5.9351000000000003</v>
      </c>
      <c r="C4240">
        <v>3.6259999999999999</v>
      </c>
      <c r="D4240">
        <v>2.8292000000000002</v>
      </c>
      <c r="E4240">
        <v>2.8351999999999999</v>
      </c>
    </row>
    <row r="4241" spans="1:5" x14ac:dyDescent="0.25">
      <c r="A4241">
        <v>422.71899999999999</v>
      </c>
      <c r="B4241">
        <v>5.9397000000000002</v>
      </c>
      <c r="C4241">
        <v>3.6267</v>
      </c>
      <c r="D4241">
        <v>2.8290999999999999</v>
      </c>
      <c r="E4241">
        <v>2.8349000000000002</v>
      </c>
    </row>
    <row r="4242" spans="1:5" x14ac:dyDescent="0.25">
      <c r="A4242">
        <v>422.81900000000002</v>
      </c>
      <c r="B4242">
        <v>5.9337999999999997</v>
      </c>
      <c r="C4242">
        <v>3.6267</v>
      </c>
      <c r="D4242">
        <v>2.8290000000000002</v>
      </c>
      <c r="E4242">
        <v>2.8349000000000002</v>
      </c>
    </row>
    <row r="4243" spans="1:5" x14ac:dyDescent="0.25">
      <c r="A4243">
        <v>422.92</v>
      </c>
      <c r="B4243">
        <v>5.9351000000000003</v>
      </c>
      <c r="C4243">
        <v>3.6267</v>
      </c>
      <c r="D4243">
        <v>2.8285999999999998</v>
      </c>
      <c r="E4243">
        <v>2.8347000000000002</v>
      </c>
    </row>
    <row r="4244" spans="1:5" x14ac:dyDescent="0.25">
      <c r="A4244">
        <v>423.01900000000001</v>
      </c>
      <c r="B4244">
        <v>5.9344000000000001</v>
      </c>
      <c r="C4244">
        <v>3.6305999999999998</v>
      </c>
      <c r="D4244">
        <v>2.8285999999999998</v>
      </c>
      <c r="E4244">
        <v>2.8347000000000002</v>
      </c>
    </row>
    <row r="4245" spans="1:5" x14ac:dyDescent="0.25">
      <c r="A4245">
        <v>423.12</v>
      </c>
      <c r="B4245">
        <v>5.9353999999999996</v>
      </c>
      <c r="C4245">
        <v>3.6253000000000002</v>
      </c>
      <c r="D4245">
        <v>2.8285999999999998</v>
      </c>
      <c r="E4245">
        <v>2.8346</v>
      </c>
    </row>
    <row r="4246" spans="1:5" x14ac:dyDescent="0.25">
      <c r="A4246">
        <v>423.21899999999999</v>
      </c>
      <c r="B4246">
        <v>5.9351000000000003</v>
      </c>
      <c r="C4246">
        <v>3.6293000000000002</v>
      </c>
      <c r="D4246">
        <v>2.8285999999999998</v>
      </c>
      <c r="E4246">
        <v>2.8342999999999998</v>
      </c>
    </row>
    <row r="4247" spans="1:5" x14ac:dyDescent="0.25">
      <c r="A4247">
        <v>423.32</v>
      </c>
      <c r="B4247">
        <v>5.9328000000000003</v>
      </c>
      <c r="C4247">
        <v>3.6273</v>
      </c>
      <c r="D4247">
        <v>2.8283</v>
      </c>
      <c r="E4247">
        <v>2.8342000000000001</v>
      </c>
    </row>
    <row r="4248" spans="1:5" x14ac:dyDescent="0.25">
      <c r="A4248">
        <v>423.42</v>
      </c>
      <c r="B4248">
        <v>5.9347000000000003</v>
      </c>
      <c r="C4248">
        <v>3.6293000000000002</v>
      </c>
      <c r="D4248">
        <v>2.8283</v>
      </c>
      <c r="E4248">
        <v>2.8340999999999998</v>
      </c>
    </row>
    <row r="4249" spans="1:5" x14ac:dyDescent="0.25">
      <c r="A4249">
        <v>423.51900000000001</v>
      </c>
      <c r="B4249">
        <v>5.9386999999999999</v>
      </c>
      <c r="C4249">
        <v>3.6313</v>
      </c>
      <c r="D4249">
        <v>2.8281000000000001</v>
      </c>
      <c r="E4249">
        <v>2.8340000000000001</v>
      </c>
    </row>
    <row r="4250" spans="1:5" x14ac:dyDescent="0.25">
      <c r="A4250">
        <v>423.62</v>
      </c>
      <c r="B4250">
        <v>5.9333999999999998</v>
      </c>
      <c r="C4250">
        <v>3.6293000000000002</v>
      </c>
      <c r="D4250">
        <v>2.8277000000000001</v>
      </c>
      <c r="E4250">
        <v>2.8334999999999999</v>
      </c>
    </row>
    <row r="4251" spans="1:5" x14ac:dyDescent="0.25">
      <c r="A4251">
        <v>423.71899999999999</v>
      </c>
      <c r="B4251">
        <v>5.9307999999999996</v>
      </c>
      <c r="C4251">
        <v>3.6299000000000001</v>
      </c>
      <c r="D4251">
        <v>2.8277000000000001</v>
      </c>
      <c r="E4251">
        <v>2.8334999999999999</v>
      </c>
    </row>
    <row r="4252" spans="1:5" x14ac:dyDescent="0.25">
      <c r="A4252">
        <v>423.82</v>
      </c>
      <c r="B4252">
        <v>5.9356999999999998</v>
      </c>
      <c r="C4252">
        <v>3.6299000000000001</v>
      </c>
      <c r="D4252">
        <v>2.8273999999999999</v>
      </c>
      <c r="E4252">
        <v>2.8334000000000001</v>
      </c>
    </row>
    <row r="4253" spans="1:5" x14ac:dyDescent="0.25">
      <c r="A4253">
        <v>423.91899999999998</v>
      </c>
      <c r="B4253">
        <v>5.9305000000000003</v>
      </c>
      <c r="C4253">
        <v>3.6313</v>
      </c>
      <c r="D4253">
        <v>2.8273000000000001</v>
      </c>
      <c r="E4253">
        <v>2.8332000000000002</v>
      </c>
    </row>
    <row r="4254" spans="1:5" x14ac:dyDescent="0.25">
      <c r="A4254">
        <v>424.01900000000001</v>
      </c>
      <c r="B4254">
        <v>5.9321000000000002</v>
      </c>
      <c r="C4254">
        <v>3.6293000000000002</v>
      </c>
      <c r="D4254">
        <v>2.8271999999999999</v>
      </c>
      <c r="E4254">
        <v>2.8330000000000002</v>
      </c>
    </row>
    <row r="4255" spans="1:5" x14ac:dyDescent="0.25">
      <c r="A4255">
        <v>424.12</v>
      </c>
      <c r="B4255">
        <v>5.9367000000000001</v>
      </c>
      <c r="C4255">
        <v>3.6299000000000001</v>
      </c>
      <c r="D4255">
        <v>2.8271000000000002</v>
      </c>
      <c r="E4255">
        <v>2.8330000000000002</v>
      </c>
    </row>
    <row r="4256" spans="1:5" x14ac:dyDescent="0.25">
      <c r="A4256">
        <v>424.21899999999999</v>
      </c>
      <c r="B4256">
        <v>5.9340999999999999</v>
      </c>
      <c r="C4256">
        <v>3.6280000000000001</v>
      </c>
      <c r="D4256">
        <v>2.8271000000000002</v>
      </c>
      <c r="E4256">
        <v>2.8330000000000002</v>
      </c>
    </row>
    <row r="4257" spans="1:5" x14ac:dyDescent="0.25">
      <c r="A4257">
        <v>424.31900000000002</v>
      </c>
      <c r="B4257">
        <v>5.9321000000000002</v>
      </c>
      <c r="C4257">
        <v>3.6286</v>
      </c>
      <c r="D4257">
        <v>2.827</v>
      </c>
      <c r="E4257">
        <v>2.8328000000000002</v>
      </c>
    </row>
    <row r="4258" spans="1:5" x14ac:dyDescent="0.25">
      <c r="A4258">
        <v>424.41899999999998</v>
      </c>
      <c r="B4258">
        <v>5.9284999999999997</v>
      </c>
      <c r="C4258">
        <v>3.6221000000000001</v>
      </c>
      <c r="D4258">
        <v>2.8269000000000002</v>
      </c>
      <c r="E4258">
        <v>2.8327</v>
      </c>
    </row>
    <row r="4259" spans="1:5" x14ac:dyDescent="0.25">
      <c r="A4259">
        <v>424.52</v>
      </c>
      <c r="B4259">
        <v>5.9324000000000003</v>
      </c>
      <c r="C4259">
        <v>3.6293000000000002</v>
      </c>
      <c r="D4259">
        <v>2.8268</v>
      </c>
      <c r="E4259">
        <v>2.8323999999999998</v>
      </c>
    </row>
    <row r="4260" spans="1:5" x14ac:dyDescent="0.25">
      <c r="A4260">
        <v>424.62</v>
      </c>
      <c r="B4260">
        <v>5.9363999999999999</v>
      </c>
      <c r="C4260">
        <v>3.6318999999999999</v>
      </c>
      <c r="D4260">
        <v>2.8267000000000002</v>
      </c>
      <c r="E4260">
        <v>2.8323999999999998</v>
      </c>
    </row>
    <row r="4261" spans="1:5" x14ac:dyDescent="0.25">
      <c r="A4261">
        <v>424.72</v>
      </c>
      <c r="B4261">
        <v>5.9287999999999998</v>
      </c>
      <c r="C4261">
        <v>3.6299000000000001</v>
      </c>
      <c r="D4261">
        <v>2.8260999999999998</v>
      </c>
      <c r="E4261">
        <v>2.8321999999999998</v>
      </c>
    </row>
    <row r="4262" spans="1:5" x14ac:dyDescent="0.25">
      <c r="A4262">
        <v>424.81900000000002</v>
      </c>
      <c r="B4262">
        <v>5.9333999999999998</v>
      </c>
      <c r="C4262">
        <v>3.6313</v>
      </c>
      <c r="D4262">
        <v>2.8260999999999998</v>
      </c>
      <c r="E4262">
        <v>2.8321000000000001</v>
      </c>
    </row>
    <row r="4263" spans="1:5" x14ac:dyDescent="0.25">
      <c r="A4263">
        <v>424.92</v>
      </c>
      <c r="B4263">
        <v>5.9307999999999996</v>
      </c>
      <c r="C4263">
        <v>3.6326000000000001</v>
      </c>
      <c r="D4263">
        <v>2.8258000000000001</v>
      </c>
      <c r="E4263">
        <v>2.8319999999999999</v>
      </c>
    </row>
    <row r="4264" spans="1:5" x14ac:dyDescent="0.25">
      <c r="A4264">
        <v>425.02</v>
      </c>
      <c r="B4264">
        <v>5.9301000000000004</v>
      </c>
      <c r="C4264">
        <v>3.6299000000000001</v>
      </c>
      <c r="D4264">
        <v>2.8256999999999999</v>
      </c>
      <c r="E4264">
        <v>2.8317000000000001</v>
      </c>
    </row>
    <row r="4265" spans="1:5" x14ac:dyDescent="0.25">
      <c r="A4265">
        <v>425.12</v>
      </c>
      <c r="B4265">
        <v>5.9347000000000003</v>
      </c>
      <c r="C4265">
        <v>3.6318999999999999</v>
      </c>
      <c r="D4265">
        <v>2.8254999999999999</v>
      </c>
      <c r="E4265">
        <v>2.8317000000000001</v>
      </c>
    </row>
    <row r="4266" spans="1:5" x14ac:dyDescent="0.25">
      <c r="A4266">
        <v>425.22</v>
      </c>
      <c r="B4266">
        <v>5.9328000000000003</v>
      </c>
      <c r="C4266">
        <v>3.6352000000000002</v>
      </c>
      <c r="D4266">
        <v>2.8254999999999999</v>
      </c>
      <c r="E4266">
        <v>2.8315000000000001</v>
      </c>
    </row>
    <row r="4267" spans="1:5" x14ac:dyDescent="0.25">
      <c r="A4267">
        <v>425.31900000000002</v>
      </c>
      <c r="B4267">
        <v>5.9305000000000003</v>
      </c>
      <c r="C4267">
        <v>3.6318999999999999</v>
      </c>
      <c r="D4267">
        <v>2.8254999999999999</v>
      </c>
      <c r="E4267">
        <v>2.8315000000000001</v>
      </c>
    </row>
    <row r="4268" spans="1:5" x14ac:dyDescent="0.25">
      <c r="A4268">
        <v>425.42</v>
      </c>
      <c r="B4268">
        <v>5.9318</v>
      </c>
      <c r="C4268">
        <v>3.6332</v>
      </c>
      <c r="D4268">
        <v>2.8254000000000001</v>
      </c>
      <c r="E4268">
        <v>2.8313999999999999</v>
      </c>
    </row>
    <row r="4269" spans="1:5" x14ac:dyDescent="0.25">
      <c r="A4269">
        <v>425.51900000000001</v>
      </c>
      <c r="B4269">
        <v>5.9333999999999998</v>
      </c>
      <c r="C4269">
        <v>3.6318999999999999</v>
      </c>
      <c r="D4269">
        <v>2.8252999999999999</v>
      </c>
      <c r="E4269">
        <v>2.8311000000000002</v>
      </c>
    </row>
    <row r="4270" spans="1:5" x14ac:dyDescent="0.25">
      <c r="A4270">
        <v>425.62</v>
      </c>
      <c r="B4270">
        <v>5.9298000000000002</v>
      </c>
      <c r="C4270">
        <v>3.6352000000000002</v>
      </c>
      <c r="D4270">
        <v>2.8252000000000002</v>
      </c>
      <c r="E4270">
        <v>2.831</v>
      </c>
    </row>
    <row r="4271" spans="1:5" x14ac:dyDescent="0.25">
      <c r="A4271">
        <v>425.72</v>
      </c>
      <c r="B4271">
        <v>5.9337999999999997</v>
      </c>
      <c r="C4271">
        <v>3.6358999999999999</v>
      </c>
      <c r="D4271">
        <v>2.8247</v>
      </c>
      <c r="E4271">
        <v>2.8307000000000002</v>
      </c>
    </row>
    <row r="4272" spans="1:5" x14ac:dyDescent="0.25">
      <c r="A4272">
        <v>425.81900000000002</v>
      </c>
      <c r="B4272">
        <v>5.9278000000000004</v>
      </c>
      <c r="C4272">
        <v>3.6352000000000002</v>
      </c>
      <c r="D4272">
        <v>2.8246000000000002</v>
      </c>
      <c r="E4272">
        <v>2.8306</v>
      </c>
    </row>
    <row r="4273" spans="1:5" x14ac:dyDescent="0.25">
      <c r="A4273">
        <v>425.92</v>
      </c>
      <c r="B4273">
        <v>5.9275000000000002</v>
      </c>
      <c r="C4273">
        <v>3.6377999999999999</v>
      </c>
      <c r="D4273">
        <v>2.8241000000000001</v>
      </c>
      <c r="E4273">
        <v>2.8306</v>
      </c>
    </row>
    <row r="4274" spans="1:5" x14ac:dyDescent="0.25">
      <c r="A4274">
        <v>426.01900000000001</v>
      </c>
      <c r="B4274">
        <v>5.9305000000000003</v>
      </c>
      <c r="C4274">
        <v>3.6345000000000001</v>
      </c>
      <c r="D4274">
        <v>2.8241000000000001</v>
      </c>
      <c r="E4274">
        <v>2.8306</v>
      </c>
    </row>
    <row r="4275" spans="1:5" x14ac:dyDescent="0.25">
      <c r="A4275">
        <v>426.12</v>
      </c>
      <c r="B4275">
        <v>5.9252000000000002</v>
      </c>
      <c r="C4275">
        <v>3.6345000000000001</v>
      </c>
      <c r="D4275">
        <v>2.8241000000000001</v>
      </c>
      <c r="E4275">
        <v>2.8306</v>
      </c>
    </row>
    <row r="4276" spans="1:5" x14ac:dyDescent="0.25">
      <c r="A4276">
        <v>426.21899999999999</v>
      </c>
      <c r="B4276">
        <v>5.9252000000000002</v>
      </c>
      <c r="C4276">
        <v>3.6352000000000002</v>
      </c>
      <c r="D4276">
        <v>2.8241000000000001</v>
      </c>
      <c r="E4276">
        <v>2.8306</v>
      </c>
    </row>
    <row r="4277" spans="1:5" x14ac:dyDescent="0.25">
      <c r="A4277">
        <v>426.31900000000002</v>
      </c>
      <c r="B4277">
        <v>5.9275000000000002</v>
      </c>
      <c r="C4277">
        <v>3.6332</v>
      </c>
      <c r="D4277">
        <v>2.8235999999999999</v>
      </c>
      <c r="E4277">
        <v>2.8298000000000001</v>
      </c>
    </row>
    <row r="4278" spans="1:5" x14ac:dyDescent="0.25">
      <c r="A4278">
        <v>426.42</v>
      </c>
      <c r="B4278">
        <v>5.9282000000000004</v>
      </c>
      <c r="C4278">
        <v>3.6372</v>
      </c>
      <c r="D4278">
        <v>2.8235999999999999</v>
      </c>
      <c r="E4278">
        <v>2.8298000000000001</v>
      </c>
    </row>
    <row r="4279" spans="1:5" x14ac:dyDescent="0.25">
      <c r="A4279">
        <v>426.51900000000001</v>
      </c>
      <c r="B4279">
        <v>5.9307999999999996</v>
      </c>
      <c r="C4279">
        <v>3.6364999999999998</v>
      </c>
      <c r="D4279">
        <v>2.8235999999999999</v>
      </c>
      <c r="E4279">
        <v>2.8298000000000001</v>
      </c>
    </row>
    <row r="4280" spans="1:5" x14ac:dyDescent="0.25">
      <c r="A4280">
        <v>426.62</v>
      </c>
      <c r="B4280">
        <v>5.9264999999999999</v>
      </c>
      <c r="C4280">
        <v>3.6358999999999999</v>
      </c>
      <c r="D4280">
        <v>2.8235999999999999</v>
      </c>
      <c r="E4280">
        <v>2.8298000000000001</v>
      </c>
    </row>
    <row r="4281" spans="1:5" x14ac:dyDescent="0.25">
      <c r="A4281">
        <v>426.71899999999999</v>
      </c>
      <c r="B4281">
        <v>5.9268999999999998</v>
      </c>
      <c r="C4281">
        <v>3.6364999999999998</v>
      </c>
      <c r="D4281">
        <v>2.8235999999999999</v>
      </c>
      <c r="E4281">
        <v>2.8298000000000001</v>
      </c>
    </row>
    <row r="4282" spans="1:5" x14ac:dyDescent="0.25">
      <c r="A4282">
        <v>426.81900000000002</v>
      </c>
      <c r="B4282">
        <v>5.9272</v>
      </c>
      <c r="C4282">
        <v>3.6377999999999999</v>
      </c>
      <c r="D4282">
        <v>2.8235999999999999</v>
      </c>
      <c r="E4282">
        <v>2.8294000000000001</v>
      </c>
    </row>
    <row r="4283" spans="1:5" x14ac:dyDescent="0.25">
      <c r="A4283">
        <v>426.92</v>
      </c>
      <c r="B4283">
        <v>5.9252000000000002</v>
      </c>
      <c r="C4283">
        <v>3.6372</v>
      </c>
      <c r="D4283">
        <v>2.8235999999999999</v>
      </c>
      <c r="E4283">
        <v>2.8294000000000001</v>
      </c>
    </row>
    <row r="4284" spans="1:5" x14ac:dyDescent="0.25">
      <c r="A4284">
        <v>427.01900000000001</v>
      </c>
      <c r="B4284">
        <v>5.9272</v>
      </c>
      <c r="C4284">
        <v>3.6364999999999998</v>
      </c>
      <c r="D4284">
        <v>2.8233999999999999</v>
      </c>
      <c r="E4284">
        <v>2.8292000000000002</v>
      </c>
    </row>
    <row r="4285" spans="1:5" x14ac:dyDescent="0.25">
      <c r="A4285">
        <v>427.12</v>
      </c>
      <c r="B4285">
        <v>5.9278000000000004</v>
      </c>
      <c r="C4285">
        <v>3.6377999999999999</v>
      </c>
      <c r="D4285">
        <v>2.8233000000000001</v>
      </c>
      <c r="E4285">
        <v>2.8290999999999999</v>
      </c>
    </row>
    <row r="4286" spans="1:5" x14ac:dyDescent="0.25">
      <c r="A4286">
        <v>427.21899999999999</v>
      </c>
      <c r="B4286">
        <v>5.9252000000000002</v>
      </c>
      <c r="C4286">
        <v>3.6398000000000001</v>
      </c>
      <c r="D4286">
        <v>2.8231000000000002</v>
      </c>
      <c r="E4286">
        <v>2.8290000000000002</v>
      </c>
    </row>
    <row r="4287" spans="1:5" x14ac:dyDescent="0.25">
      <c r="A4287">
        <v>427.32</v>
      </c>
      <c r="B4287">
        <v>5.9268999999999998</v>
      </c>
      <c r="C4287">
        <v>3.6391</v>
      </c>
      <c r="D4287">
        <v>2.8231000000000002</v>
      </c>
      <c r="E4287">
        <v>2.8287</v>
      </c>
    </row>
    <row r="4288" spans="1:5" x14ac:dyDescent="0.25">
      <c r="A4288">
        <v>427.42</v>
      </c>
      <c r="B4288">
        <v>5.9249000000000001</v>
      </c>
      <c r="C4288">
        <v>3.6372</v>
      </c>
      <c r="D4288">
        <v>2.8231000000000002</v>
      </c>
      <c r="E4288">
        <v>2.8287</v>
      </c>
    </row>
    <row r="4289" spans="1:5" x14ac:dyDescent="0.25">
      <c r="A4289">
        <v>427.51900000000001</v>
      </c>
      <c r="B4289">
        <v>5.9222000000000001</v>
      </c>
      <c r="C4289">
        <v>3.6385000000000001</v>
      </c>
      <c r="D4289">
        <v>2.8231000000000002</v>
      </c>
      <c r="E4289">
        <v>2.8287</v>
      </c>
    </row>
    <row r="4290" spans="1:5" x14ac:dyDescent="0.25">
      <c r="A4290">
        <v>427.62</v>
      </c>
      <c r="B4290">
        <v>5.9255000000000004</v>
      </c>
      <c r="C4290">
        <v>3.6391</v>
      </c>
      <c r="D4290">
        <v>2.8231000000000002</v>
      </c>
      <c r="E4290">
        <v>2.8287</v>
      </c>
    </row>
    <row r="4291" spans="1:5" x14ac:dyDescent="0.25">
      <c r="A4291">
        <v>427.71899999999999</v>
      </c>
      <c r="B4291">
        <v>5.9264999999999999</v>
      </c>
      <c r="C4291">
        <v>3.6417999999999999</v>
      </c>
      <c r="D4291">
        <v>2.8231000000000002</v>
      </c>
      <c r="E4291">
        <v>2.8287</v>
      </c>
    </row>
    <row r="4292" spans="1:5" x14ac:dyDescent="0.25">
      <c r="A4292">
        <v>427.82</v>
      </c>
      <c r="B4292">
        <v>5.9222000000000001</v>
      </c>
      <c r="C4292">
        <v>3.6431</v>
      </c>
      <c r="D4292">
        <v>2.8229000000000002</v>
      </c>
      <c r="E4292">
        <v>2.8285</v>
      </c>
    </row>
    <row r="4293" spans="1:5" x14ac:dyDescent="0.25">
      <c r="A4293">
        <v>427.91899999999998</v>
      </c>
      <c r="B4293">
        <v>5.9222000000000001</v>
      </c>
      <c r="C4293">
        <v>3.6404999999999998</v>
      </c>
      <c r="D4293">
        <v>2.8228</v>
      </c>
      <c r="E4293">
        <v>2.8285</v>
      </c>
    </row>
    <row r="4294" spans="1:5" x14ac:dyDescent="0.25">
      <c r="A4294">
        <v>428.02</v>
      </c>
      <c r="B4294">
        <v>5.9212999999999996</v>
      </c>
      <c r="C4294">
        <v>3.6404999999999998</v>
      </c>
      <c r="D4294">
        <v>2.8218999999999999</v>
      </c>
      <c r="E4294">
        <v>2.8277999999999999</v>
      </c>
    </row>
    <row r="4295" spans="1:5" x14ac:dyDescent="0.25">
      <c r="A4295">
        <v>428.12</v>
      </c>
      <c r="B4295">
        <v>5.9261999999999997</v>
      </c>
      <c r="C4295">
        <v>3.6377999999999999</v>
      </c>
      <c r="D4295">
        <v>2.8218999999999999</v>
      </c>
      <c r="E4295">
        <v>2.8275999999999999</v>
      </c>
    </row>
    <row r="4296" spans="1:5" x14ac:dyDescent="0.25">
      <c r="A4296">
        <v>428.21899999999999</v>
      </c>
      <c r="B4296">
        <v>5.9278000000000004</v>
      </c>
      <c r="C4296">
        <v>3.6410999999999998</v>
      </c>
      <c r="D4296">
        <v>2.8216999999999999</v>
      </c>
      <c r="E4296">
        <v>2.8275000000000001</v>
      </c>
    </row>
    <row r="4297" spans="1:5" x14ac:dyDescent="0.25">
      <c r="A4297">
        <v>428.31900000000002</v>
      </c>
      <c r="B4297">
        <v>5.9206000000000003</v>
      </c>
      <c r="C4297">
        <v>3.6410999999999998</v>
      </c>
      <c r="D4297">
        <v>2.8214999999999999</v>
      </c>
      <c r="E4297">
        <v>2.8275000000000001</v>
      </c>
    </row>
    <row r="4298" spans="1:5" x14ac:dyDescent="0.25">
      <c r="A4298">
        <v>428.41899999999998</v>
      </c>
      <c r="B4298">
        <v>5.9206000000000003</v>
      </c>
      <c r="C4298">
        <v>3.6404999999999998</v>
      </c>
      <c r="D4298">
        <v>2.8212999999999999</v>
      </c>
      <c r="E4298">
        <v>2.8273999999999999</v>
      </c>
    </row>
    <row r="4299" spans="1:5" x14ac:dyDescent="0.25">
      <c r="A4299">
        <v>428.52</v>
      </c>
      <c r="B4299">
        <v>5.9208999999999996</v>
      </c>
      <c r="C4299">
        <v>3.6410999999999998</v>
      </c>
      <c r="D4299">
        <v>2.8212999999999999</v>
      </c>
      <c r="E4299">
        <v>2.8273999999999999</v>
      </c>
    </row>
    <row r="4300" spans="1:5" x14ac:dyDescent="0.25">
      <c r="A4300">
        <v>428.62</v>
      </c>
      <c r="B4300">
        <v>5.9218999999999999</v>
      </c>
      <c r="C4300">
        <v>3.6326000000000001</v>
      </c>
      <c r="D4300">
        <v>2.8212999999999999</v>
      </c>
      <c r="E4300">
        <v>2.8273999999999999</v>
      </c>
    </row>
    <row r="4301" spans="1:5" x14ac:dyDescent="0.25">
      <c r="A4301">
        <v>428.72</v>
      </c>
      <c r="B4301">
        <v>5.9208999999999996</v>
      </c>
      <c r="C4301">
        <v>3.6404999999999998</v>
      </c>
      <c r="D4301">
        <v>2.8212999999999999</v>
      </c>
      <c r="E4301">
        <v>2.8271999999999999</v>
      </c>
    </row>
    <row r="4302" spans="1:5" x14ac:dyDescent="0.25">
      <c r="A4302">
        <v>428.81900000000002</v>
      </c>
      <c r="B4302">
        <v>5.9236000000000004</v>
      </c>
      <c r="C4302">
        <v>3.6444000000000001</v>
      </c>
      <c r="D4302">
        <v>2.8212999999999999</v>
      </c>
      <c r="E4302">
        <v>2.8271999999999999</v>
      </c>
    </row>
    <row r="4303" spans="1:5" x14ac:dyDescent="0.25">
      <c r="A4303">
        <v>428.92</v>
      </c>
      <c r="B4303">
        <v>5.9259000000000004</v>
      </c>
      <c r="C4303">
        <v>3.6391</v>
      </c>
      <c r="D4303">
        <v>2.8212999999999999</v>
      </c>
      <c r="E4303">
        <v>2.8271999999999999</v>
      </c>
    </row>
    <row r="4304" spans="1:5" x14ac:dyDescent="0.25">
      <c r="A4304">
        <v>429.01900000000001</v>
      </c>
      <c r="B4304">
        <v>5.9199000000000002</v>
      </c>
      <c r="C4304">
        <v>3.6423999999999999</v>
      </c>
      <c r="D4304">
        <v>2.8206000000000002</v>
      </c>
      <c r="E4304">
        <v>2.8264999999999998</v>
      </c>
    </row>
    <row r="4305" spans="1:5" x14ac:dyDescent="0.25">
      <c r="A4305">
        <v>429.12</v>
      </c>
      <c r="B4305">
        <v>5.9218999999999999</v>
      </c>
      <c r="C4305">
        <v>3.6431</v>
      </c>
      <c r="D4305">
        <v>2.8203999999999998</v>
      </c>
      <c r="E4305">
        <v>2.8264</v>
      </c>
    </row>
    <row r="4306" spans="1:5" x14ac:dyDescent="0.25">
      <c r="A4306">
        <v>429.22</v>
      </c>
      <c r="B4306">
        <v>5.9169999999999998</v>
      </c>
      <c r="C4306">
        <v>3.6444000000000001</v>
      </c>
      <c r="D4306">
        <v>2.8201999999999998</v>
      </c>
      <c r="E4306">
        <v>2.8262</v>
      </c>
    </row>
    <row r="4307" spans="1:5" x14ac:dyDescent="0.25">
      <c r="A4307">
        <v>429.31900000000002</v>
      </c>
      <c r="B4307">
        <v>5.9215999999999998</v>
      </c>
      <c r="C4307">
        <v>3.6450999999999998</v>
      </c>
      <c r="D4307">
        <v>2.8201000000000001</v>
      </c>
      <c r="E4307">
        <v>2.8260000000000001</v>
      </c>
    </row>
    <row r="4308" spans="1:5" x14ac:dyDescent="0.25">
      <c r="A4308">
        <v>429.42</v>
      </c>
      <c r="B4308">
        <v>5.9218999999999999</v>
      </c>
      <c r="C4308">
        <v>3.6431</v>
      </c>
      <c r="D4308">
        <v>2.82</v>
      </c>
      <c r="E4308">
        <v>2.8258999999999999</v>
      </c>
    </row>
    <row r="4309" spans="1:5" x14ac:dyDescent="0.25">
      <c r="A4309">
        <v>429.51900000000001</v>
      </c>
      <c r="B4309">
        <v>5.9238999999999997</v>
      </c>
      <c r="C4309">
        <v>3.6457000000000002</v>
      </c>
      <c r="D4309">
        <v>2.8199000000000001</v>
      </c>
      <c r="E4309">
        <v>2.8256999999999999</v>
      </c>
    </row>
    <row r="4310" spans="1:5" x14ac:dyDescent="0.25">
      <c r="A4310">
        <v>429.62</v>
      </c>
      <c r="B4310">
        <v>5.9212999999999996</v>
      </c>
      <c r="C4310">
        <v>3.6444000000000001</v>
      </c>
      <c r="D4310">
        <v>2.8199000000000001</v>
      </c>
      <c r="E4310">
        <v>2.8256999999999999</v>
      </c>
    </row>
    <row r="4311" spans="1:5" x14ac:dyDescent="0.25">
      <c r="A4311">
        <v>429.72</v>
      </c>
      <c r="B4311">
        <v>5.9176000000000002</v>
      </c>
      <c r="C4311">
        <v>3.6457000000000002</v>
      </c>
      <c r="D4311">
        <v>2.8199000000000001</v>
      </c>
      <c r="E4311">
        <v>2.8256999999999999</v>
      </c>
    </row>
    <row r="4312" spans="1:5" x14ac:dyDescent="0.25">
      <c r="A4312">
        <v>429.81900000000002</v>
      </c>
      <c r="B4312">
        <v>5.9185999999999996</v>
      </c>
      <c r="C4312">
        <v>3.6444000000000001</v>
      </c>
      <c r="D4312">
        <v>2.8199000000000001</v>
      </c>
      <c r="E4312">
        <v>2.8256999999999999</v>
      </c>
    </row>
    <row r="4313" spans="1:5" x14ac:dyDescent="0.25">
      <c r="A4313">
        <v>429.92</v>
      </c>
      <c r="B4313">
        <v>5.9176000000000002</v>
      </c>
      <c r="C4313">
        <v>3.6450999999999998</v>
      </c>
      <c r="D4313">
        <v>2.8199000000000001</v>
      </c>
      <c r="E4313">
        <v>2.8256000000000001</v>
      </c>
    </row>
    <row r="4314" spans="1:5" x14ac:dyDescent="0.25">
      <c r="A4314">
        <v>430.01900000000001</v>
      </c>
      <c r="B4314">
        <v>5.9231999999999996</v>
      </c>
      <c r="C4314">
        <v>3.6469999999999998</v>
      </c>
      <c r="D4314">
        <v>2.8197999999999999</v>
      </c>
      <c r="E4314">
        <v>2.8254999999999999</v>
      </c>
    </row>
    <row r="4315" spans="1:5" x14ac:dyDescent="0.25">
      <c r="A4315">
        <v>430.12</v>
      </c>
      <c r="B4315">
        <v>5.9180000000000001</v>
      </c>
      <c r="C4315">
        <v>3.6431</v>
      </c>
      <c r="D4315">
        <v>2.8189000000000002</v>
      </c>
      <c r="E4315">
        <v>2.8250000000000002</v>
      </c>
    </row>
    <row r="4316" spans="1:5" x14ac:dyDescent="0.25">
      <c r="A4316">
        <v>430.21899999999999</v>
      </c>
      <c r="B4316">
        <v>5.9162999999999997</v>
      </c>
      <c r="C4316">
        <v>3.6444000000000001</v>
      </c>
      <c r="D4316">
        <v>2.8187000000000002</v>
      </c>
      <c r="E4316">
        <v>2.8249</v>
      </c>
    </row>
    <row r="4317" spans="1:5" x14ac:dyDescent="0.25">
      <c r="A4317">
        <v>430.31900000000002</v>
      </c>
      <c r="B4317">
        <v>5.9180000000000001</v>
      </c>
      <c r="C4317">
        <v>3.6476999999999999</v>
      </c>
      <c r="D4317">
        <v>2.8184999999999998</v>
      </c>
      <c r="E4317">
        <v>2.8247</v>
      </c>
    </row>
    <row r="4318" spans="1:5" x14ac:dyDescent="0.25">
      <c r="A4318">
        <v>430.42</v>
      </c>
      <c r="B4318">
        <v>5.915</v>
      </c>
      <c r="C4318">
        <v>3.6463999999999999</v>
      </c>
      <c r="D4318">
        <v>2.8184999999999998</v>
      </c>
      <c r="E4318">
        <v>2.8247</v>
      </c>
    </row>
    <row r="4319" spans="1:5" x14ac:dyDescent="0.25">
      <c r="A4319">
        <v>430.51900000000001</v>
      </c>
      <c r="B4319">
        <v>5.9139999999999997</v>
      </c>
      <c r="C4319">
        <v>3.6476999999999999</v>
      </c>
      <c r="D4319">
        <v>2.8184</v>
      </c>
      <c r="E4319">
        <v>2.8243999999999998</v>
      </c>
    </row>
    <row r="4320" spans="1:5" x14ac:dyDescent="0.25">
      <c r="A4320">
        <v>430.62</v>
      </c>
      <c r="B4320">
        <v>5.9169999999999998</v>
      </c>
      <c r="C4320">
        <v>3.6450999999999998</v>
      </c>
      <c r="D4320">
        <v>2.8184</v>
      </c>
      <c r="E4320">
        <v>2.8243999999999998</v>
      </c>
    </row>
    <row r="4321" spans="1:5" x14ac:dyDescent="0.25">
      <c r="A4321">
        <v>430.71899999999999</v>
      </c>
      <c r="B4321">
        <v>5.9130000000000003</v>
      </c>
      <c r="C4321">
        <v>3.6476999999999999</v>
      </c>
      <c r="D4321">
        <v>2.8184</v>
      </c>
      <c r="E4321">
        <v>2.8243999999999998</v>
      </c>
    </row>
    <row r="4322" spans="1:5" x14ac:dyDescent="0.25">
      <c r="A4322">
        <v>430.81900000000002</v>
      </c>
      <c r="B4322">
        <v>5.9139999999999997</v>
      </c>
      <c r="C4322">
        <v>3.6476999999999999</v>
      </c>
      <c r="D4322">
        <v>2.8184</v>
      </c>
      <c r="E4322">
        <v>2.8243</v>
      </c>
    </row>
    <row r="4323" spans="1:5" x14ac:dyDescent="0.25">
      <c r="A4323">
        <v>430.92</v>
      </c>
      <c r="B4323">
        <v>5.9143999999999997</v>
      </c>
      <c r="C4323">
        <v>3.6476999999999999</v>
      </c>
      <c r="D4323">
        <v>2.8184</v>
      </c>
      <c r="E4323">
        <v>2.8241999999999998</v>
      </c>
    </row>
    <row r="4324" spans="1:5" x14ac:dyDescent="0.25">
      <c r="A4324">
        <v>431.01900000000001</v>
      </c>
      <c r="B4324">
        <v>5.9074999999999998</v>
      </c>
      <c r="C4324">
        <v>3.6469999999999998</v>
      </c>
      <c r="D4324">
        <v>2.8182999999999998</v>
      </c>
      <c r="E4324">
        <v>2.8241000000000001</v>
      </c>
    </row>
    <row r="4325" spans="1:5" x14ac:dyDescent="0.25">
      <c r="A4325">
        <v>431.12</v>
      </c>
      <c r="B4325">
        <v>5.9134000000000002</v>
      </c>
      <c r="C4325">
        <v>3.6516000000000002</v>
      </c>
      <c r="D4325">
        <v>2.8182</v>
      </c>
      <c r="E4325">
        <v>2.8237999999999999</v>
      </c>
    </row>
    <row r="4326" spans="1:5" x14ac:dyDescent="0.25">
      <c r="A4326">
        <v>431.21899999999999</v>
      </c>
      <c r="B4326">
        <v>5.9111000000000002</v>
      </c>
      <c r="C4326">
        <v>3.6476999999999999</v>
      </c>
      <c r="D4326">
        <v>2.8172999999999999</v>
      </c>
      <c r="E4326">
        <v>2.8231999999999999</v>
      </c>
    </row>
    <row r="4327" spans="1:5" x14ac:dyDescent="0.25">
      <c r="A4327">
        <v>431.32</v>
      </c>
      <c r="B4327">
        <v>5.9139999999999997</v>
      </c>
      <c r="C4327">
        <v>3.6516000000000002</v>
      </c>
      <c r="D4327">
        <v>2.8170999999999999</v>
      </c>
      <c r="E4327">
        <v>2.8231999999999999</v>
      </c>
    </row>
    <row r="4328" spans="1:5" x14ac:dyDescent="0.25">
      <c r="A4328">
        <v>431.42</v>
      </c>
      <c r="B4328">
        <v>5.9120999999999997</v>
      </c>
      <c r="C4328">
        <v>3.649</v>
      </c>
      <c r="D4328">
        <v>2.8170000000000002</v>
      </c>
      <c r="E4328">
        <v>2.823</v>
      </c>
    </row>
    <row r="4329" spans="1:5" x14ac:dyDescent="0.25">
      <c r="A4329">
        <v>431.51900000000001</v>
      </c>
      <c r="B4329">
        <v>5.9146999999999998</v>
      </c>
      <c r="C4329">
        <v>3.6497000000000002</v>
      </c>
      <c r="D4329">
        <v>2.8169</v>
      </c>
      <c r="E4329">
        <v>2.8228</v>
      </c>
    </row>
    <row r="4330" spans="1:5" x14ac:dyDescent="0.25">
      <c r="A4330">
        <v>431.62</v>
      </c>
      <c r="B4330">
        <v>5.9104000000000001</v>
      </c>
      <c r="C4330">
        <v>3.6497000000000002</v>
      </c>
      <c r="D4330">
        <v>2.8167</v>
      </c>
      <c r="E4330">
        <v>2.8228</v>
      </c>
    </row>
    <row r="4331" spans="1:5" x14ac:dyDescent="0.25">
      <c r="A4331">
        <v>431.71899999999999</v>
      </c>
      <c r="B4331">
        <v>5.9146999999999998</v>
      </c>
      <c r="C4331">
        <v>3.649</v>
      </c>
      <c r="D4331">
        <v>2.8165</v>
      </c>
      <c r="E4331">
        <v>2.8228</v>
      </c>
    </row>
    <row r="4332" spans="1:5" x14ac:dyDescent="0.25">
      <c r="A4332">
        <v>431.82</v>
      </c>
      <c r="B4332">
        <v>5.9134000000000002</v>
      </c>
      <c r="C4332">
        <v>3.6503000000000001</v>
      </c>
      <c r="D4332">
        <v>2.8165</v>
      </c>
      <c r="E4332">
        <v>2.8228</v>
      </c>
    </row>
    <row r="4333" spans="1:5" x14ac:dyDescent="0.25">
      <c r="A4333">
        <v>431.91899999999998</v>
      </c>
      <c r="B4333">
        <v>5.9104000000000001</v>
      </c>
      <c r="C4333">
        <v>3.6497000000000002</v>
      </c>
      <c r="D4333">
        <v>2.8165</v>
      </c>
      <c r="E4333">
        <v>2.8228</v>
      </c>
    </row>
    <row r="4334" spans="1:5" x14ac:dyDescent="0.25">
      <c r="A4334">
        <v>432.02</v>
      </c>
      <c r="B4334">
        <v>5.9157000000000002</v>
      </c>
      <c r="C4334">
        <v>3.6509999999999998</v>
      </c>
      <c r="D4334">
        <v>2.8165</v>
      </c>
      <c r="E4334">
        <v>2.8226</v>
      </c>
    </row>
    <row r="4335" spans="1:5" x14ac:dyDescent="0.25">
      <c r="A4335">
        <v>432.12</v>
      </c>
      <c r="B4335">
        <v>5.9100999999999999</v>
      </c>
      <c r="C4335">
        <v>3.6503000000000001</v>
      </c>
      <c r="D4335">
        <v>2.8165</v>
      </c>
      <c r="E4335">
        <v>2.8226</v>
      </c>
    </row>
    <row r="4336" spans="1:5" x14ac:dyDescent="0.25">
      <c r="A4336">
        <v>432.21899999999999</v>
      </c>
      <c r="B4336">
        <v>5.9130000000000003</v>
      </c>
      <c r="C4336">
        <v>3.6484000000000001</v>
      </c>
      <c r="D4336">
        <v>2.8165</v>
      </c>
      <c r="E4336">
        <v>2.8224</v>
      </c>
    </row>
    <row r="4337" spans="1:5" x14ac:dyDescent="0.25">
      <c r="A4337">
        <v>432.31900000000002</v>
      </c>
      <c r="B4337">
        <v>5.9123999999999999</v>
      </c>
      <c r="C4337">
        <v>3.649</v>
      </c>
      <c r="D4337">
        <v>2.8155999999999999</v>
      </c>
      <c r="E4337">
        <v>2.8218000000000001</v>
      </c>
    </row>
    <row r="4338" spans="1:5" x14ac:dyDescent="0.25">
      <c r="A4338">
        <v>432.41899999999998</v>
      </c>
      <c r="B4338">
        <v>5.9084000000000003</v>
      </c>
      <c r="C4338">
        <v>3.6536</v>
      </c>
      <c r="D4338">
        <v>2.8155000000000001</v>
      </c>
      <c r="E4338">
        <v>2.8216000000000001</v>
      </c>
    </row>
    <row r="4339" spans="1:5" x14ac:dyDescent="0.25">
      <c r="A4339">
        <v>432.52</v>
      </c>
      <c r="B4339">
        <v>5.9104000000000001</v>
      </c>
      <c r="C4339">
        <v>3.6536</v>
      </c>
      <c r="D4339">
        <v>2.8153000000000001</v>
      </c>
      <c r="E4339">
        <v>2.8216000000000001</v>
      </c>
    </row>
    <row r="4340" spans="1:5" x14ac:dyDescent="0.25">
      <c r="A4340">
        <v>432.62</v>
      </c>
      <c r="B4340">
        <v>5.9084000000000003</v>
      </c>
      <c r="C4340">
        <v>3.6536</v>
      </c>
      <c r="D4340">
        <v>2.8153000000000001</v>
      </c>
      <c r="E4340">
        <v>2.8214000000000001</v>
      </c>
    </row>
    <row r="4341" spans="1:5" x14ac:dyDescent="0.25">
      <c r="A4341">
        <v>432.72</v>
      </c>
      <c r="B4341">
        <v>5.9100999999999999</v>
      </c>
      <c r="C4341">
        <v>3.6522999999999999</v>
      </c>
      <c r="D4341">
        <v>2.8149000000000002</v>
      </c>
      <c r="E4341">
        <v>2.8212999999999999</v>
      </c>
    </row>
    <row r="4342" spans="1:5" x14ac:dyDescent="0.25">
      <c r="A4342">
        <v>432.81900000000002</v>
      </c>
      <c r="B4342">
        <v>5.9097999999999997</v>
      </c>
      <c r="C4342">
        <v>3.6543000000000001</v>
      </c>
      <c r="D4342">
        <v>2.8149000000000002</v>
      </c>
      <c r="E4342">
        <v>2.8212000000000002</v>
      </c>
    </row>
    <row r="4343" spans="1:5" x14ac:dyDescent="0.25">
      <c r="A4343">
        <v>432.92</v>
      </c>
      <c r="B4343">
        <v>5.9127000000000001</v>
      </c>
      <c r="C4343">
        <v>3.6536</v>
      </c>
      <c r="D4343">
        <v>2.8149000000000002</v>
      </c>
      <c r="E4343">
        <v>2.8212000000000002</v>
      </c>
    </row>
    <row r="4344" spans="1:5" x14ac:dyDescent="0.25">
      <c r="A4344">
        <v>433.01900000000001</v>
      </c>
      <c r="B4344">
        <v>5.9090999999999996</v>
      </c>
      <c r="C4344">
        <v>3.653</v>
      </c>
      <c r="D4344">
        <v>2.8149000000000002</v>
      </c>
      <c r="E4344">
        <v>2.8212000000000002</v>
      </c>
    </row>
    <row r="4345" spans="1:5" x14ac:dyDescent="0.25">
      <c r="A4345">
        <v>433.12</v>
      </c>
      <c r="B4345">
        <v>5.9084000000000003</v>
      </c>
      <c r="C4345">
        <v>3.6543000000000001</v>
      </c>
      <c r="D4345">
        <v>2.8149000000000002</v>
      </c>
      <c r="E4345">
        <v>2.8210000000000002</v>
      </c>
    </row>
    <row r="4346" spans="1:5" x14ac:dyDescent="0.25">
      <c r="A4346">
        <v>433.22</v>
      </c>
      <c r="B4346">
        <v>5.9090999999999996</v>
      </c>
      <c r="C4346">
        <v>3.6556000000000002</v>
      </c>
      <c r="D4346">
        <v>2.8149000000000002</v>
      </c>
      <c r="E4346">
        <v>2.8210000000000002</v>
      </c>
    </row>
    <row r="4347" spans="1:5" x14ac:dyDescent="0.25">
      <c r="A4347">
        <v>433.31900000000002</v>
      </c>
      <c r="B4347">
        <v>5.9055</v>
      </c>
      <c r="C4347">
        <v>3.653</v>
      </c>
      <c r="D4347">
        <v>2.8149000000000002</v>
      </c>
      <c r="E4347">
        <v>2.8208000000000002</v>
      </c>
    </row>
    <row r="4348" spans="1:5" x14ac:dyDescent="0.25">
      <c r="A4348">
        <v>433.42</v>
      </c>
      <c r="B4348">
        <v>5.9055</v>
      </c>
      <c r="C4348">
        <v>3.6562000000000001</v>
      </c>
      <c r="D4348">
        <v>2.8130999999999999</v>
      </c>
      <c r="E4348">
        <v>2.8208000000000002</v>
      </c>
    </row>
    <row r="4349" spans="1:5" x14ac:dyDescent="0.25">
      <c r="A4349">
        <v>433.51900000000001</v>
      </c>
      <c r="B4349">
        <v>5.9088000000000003</v>
      </c>
      <c r="C4349">
        <v>3.653</v>
      </c>
      <c r="D4349">
        <v>2.8130999999999999</v>
      </c>
      <c r="E4349">
        <v>2.8208000000000002</v>
      </c>
    </row>
    <row r="4350" spans="1:5" x14ac:dyDescent="0.25">
      <c r="A4350">
        <v>433.62</v>
      </c>
      <c r="B4350">
        <v>5.9169999999999998</v>
      </c>
      <c r="C4350">
        <v>3.6516000000000002</v>
      </c>
      <c r="D4350">
        <v>2.8130999999999999</v>
      </c>
      <c r="E4350">
        <v>2.8208000000000002</v>
      </c>
    </row>
    <row r="4351" spans="1:5" x14ac:dyDescent="0.25">
      <c r="A4351">
        <v>433.72</v>
      </c>
      <c r="B4351">
        <v>5.9065000000000003</v>
      </c>
      <c r="C4351">
        <v>3.6543000000000001</v>
      </c>
      <c r="D4351">
        <v>2.8130999999999999</v>
      </c>
      <c r="E4351">
        <v>2.8208000000000002</v>
      </c>
    </row>
    <row r="4352" spans="1:5" x14ac:dyDescent="0.25">
      <c r="A4352">
        <v>433.81900000000002</v>
      </c>
      <c r="B4352">
        <v>5.9032</v>
      </c>
      <c r="C4352">
        <v>3.6556000000000002</v>
      </c>
      <c r="D4352">
        <v>2.8123999999999998</v>
      </c>
      <c r="E4352">
        <v>2.8195999999999999</v>
      </c>
    </row>
    <row r="4353" spans="1:5" x14ac:dyDescent="0.25">
      <c r="A4353">
        <v>433.92</v>
      </c>
      <c r="B4353">
        <v>5.9070999999999998</v>
      </c>
      <c r="C4353">
        <v>3.6543000000000001</v>
      </c>
      <c r="D4353">
        <v>2.8123999999999998</v>
      </c>
      <c r="E4353">
        <v>2.8195999999999999</v>
      </c>
    </row>
    <row r="4354" spans="1:5" x14ac:dyDescent="0.25">
      <c r="A4354">
        <v>434.01900000000001</v>
      </c>
      <c r="B4354">
        <v>5.9047999999999998</v>
      </c>
      <c r="C4354">
        <v>3.6549</v>
      </c>
      <c r="D4354">
        <v>2.8123999999999998</v>
      </c>
      <c r="E4354">
        <v>2.8195999999999999</v>
      </c>
    </row>
    <row r="4355" spans="1:5" x14ac:dyDescent="0.25">
      <c r="A4355">
        <v>434.12</v>
      </c>
      <c r="B4355">
        <v>5.9019000000000004</v>
      </c>
      <c r="C4355">
        <v>3.6576</v>
      </c>
      <c r="D4355">
        <v>2.8123999999999998</v>
      </c>
      <c r="E4355">
        <v>2.8195999999999999</v>
      </c>
    </row>
    <row r="4356" spans="1:5" x14ac:dyDescent="0.25">
      <c r="A4356">
        <v>434.21899999999999</v>
      </c>
      <c r="B4356">
        <v>5.9015000000000004</v>
      </c>
      <c r="C4356">
        <v>3.6549</v>
      </c>
      <c r="D4356">
        <v>2.8123999999999998</v>
      </c>
      <c r="E4356">
        <v>2.8195999999999999</v>
      </c>
    </row>
    <row r="4357" spans="1:5" x14ac:dyDescent="0.25">
      <c r="A4357">
        <v>434.31900000000002</v>
      </c>
      <c r="B4357">
        <v>5.9047999999999998</v>
      </c>
      <c r="C4357">
        <v>3.6568999999999998</v>
      </c>
      <c r="D4357">
        <v>2.8121999999999998</v>
      </c>
      <c r="E4357">
        <v>2.8187000000000002</v>
      </c>
    </row>
    <row r="4358" spans="1:5" x14ac:dyDescent="0.25">
      <c r="A4358">
        <v>434.42</v>
      </c>
      <c r="B4358">
        <v>5.9067999999999996</v>
      </c>
      <c r="C4358">
        <v>3.6536</v>
      </c>
      <c r="D4358">
        <v>2.8115000000000001</v>
      </c>
      <c r="E4358">
        <v>2.8182999999999998</v>
      </c>
    </row>
    <row r="4359" spans="1:5" x14ac:dyDescent="0.25">
      <c r="A4359">
        <v>434.51900000000001</v>
      </c>
      <c r="B4359">
        <v>5.9028999999999998</v>
      </c>
      <c r="C4359">
        <v>3.6568999999999998</v>
      </c>
      <c r="D4359">
        <v>2.8113000000000001</v>
      </c>
      <c r="E4359">
        <v>2.8182999999999998</v>
      </c>
    </row>
    <row r="4360" spans="1:5" x14ac:dyDescent="0.25">
      <c r="A4360">
        <v>434.62</v>
      </c>
      <c r="B4360">
        <v>5.9051999999999998</v>
      </c>
      <c r="C4360">
        <v>3.6562000000000001</v>
      </c>
      <c r="D4360">
        <v>2.8111000000000002</v>
      </c>
      <c r="E4360">
        <v>2.8182999999999998</v>
      </c>
    </row>
    <row r="4361" spans="1:5" x14ac:dyDescent="0.25">
      <c r="A4361">
        <v>434.71899999999999</v>
      </c>
      <c r="B4361">
        <v>5.9044999999999996</v>
      </c>
      <c r="C4361">
        <v>3.6589</v>
      </c>
      <c r="D4361">
        <v>2.8111000000000002</v>
      </c>
      <c r="E4361">
        <v>2.8182</v>
      </c>
    </row>
    <row r="4362" spans="1:5" x14ac:dyDescent="0.25">
      <c r="A4362">
        <v>434.81900000000002</v>
      </c>
      <c r="B4362">
        <v>5.9021999999999997</v>
      </c>
      <c r="C4362">
        <v>3.6556000000000002</v>
      </c>
      <c r="D4362">
        <v>2.8109999999999999</v>
      </c>
      <c r="E4362">
        <v>2.8180999999999998</v>
      </c>
    </row>
    <row r="4363" spans="1:5" x14ac:dyDescent="0.25">
      <c r="A4363">
        <v>434.92</v>
      </c>
      <c r="B4363">
        <v>5.9081000000000001</v>
      </c>
      <c r="C4363">
        <v>3.6568999999999998</v>
      </c>
      <c r="D4363">
        <v>2.8107000000000002</v>
      </c>
      <c r="E4363">
        <v>2.8180000000000001</v>
      </c>
    </row>
    <row r="4364" spans="1:5" x14ac:dyDescent="0.25">
      <c r="A4364">
        <v>435.01900000000001</v>
      </c>
      <c r="B4364">
        <v>5.9047999999999998</v>
      </c>
      <c r="C4364">
        <v>3.6602000000000001</v>
      </c>
      <c r="D4364">
        <v>2.8107000000000002</v>
      </c>
      <c r="E4364">
        <v>2.8174999999999999</v>
      </c>
    </row>
    <row r="4365" spans="1:5" x14ac:dyDescent="0.25">
      <c r="A4365">
        <v>435.12</v>
      </c>
      <c r="B4365">
        <v>5.9084000000000003</v>
      </c>
      <c r="C4365">
        <v>3.6595</v>
      </c>
      <c r="D4365">
        <v>2.8105000000000002</v>
      </c>
      <c r="E4365">
        <v>2.8174000000000001</v>
      </c>
    </row>
    <row r="4366" spans="1:5" x14ac:dyDescent="0.25">
      <c r="A4366">
        <v>435.21899999999999</v>
      </c>
      <c r="B4366">
        <v>5.9047999999999998</v>
      </c>
      <c r="C4366">
        <v>3.6608000000000001</v>
      </c>
      <c r="D4366">
        <v>2.8104</v>
      </c>
      <c r="E4366">
        <v>2.8172999999999999</v>
      </c>
    </row>
    <row r="4367" spans="1:5" x14ac:dyDescent="0.25">
      <c r="A4367">
        <v>435.32</v>
      </c>
      <c r="B4367">
        <v>5.9024999999999999</v>
      </c>
      <c r="C4367">
        <v>3.6589</v>
      </c>
      <c r="D4367">
        <v>2.8102999999999998</v>
      </c>
      <c r="E4367">
        <v>2.8172000000000001</v>
      </c>
    </row>
    <row r="4368" spans="1:5" x14ac:dyDescent="0.25">
      <c r="A4368">
        <v>435.42</v>
      </c>
      <c r="B4368">
        <v>5.9047999999999998</v>
      </c>
      <c r="C4368">
        <v>3.6568999999999998</v>
      </c>
      <c r="D4368">
        <v>2.8102</v>
      </c>
      <c r="E4368">
        <v>2.8170999999999999</v>
      </c>
    </row>
    <row r="4369" spans="1:5" x14ac:dyDescent="0.25">
      <c r="A4369">
        <v>435.51900000000001</v>
      </c>
      <c r="B4369">
        <v>5.9065000000000003</v>
      </c>
      <c r="C4369">
        <v>3.6589</v>
      </c>
      <c r="D4369">
        <v>2.8100999999999998</v>
      </c>
      <c r="E4369">
        <v>2.8170000000000002</v>
      </c>
    </row>
    <row r="4370" spans="1:5" x14ac:dyDescent="0.25">
      <c r="A4370">
        <v>435.62</v>
      </c>
      <c r="B4370">
        <v>5.9065000000000003</v>
      </c>
      <c r="C4370">
        <v>3.6589</v>
      </c>
      <c r="D4370">
        <v>2.8096999999999999</v>
      </c>
      <c r="E4370">
        <v>2.8170000000000002</v>
      </c>
    </row>
    <row r="4371" spans="1:5" x14ac:dyDescent="0.25">
      <c r="A4371">
        <v>435.71899999999999</v>
      </c>
      <c r="B4371">
        <v>5.9028999999999998</v>
      </c>
      <c r="C4371">
        <v>3.6627999999999998</v>
      </c>
      <c r="D4371">
        <v>2.8094999999999999</v>
      </c>
      <c r="E4371">
        <v>2.8168000000000002</v>
      </c>
    </row>
    <row r="4372" spans="1:5" x14ac:dyDescent="0.25">
      <c r="A4372">
        <v>435.82</v>
      </c>
      <c r="B4372">
        <v>5.9074999999999998</v>
      </c>
      <c r="C4372">
        <v>3.6589</v>
      </c>
      <c r="D4372">
        <v>2.8092000000000001</v>
      </c>
      <c r="E4372">
        <v>2.8166000000000002</v>
      </c>
    </row>
    <row r="4373" spans="1:5" x14ac:dyDescent="0.25">
      <c r="A4373">
        <v>435.91899999999998</v>
      </c>
      <c r="B4373">
        <v>5.9090999999999996</v>
      </c>
      <c r="C4373">
        <v>3.6627999999999998</v>
      </c>
      <c r="D4373">
        <v>2.8092000000000001</v>
      </c>
      <c r="E4373">
        <v>2.8163999999999998</v>
      </c>
    </row>
    <row r="4374" spans="1:5" x14ac:dyDescent="0.25">
      <c r="A4374">
        <v>436.02</v>
      </c>
      <c r="B4374">
        <v>5.9055</v>
      </c>
      <c r="C4374">
        <v>3.6595</v>
      </c>
      <c r="D4374">
        <v>2.8090000000000002</v>
      </c>
      <c r="E4374">
        <v>2.8161999999999998</v>
      </c>
    </row>
    <row r="4375" spans="1:5" x14ac:dyDescent="0.25">
      <c r="A4375">
        <v>436.12</v>
      </c>
      <c r="B4375">
        <v>5.9021999999999997</v>
      </c>
      <c r="C4375">
        <v>3.6621999999999999</v>
      </c>
      <c r="D4375">
        <v>2.8089</v>
      </c>
      <c r="E4375">
        <v>2.8157999999999999</v>
      </c>
    </row>
    <row r="4376" spans="1:5" x14ac:dyDescent="0.25">
      <c r="A4376">
        <v>436.21899999999999</v>
      </c>
      <c r="B4376">
        <v>5.8963000000000001</v>
      </c>
      <c r="C4376">
        <v>3.6621999999999999</v>
      </c>
      <c r="D4376">
        <v>2.8088000000000002</v>
      </c>
      <c r="E4376">
        <v>2.8157999999999999</v>
      </c>
    </row>
    <row r="4377" spans="1:5" x14ac:dyDescent="0.25">
      <c r="A4377">
        <v>436.31900000000002</v>
      </c>
      <c r="B4377">
        <v>5.9019000000000004</v>
      </c>
      <c r="C4377">
        <v>3.6615000000000002</v>
      </c>
      <c r="D4377">
        <v>2.8086000000000002</v>
      </c>
      <c r="E4377">
        <v>2.8155000000000001</v>
      </c>
    </row>
    <row r="4378" spans="1:5" x14ac:dyDescent="0.25">
      <c r="A4378">
        <v>436.41899999999998</v>
      </c>
      <c r="B4378">
        <v>5.9012000000000002</v>
      </c>
      <c r="C4378">
        <v>3.6627999999999998</v>
      </c>
      <c r="D4378">
        <v>2.8085</v>
      </c>
      <c r="E4378">
        <v>2.8153999999999999</v>
      </c>
    </row>
    <row r="4379" spans="1:5" x14ac:dyDescent="0.25">
      <c r="A4379">
        <v>436.52</v>
      </c>
      <c r="B4379">
        <v>5.9028999999999998</v>
      </c>
      <c r="C4379">
        <v>3.6627999999999998</v>
      </c>
      <c r="D4379">
        <v>2.8083</v>
      </c>
      <c r="E4379">
        <v>2.8153000000000001</v>
      </c>
    </row>
    <row r="4380" spans="1:5" x14ac:dyDescent="0.25">
      <c r="A4380">
        <v>436.62</v>
      </c>
      <c r="B4380">
        <v>5.8989000000000003</v>
      </c>
      <c r="C4380">
        <v>3.6615000000000002</v>
      </c>
      <c r="D4380">
        <v>2.8083</v>
      </c>
      <c r="E4380">
        <v>2.8151000000000002</v>
      </c>
    </row>
    <row r="4381" spans="1:5" x14ac:dyDescent="0.25">
      <c r="A4381">
        <v>436.72</v>
      </c>
      <c r="B4381">
        <v>5.8963000000000001</v>
      </c>
      <c r="C4381">
        <v>3.6640999999999999</v>
      </c>
      <c r="D4381">
        <v>2.8079000000000001</v>
      </c>
      <c r="E4381">
        <v>2.8151000000000002</v>
      </c>
    </row>
    <row r="4382" spans="1:5" x14ac:dyDescent="0.25">
      <c r="A4382">
        <v>436.81900000000002</v>
      </c>
      <c r="B4382">
        <v>5.8978999999999999</v>
      </c>
      <c r="C4382">
        <v>3.6640999999999999</v>
      </c>
      <c r="D4382">
        <v>2.8075999999999999</v>
      </c>
      <c r="E4382">
        <v>2.8149999999999999</v>
      </c>
    </row>
    <row r="4383" spans="1:5" x14ac:dyDescent="0.25">
      <c r="A4383">
        <v>436.92</v>
      </c>
      <c r="B4383">
        <v>5.8986000000000001</v>
      </c>
      <c r="C4383">
        <v>3.6615000000000002</v>
      </c>
      <c r="D4383">
        <v>2.8075999999999999</v>
      </c>
      <c r="E4383">
        <v>2.8148</v>
      </c>
    </row>
    <row r="4384" spans="1:5" x14ac:dyDescent="0.25">
      <c r="A4384">
        <v>437.01900000000001</v>
      </c>
      <c r="B4384">
        <v>5.8986000000000001</v>
      </c>
      <c r="C4384">
        <v>3.6627999999999998</v>
      </c>
      <c r="D4384">
        <v>2.8071999999999999</v>
      </c>
      <c r="E4384">
        <v>2.8146</v>
      </c>
    </row>
    <row r="4385" spans="1:5" x14ac:dyDescent="0.25">
      <c r="A4385">
        <v>437.12</v>
      </c>
      <c r="B4385">
        <v>5.8968999999999996</v>
      </c>
      <c r="C4385">
        <v>3.6654</v>
      </c>
      <c r="D4385">
        <v>2.8071000000000002</v>
      </c>
      <c r="E4385">
        <v>2.8144</v>
      </c>
    </row>
    <row r="4386" spans="1:5" x14ac:dyDescent="0.25">
      <c r="A4386">
        <v>437.22</v>
      </c>
      <c r="B4386">
        <v>5.8963000000000001</v>
      </c>
      <c r="C4386">
        <v>3.6615000000000002</v>
      </c>
      <c r="D4386">
        <v>2.8071000000000002</v>
      </c>
      <c r="E4386">
        <v>2.8140999999999998</v>
      </c>
    </row>
    <row r="4387" spans="1:5" x14ac:dyDescent="0.25">
      <c r="A4387">
        <v>437.31900000000002</v>
      </c>
      <c r="B4387">
        <v>5.891</v>
      </c>
      <c r="C4387">
        <v>3.6615000000000002</v>
      </c>
      <c r="D4387">
        <v>2.8069000000000002</v>
      </c>
      <c r="E4387">
        <v>2.8140000000000001</v>
      </c>
    </row>
    <row r="4388" spans="1:5" x14ac:dyDescent="0.25">
      <c r="A4388">
        <v>437.42</v>
      </c>
      <c r="B4388">
        <v>5.8992000000000004</v>
      </c>
      <c r="C4388">
        <v>3.6648000000000001</v>
      </c>
      <c r="D4388">
        <v>2.8068</v>
      </c>
      <c r="E4388">
        <v>2.8138000000000001</v>
      </c>
    </row>
    <row r="4389" spans="1:5" x14ac:dyDescent="0.25">
      <c r="A4389">
        <v>437.51900000000001</v>
      </c>
      <c r="B4389">
        <v>5.891</v>
      </c>
      <c r="C4389">
        <v>3.6648000000000001</v>
      </c>
      <c r="D4389">
        <v>2.8067000000000002</v>
      </c>
      <c r="E4389">
        <v>2.8136000000000001</v>
      </c>
    </row>
    <row r="4390" spans="1:5" x14ac:dyDescent="0.25">
      <c r="A4390">
        <v>437.62</v>
      </c>
      <c r="B4390">
        <v>5.8894000000000002</v>
      </c>
      <c r="C4390">
        <v>3.6654</v>
      </c>
      <c r="D4390">
        <v>2.8062999999999998</v>
      </c>
      <c r="E4390">
        <v>2.8136000000000001</v>
      </c>
    </row>
    <row r="4391" spans="1:5" x14ac:dyDescent="0.25">
      <c r="A4391">
        <v>437.72</v>
      </c>
      <c r="B4391">
        <v>5.8913000000000002</v>
      </c>
      <c r="C4391">
        <v>3.6635</v>
      </c>
      <c r="D4391">
        <v>2.8062999999999998</v>
      </c>
      <c r="E4391">
        <v>2.8136000000000001</v>
      </c>
    </row>
    <row r="4392" spans="1:5" x14ac:dyDescent="0.25">
      <c r="A4392">
        <v>437.81900000000002</v>
      </c>
      <c r="B4392">
        <v>5.8876999999999997</v>
      </c>
      <c r="C4392">
        <v>3.6654</v>
      </c>
      <c r="D4392">
        <v>2.8062999999999998</v>
      </c>
      <c r="E4392">
        <v>2.8136000000000001</v>
      </c>
    </row>
    <row r="4393" spans="1:5" x14ac:dyDescent="0.25">
      <c r="A4393">
        <v>437.92</v>
      </c>
      <c r="B4393">
        <v>5.8897000000000004</v>
      </c>
      <c r="C4393">
        <v>3.6648000000000001</v>
      </c>
      <c r="D4393">
        <v>2.8062999999999998</v>
      </c>
      <c r="E4393">
        <v>2.8136000000000001</v>
      </c>
    </row>
    <row r="4394" spans="1:5" x14ac:dyDescent="0.25">
      <c r="A4394">
        <v>438.01900000000001</v>
      </c>
      <c r="B4394">
        <v>5.8894000000000002</v>
      </c>
      <c r="C4394">
        <v>3.6648000000000001</v>
      </c>
      <c r="D4394">
        <v>2.8062999999999998</v>
      </c>
      <c r="E4394">
        <v>2.8136000000000001</v>
      </c>
    </row>
    <row r="4395" spans="1:5" x14ac:dyDescent="0.25">
      <c r="A4395">
        <v>438.12</v>
      </c>
      <c r="B4395">
        <v>5.8897000000000004</v>
      </c>
      <c r="C4395">
        <v>3.6680999999999999</v>
      </c>
      <c r="D4395">
        <v>2.8058000000000001</v>
      </c>
      <c r="E4395">
        <v>2.8130000000000002</v>
      </c>
    </row>
    <row r="4396" spans="1:5" x14ac:dyDescent="0.25">
      <c r="A4396">
        <v>438.21899999999999</v>
      </c>
      <c r="B4396">
        <v>5.891</v>
      </c>
      <c r="C4396">
        <v>3.6654</v>
      </c>
      <c r="D4396">
        <v>2.8058000000000001</v>
      </c>
      <c r="E4396">
        <v>2.8130000000000002</v>
      </c>
    </row>
    <row r="4397" spans="1:5" x14ac:dyDescent="0.25">
      <c r="A4397">
        <v>438.31900000000002</v>
      </c>
      <c r="B4397">
        <v>5.8920000000000003</v>
      </c>
      <c r="C4397">
        <v>3.6686999999999999</v>
      </c>
      <c r="D4397">
        <v>2.8058000000000001</v>
      </c>
      <c r="E4397">
        <v>2.8130000000000002</v>
      </c>
    </row>
    <row r="4398" spans="1:5" x14ac:dyDescent="0.25">
      <c r="A4398">
        <v>438.42</v>
      </c>
      <c r="B4398">
        <v>5.8926999999999996</v>
      </c>
      <c r="C4398">
        <v>3.6674000000000002</v>
      </c>
      <c r="D4398">
        <v>2.8058000000000001</v>
      </c>
      <c r="E4398">
        <v>2.8130000000000002</v>
      </c>
    </row>
    <row r="4399" spans="1:5" x14ac:dyDescent="0.25">
      <c r="A4399">
        <v>438.51900000000001</v>
      </c>
      <c r="B4399">
        <v>5.8876999999999997</v>
      </c>
      <c r="C4399">
        <v>3.6686999999999999</v>
      </c>
      <c r="D4399">
        <v>2.8058000000000001</v>
      </c>
      <c r="E4399">
        <v>2.8130000000000002</v>
      </c>
    </row>
    <row r="4400" spans="1:5" x14ac:dyDescent="0.25">
      <c r="A4400">
        <v>438.62</v>
      </c>
      <c r="B4400">
        <v>5.8906999999999998</v>
      </c>
      <c r="C4400">
        <v>3.6648000000000001</v>
      </c>
      <c r="D4400">
        <v>2.8058000000000001</v>
      </c>
      <c r="E4400">
        <v>2.8129</v>
      </c>
    </row>
    <row r="4401" spans="1:5" x14ac:dyDescent="0.25">
      <c r="A4401">
        <v>438.71899999999999</v>
      </c>
      <c r="B4401">
        <v>5.8903999999999996</v>
      </c>
      <c r="C4401">
        <v>3.6674000000000002</v>
      </c>
      <c r="D4401">
        <v>2.8058000000000001</v>
      </c>
      <c r="E4401">
        <v>2.8129</v>
      </c>
    </row>
    <row r="4402" spans="1:5" x14ac:dyDescent="0.25">
      <c r="A4402">
        <v>438.81900000000002</v>
      </c>
      <c r="B4402">
        <v>5.8874000000000004</v>
      </c>
      <c r="C4402">
        <v>3.6686999999999999</v>
      </c>
      <c r="D4402">
        <v>2.8056000000000001</v>
      </c>
      <c r="E4402">
        <v>2.8121999999999998</v>
      </c>
    </row>
    <row r="4403" spans="1:5" x14ac:dyDescent="0.25">
      <c r="A4403">
        <v>438.92</v>
      </c>
      <c r="B4403">
        <v>5.891</v>
      </c>
      <c r="C4403">
        <v>3.6674000000000002</v>
      </c>
      <c r="D4403">
        <v>2.8056000000000001</v>
      </c>
      <c r="E4403">
        <v>2.8121</v>
      </c>
    </row>
    <row r="4404" spans="1:5" x14ac:dyDescent="0.25">
      <c r="A4404">
        <v>439.01900000000001</v>
      </c>
      <c r="B4404">
        <v>5.8887</v>
      </c>
      <c r="C4404">
        <v>3.6674000000000002</v>
      </c>
      <c r="D4404">
        <v>2.8054999999999999</v>
      </c>
      <c r="E4404">
        <v>2.8119000000000001</v>
      </c>
    </row>
    <row r="4405" spans="1:5" x14ac:dyDescent="0.25">
      <c r="A4405">
        <v>439.12</v>
      </c>
      <c r="B4405">
        <v>5.8883999999999999</v>
      </c>
      <c r="C4405">
        <v>3.6680999999999999</v>
      </c>
      <c r="D4405">
        <v>2.8041</v>
      </c>
      <c r="E4405">
        <v>2.8119000000000001</v>
      </c>
    </row>
    <row r="4406" spans="1:5" x14ac:dyDescent="0.25">
      <c r="A4406">
        <v>439.21899999999999</v>
      </c>
      <c r="B4406">
        <v>5.8876999999999997</v>
      </c>
      <c r="C4406">
        <v>3.6680999999999999</v>
      </c>
      <c r="D4406">
        <v>2.8041</v>
      </c>
      <c r="E4406">
        <v>2.8119000000000001</v>
      </c>
    </row>
    <row r="4407" spans="1:5" x14ac:dyDescent="0.25">
      <c r="A4407">
        <v>439.32</v>
      </c>
      <c r="B4407">
        <v>5.8903999999999996</v>
      </c>
      <c r="C4407">
        <v>3.6661000000000001</v>
      </c>
      <c r="D4407">
        <v>2.8039000000000001</v>
      </c>
      <c r="E4407">
        <v>2.8117999999999999</v>
      </c>
    </row>
    <row r="4408" spans="1:5" x14ac:dyDescent="0.25">
      <c r="A4408">
        <v>439.42</v>
      </c>
      <c r="B4408">
        <v>5.8940000000000001</v>
      </c>
      <c r="C4408">
        <v>3.6720000000000002</v>
      </c>
      <c r="D4408">
        <v>2.8037999999999998</v>
      </c>
      <c r="E4408">
        <v>2.8115000000000001</v>
      </c>
    </row>
    <row r="4409" spans="1:5" x14ac:dyDescent="0.25">
      <c r="A4409">
        <v>439.51900000000001</v>
      </c>
      <c r="B4409">
        <v>5.8940000000000001</v>
      </c>
      <c r="C4409">
        <v>3.67</v>
      </c>
      <c r="D4409">
        <v>2.8035999999999999</v>
      </c>
      <c r="E4409">
        <v>2.8111000000000002</v>
      </c>
    </row>
    <row r="4410" spans="1:5" x14ac:dyDescent="0.25">
      <c r="A4410">
        <v>439.62</v>
      </c>
      <c r="B4410">
        <v>5.8917000000000002</v>
      </c>
      <c r="C4410">
        <v>3.67</v>
      </c>
      <c r="D4410">
        <v>2.8035999999999999</v>
      </c>
      <c r="E4410">
        <v>2.8111000000000002</v>
      </c>
    </row>
    <row r="4411" spans="1:5" x14ac:dyDescent="0.25">
      <c r="A4411">
        <v>439.71899999999999</v>
      </c>
      <c r="B4411">
        <v>5.8943000000000003</v>
      </c>
      <c r="C4411">
        <v>3.6714000000000002</v>
      </c>
      <c r="D4411">
        <v>2.8033000000000001</v>
      </c>
      <c r="E4411">
        <v>2.8109000000000002</v>
      </c>
    </row>
    <row r="4412" spans="1:5" x14ac:dyDescent="0.25">
      <c r="A4412">
        <v>439.82</v>
      </c>
      <c r="B4412">
        <v>5.8894000000000002</v>
      </c>
      <c r="C4412">
        <v>3.6694</v>
      </c>
      <c r="D4412">
        <v>2.8031999999999999</v>
      </c>
      <c r="E4412">
        <v>2.8106</v>
      </c>
    </row>
    <row r="4413" spans="1:5" x14ac:dyDescent="0.25">
      <c r="A4413">
        <v>439.91899999999998</v>
      </c>
      <c r="B4413">
        <v>5.89</v>
      </c>
      <c r="C4413">
        <v>3.6694</v>
      </c>
      <c r="D4413">
        <v>2.8029000000000002</v>
      </c>
      <c r="E4413">
        <v>2.8106</v>
      </c>
    </row>
    <row r="4414" spans="1:5" x14ac:dyDescent="0.25">
      <c r="A4414">
        <v>440.02</v>
      </c>
      <c r="B4414">
        <v>5.8848000000000003</v>
      </c>
      <c r="C4414">
        <v>3.6694</v>
      </c>
      <c r="D4414">
        <v>2.8028</v>
      </c>
      <c r="E4414">
        <v>2.8106</v>
      </c>
    </row>
    <row r="4415" spans="1:5" x14ac:dyDescent="0.25">
      <c r="A4415">
        <v>440.12</v>
      </c>
      <c r="B4415">
        <v>5.8851000000000004</v>
      </c>
      <c r="C4415">
        <v>3.6694</v>
      </c>
      <c r="D4415">
        <v>2.8027000000000002</v>
      </c>
      <c r="E4415">
        <v>2.8106</v>
      </c>
    </row>
    <row r="4416" spans="1:5" x14ac:dyDescent="0.25">
      <c r="A4416">
        <v>440.21899999999999</v>
      </c>
      <c r="B4416">
        <v>5.8929999999999998</v>
      </c>
      <c r="C4416">
        <v>3.6694</v>
      </c>
      <c r="D4416">
        <v>2.8024</v>
      </c>
      <c r="E4416">
        <v>2.8106</v>
      </c>
    </row>
    <row r="4417" spans="1:5" x14ac:dyDescent="0.25">
      <c r="A4417">
        <v>440.31900000000002</v>
      </c>
      <c r="B4417">
        <v>5.8871000000000002</v>
      </c>
      <c r="C4417">
        <v>3.6694</v>
      </c>
      <c r="D4417">
        <v>2.8024</v>
      </c>
      <c r="E4417">
        <v>2.8104</v>
      </c>
    </row>
    <row r="4418" spans="1:5" x14ac:dyDescent="0.25">
      <c r="A4418">
        <v>440.42</v>
      </c>
      <c r="B4418">
        <v>5.8844000000000003</v>
      </c>
      <c r="C4418">
        <v>3.6732999999999998</v>
      </c>
      <c r="D4418">
        <v>2.8022</v>
      </c>
      <c r="E4418">
        <v>2.8102999999999998</v>
      </c>
    </row>
    <row r="4419" spans="1:5" x14ac:dyDescent="0.25">
      <c r="A4419">
        <v>440.52</v>
      </c>
      <c r="B4419">
        <v>5.8837999999999999</v>
      </c>
      <c r="C4419">
        <v>3.6707000000000001</v>
      </c>
      <c r="D4419">
        <v>2.8020999999999998</v>
      </c>
      <c r="E4419">
        <v>2.8096999999999999</v>
      </c>
    </row>
    <row r="4420" spans="1:5" x14ac:dyDescent="0.25">
      <c r="A4420">
        <v>440.62</v>
      </c>
      <c r="B4420">
        <v>5.8827999999999996</v>
      </c>
      <c r="C4420">
        <v>3.6707000000000001</v>
      </c>
      <c r="D4420">
        <v>2.8018999999999998</v>
      </c>
      <c r="E4420">
        <v>2.8096999999999999</v>
      </c>
    </row>
    <row r="4421" spans="1:5" x14ac:dyDescent="0.25">
      <c r="A4421">
        <v>440.72</v>
      </c>
      <c r="B4421">
        <v>5.8844000000000003</v>
      </c>
      <c r="C4421">
        <v>3.6739999999999999</v>
      </c>
      <c r="D4421">
        <v>2.8018000000000001</v>
      </c>
      <c r="E4421">
        <v>2.8092000000000001</v>
      </c>
    </row>
    <row r="4422" spans="1:5" x14ac:dyDescent="0.25">
      <c r="A4422">
        <v>440.81900000000002</v>
      </c>
      <c r="B4422">
        <v>5.8857999999999997</v>
      </c>
      <c r="C4422">
        <v>3.6732999999999998</v>
      </c>
      <c r="D4422">
        <v>2.8016999999999999</v>
      </c>
      <c r="E4422">
        <v>2.8092000000000001</v>
      </c>
    </row>
    <row r="4423" spans="1:5" x14ac:dyDescent="0.25">
      <c r="A4423">
        <v>440.92</v>
      </c>
      <c r="B4423">
        <v>5.8784999999999998</v>
      </c>
      <c r="C4423">
        <v>3.6739999999999999</v>
      </c>
      <c r="D4423">
        <v>2.8016000000000001</v>
      </c>
      <c r="E4423">
        <v>2.8090999999999999</v>
      </c>
    </row>
    <row r="4424" spans="1:5" x14ac:dyDescent="0.25">
      <c r="A4424">
        <v>441.01900000000001</v>
      </c>
      <c r="B4424">
        <v>5.8804999999999996</v>
      </c>
      <c r="C4424">
        <v>3.6726999999999999</v>
      </c>
      <c r="D4424">
        <v>2.8012000000000001</v>
      </c>
      <c r="E4424">
        <v>2.8090999999999999</v>
      </c>
    </row>
    <row r="4425" spans="1:5" x14ac:dyDescent="0.25">
      <c r="A4425">
        <v>441.12</v>
      </c>
      <c r="B4425">
        <v>5.8876999999999997</v>
      </c>
      <c r="C4425">
        <v>3.6726999999999999</v>
      </c>
      <c r="D4425">
        <v>2.8012000000000001</v>
      </c>
      <c r="E4425">
        <v>2.8090999999999999</v>
      </c>
    </row>
    <row r="4426" spans="1:5" x14ac:dyDescent="0.25">
      <c r="A4426">
        <v>441.22</v>
      </c>
      <c r="B4426">
        <v>5.8874000000000004</v>
      </c>
      <c r="C4426">
        <v>3.6739999999999999</v>
      </c>
      <c r="D4426">
        <v>2.8012000000000001</v>
      </c>
      <c r="E4426">
        <v>2.8090999999999999</v>
      </c>
    </row>
    <row r="4427" spans="1:5" x14ac:dyDescent="0.25">
      <c r="A4427">
        <v>441.31900000000002</v>
      </c>
      <c r="B4427">
        <v>5.8830999999999998</v>
      </c>
      <c r="C4427">
        <v>3.6739999999999999</v>
      </c>
      <c r="D4427">
        <v>2.8008000000000002</v>
      </c>
      <c r="E4427">
        <v>2.8090000000000002</v>
      </c>
    </row>
    <row r="4428" spans="1:5" x14ac:dyDescent="0.25">
      <c r="A4428">
        <v>441.42</v>
      </c>
      <c r="B4428">
        <v>5.8818000000000001</v>
      </c>
      <c r="C4428">
        <v>3.6732999999999998</v>
      </c>
      <c r="D4428">
        <v>2.8006000000000002</v>
      </c>
      <c r="E4428">
        <v>2.8086000000000002</v>
      </c>
    </row>
    <row r="4429" spans="1:5" x14ac:dyDescent="0.25">
      <c r="A4429">
        <v>441.51900000000001</v>
      </c>
      <c r="B4429">
        <v>5.8906999999999998</v>
      </c>
      <c r="C4429">
        <v>3.6726999999999999</v>
      </c>
      <c r="D4429">
        <v>2.8006000000000002</v>
      </c>
      <c r="E4429">
        <v>2.8086000000000002</v>
      </c>
    </row>
    <row r="4430" spans="1:5" x14ac:dyDescent="0.25">
      <c r="A4430">
        <v>441.62</v>
      </c>
      <c r="B4430">
        <v>5.8807999999999998</v>
      </c>
      <c r="C4430">
        <v>3.6732999999999998</v>
      </c>
      <c r="D4430">
        <v>2.8003999999999998</v>
      </c>
      <c r="E4430">
        <v>2.8079999999999998</v>
      </c>
    </row>
    <row r="4431" spans="1:5" x14ac:dyDescent="0.25">
      <c r="A4431">
        <v>441.72</v>
      </c>
      <c r="B4431">
        <v>5.8841000000000001</v>
      </c>
      <c r="C4431">
        <v>3.6732999999999998</v>
      </c>
      <c r="D4431">
        <v>2.8001</v>
      </c>
      <c r="E4431">
        <v>2.8077999999999999</v>
      </c>
    </row>
    <row r="4432" spans="1:5" x14ac:dyDescent="0.25">
      <c r="A4432">
        <v>441.81900000000002</v>
      </c>
      <c r="B4432">
        <v>5.8860999999999999</v>
      </c>
      <c r="C4432">
        <v>3.6732999999999998</v>
      </c>
      <c r="D4432">
        <v>2.7999000000000001</v>
      </c>
      <c r="E4432">
        <v>2.8077999999999999</v>
      </c>
    </row>
    <row r="4433" spans="1:5" x14ac:dyDescent="0.25">
      <c r="A4433">
        <v>441.92</v>
      </c>
      <c r="B4433">
        <v>5.8871000000000002</v>
      </c>
      <c r="C4433">
        <v>3.6798999999999999</v>
      </c>
      <c r="D4433">
        <v>2.7999000000000001</v>
      </c>
      <c r="E4433">
        <v>2.8075999999999999</v>
      </c>
    </row>
    <row r="4434" spans="1:5" x14ac:dyDescent="0.25">
      <c r="A4434">
        <v>442.01900000000001</v>
      </c>
      <c r="B4434">
        <v>5.8853999999999997</v>
      </c>
      <c r="C4434">
        <v>3.6772999999999998</v>
      </c>
      <c r="D4434">
        <v>2.7997999999999998</v>
      </c>
      <c r="E4434">
        <v>2.8073999999999999</v>
      </c>
    </row>
    <row r="4435" spans="1:5" x14ac:dyDescent="0.25">
      <c r="A4435">
        <v>442.12</v>
      </c>
      <c r="B4435">
        <v>5.8827999999999996</v>
      </c>
      <c r="C4435">
        <v>3.6760000000000002</v>
      </c>
      <c r="D4435">
        <v>2.7995000000000001</v>
      </c>
      <c r="E4435">
        <v>2.8073999999999999</v>
      </c>
    </row>
    <row r="4436" spans="1:5" x14ac:dyDescent="0.25">
      <c r="A4436">
        <v>442.21899999999999</v>
      </c>
      <c r="B4436">
        <v>5.8834999999999997</v>
      </c>
      <c r="C4436">
        <v>3.6798999999999999</v>
      </c>
      <c r="D4436">
        <v>2.7995000000000001</v>
      </c>
      <c r="E4436">
        <v>2.8069000000000002</v>
      </c>
    </row>
    <row r="4437" spans="1:5" x14ac:dyDescent="0.25">
      <c r="A4437">
        <v>442.31900000000002</v>
      </c>
      <c r="B4437">
        <v>5.8807999999999998</v>
      </c>
      <c r="C4437">
        <v>3.6739999999999999</v>
      </c>
      <c r="D4437">
        <v>2.7995000000000001</v>
      </c>
      <c r="E4437">
        <v>2.8069000000000002</v>
      </c>
    </row>
    <row r="4438" spans="1:5" x14ac:dyDescent="0.25">
      <c r="A4438">
        <v>442.42</v>
      </c>
      <c r="B4438">
        <v>5.8857999999999997</v>
      </c>
      <c r="C4438">
        <v>3.6793</v>
      </c>
      <c r="D4438">
        <v>2.7995000000000001</v>
      </c>
      <c r="E4438">
        <v>2.8069000000000002</v>
      </c>
    </row>
    <row r="4439" spans="1:5" x14ac:dyDescent="0.25">
      <c r="A4439">
        <v>442.51900000000001</v>
      </c>
      <c r="B4439">
        <v>5.8804999999999996</v>
      </c>
      <c r="C4439">
        <v>3.6760000000000002</v>
      </c>
      <c r="D4439">
        <v>2.7995000000000001</v>
      </c>
      <c r="E4439">
        <v>2.8069000000000002</v>
      </c>
    </row>
    <row r="4440" spans="1:5" x14ac:dyDescent="0.25">
      <c r="A4440">
        <v>442.62</v>
      </c>
      <c r="B4440">
        <v>5.8844000000000003</v>
      </c>
      <c r="C4440">
        <v>3.6760000000000002</v>
      </c>
      <c r="D4440">
        <v>2.7995000000000001</v>
      </c>
      <c r="E4440">
        <v>2.8069000000000002</v>
      </c>
    </row>
    <row r="4441" spans="1:5" x14ac:dyDescent="0.25">
      <c r="A4441">
        <v>442.71899999999999</v>
      </c>
      <c r="B4441">
        <v>5.8788999999999998</v>
      </c>
      <c r="C4441">
        <v>3.6760000000000002</v>
      </c>
      <c r="D4441">
        <v>2.7991999999999999</v>
      </c>
      <c r="E4441">
        <v>2.8060999999999998</v>
      </c>
    </row>
    <row r="4442" spans="1:5" x14ac:dyDescent="0.25">
      <c r="A4442">
        <v>442.81900000000002</v>
      </c>
      <c r="B4442">
        <v>5.8765999999999998</v>
      </c>
      <c r="C4442">
        <v>3.6760000000000002</v>
      </c>
      <c r="D4442">
        <v>2.7986</v>
      </c>
      <c r="E4442">
        <v>2.8060999999999998</v>
      </c>
    </row>
    <row r="4443" spans="1:5" x14ac:dyDescent="0.25">
      <c r="A4443">
        <v>442.92</v>
      </c>
      <c r="B4443">
        <v>5.8825000000000003</v>
      </c>
      <c r="C4443">
        <v>3.6745999999999999</v>
      </c>
      <c r="D4443">
        <v>2.7986</v>
      </c>
      <c r="E4443">
        <v>2.8060999999999998</v>
      </c>
    </row>
    <row r="4444" spans="1:5" x14ac:dyDescent="0.25">
      <c r="A4444">
        <v>443.01900000000001</v>
      </c>
      <c r="B4444">
        <v>5.8779000000000003</v>
      </c>
      <c r="C4444">
        <v>3.6793</v>
      </c>
      <c r="D4444">
        <v>2.7986</v>
      </c>
      <c r="E4444">
        <v>2.8060999999999998</v>
      </c>
    </row>
    <row r="4445" spans="1:5" x14ac:dyDescent="0.25">
      <c r="A4445">
        <v>443.12</v>
      </c>
      <c r="B4445">
        <v>5.8742999999999999</v>
      </c>
      <c r="C4445">
        <v>3.6766000000000001</v>
      </c>
      <c r="D4445">
        <v>2.7986</v>
      </c>
      <c r="E4445">
        <v>2.8060999999999998</v>
      </c>
    </row>
    <row r="4446" spans="1:5" x14ac:dyDescent="0.25">
      <c r="A4446">
        <v>443.21899999999999</v>
      </c>
      <c r="B4446">
        <v>5.8735999999999997</v>
      </c>
      <c r="C4446">
        <v>3.6793</v>
      </c>
      <c r="D4446">
        <v>2.7986</v>
      </c>
      <c r="E4446">
        <v>2.8060999999999998</v>
      </c>
    </row>
    <row r="4447" spans="1:5" x14ac:dyDescent="0.25">
      <c r="A4447">
        <v>443.32</v>
      </c>
      <c r="B4447">
        <v>5.8821000000000003</v>
      </c>
      <c r="C4447">
        <v>3.6798999999999999</v>
      </c>
      <c r="D4447">
        <v>2.7986</v>
      </c>
      <c r="E4447">
        <v>2.8060999999999998</v>
      </c>
    </row>
    <row r="4448" spans="1:5" x14ac:dyDescent="0.25">
      <c r="A4448">
        <v>443.42</v>
      </c>
      <c r="B4448">
        <v>5.8807999999999998</v>
      </c>
      <c r="C4448">
        <v>3.6779000000000002</v>
      </c>
      <c r="D4448">
        <v>2.7978000000000001</v>
      </c>
      <c r="E4448">
        <v>2.8060999999999998</v>
      </c>
    </row>
    <row r="4449" spans="1:5" x14ac:dyDescent="0.25">
      <c r="A4449">
        <v>443.51900000000001</v>
      </c>
      <c r="B4449">
        <v>5.8802000000000003</v>
      </c>
      <c r="C4449">
        <v>3.6785999999999999</v>
      </c>
      <c r="D4449">
        <v>2.7976000000000001</v>
      </c>
      <c r="E4449">
        <v>2.8048999999999999</v>
      </c>
    </row>
    <row r="4450" spans="1:5" x14ac:dyDescent="0.25">
      <c r="A4450">
        <v>443.62</v>
      </c>
      <c r="B4450">
        <v>5.8811999999999998</v>
      </c>
      <c r="C4450">
        <v>3.6793</v>
      </c>
      <c r="D4450">
        <v>2.7974999999999999</v>
      </c>
      <c r="E4450">
        <v>2.8048999999999999</v>
      </c>
    </row>
    <row r="4451" spans="1:5" x14ac:dyDescent="0.25">
      <c r="A4451">
        <v>443.71899999999999</v>
      </c>
      <c r="B4451">
        <v>5.8746</v>
      </c>
      <c r="C4451">
        <v>3.6798999999999999</v>
      </c>
      <c r="D4451">
        <v>2.7974999999999999</v>
      </c>
      <c r="E4451">
        <v>2.8047</v>
      </c>
    </row>
    <row r="4452" spans="1:5" x14ac:dyDescent="0.25">
      <c r="A4452">
        <v>443.82</v>
      </c>
      <c r="B4452">
        <v>5.8775000000000004</v>
      </c>
      <c r="C4452">
        <v>3.6819000000000002</v>
      </c>
      <c r="D4452">
        <v>2.7972999999999999</v>
      </c>
      <c r="E4452">
        <v>2.8043</v>
      </c>
    </row>
    <row r="4453" spans="1:5" x14ac:dyDescent="0.25">
      <c r="A4453">
        <v>443.91899999999998</v>
      </c>
      <c r="B4453">
        <v>5.8723000000000001</v>
      </c>
      <c r="C4453">
        <v>3.6825000000000001</v>
      </c>
      <c r="D4453">
        <v>2.7972999999999999</v>
      </c>
      <c r="E4453">
        <v>2.8043</v>
      </c>
    </row>
    <row r="4454" spans="1:5" x14ac:dyDescent="0.25">
      <c r="A4454">
        <v>444.02</v>
      </c>
      <c r="B4454">
        <v>5.8738999999999999</v>
      </c>
      <c r="C4454">
        <v>3.6858</v>
      </c>
      <c r="D4454">
        <v>2.7970999999999999</v>
      </c>
      <c r="E4454">
        <v>2.8041999999999998</v>
      </c>
    </row>
    <row r="4455" spans="1:5" x14ac:dyDescent="0.25">
      <c r="A4455">
        <v>444.12</v>
      </c>
      <c r="B4455">
        <v>5.8696999999999999</v>
      </c>
      <c r="C4455">
        <v>3.6793</v>
      </c>
      <c r="D4455">
        <v>2.7970000000000002</v>
      </c>
      <c r="E4455">
        <v>2.8039999999999998</v>
      </c>
    </row>
    <row r="4456" spans="1:5" x14ac:dyDescent="0.25">
      <c r="A4456">
        <v>444.21899999999999</v>
      </c>
      <c r="B4456">
        <v>5.8705999999999996</v>
      </c>
      <c r="C4456">
        <v>3.6793</v>
      </c>
      <c r="D4456">
        <v>2.7967</v>
      </c>
      <c r="E4456">
        <v>2.8039000000000001</v>
      </c>
    </row>
    <row r="4457" spans="1:5" x14ac:dyDescent="0.25">
      <c r="A4457">
        <v>444.31900000000002</v>
      </c>
      <c r="B4457">
        <v>5.8726000000000003</v>
      </c>
      <c r="C4457">
        <v>3.6831999999999998</v>
      </c>
      <c r="D4457">
        <v>2.7964000000000002</v>
      </c>
      <c r="E4457">
        <v>2.8037000000000001</v>
      </c>
    </row>
    <row r="4458" spans="1:5" x14ac:dyDescent="0.25">
      <c r="A4458">
        <v>444.42</v>
      </c>
      <c r="B4458">
        <v>5.8726000000000003</v>
      </c>
      <c r="C4458">
        <v>3.6793</v>
      </c>
      <c r="D4458">
        <v>2.7961</v>
      </c>
      <c r="E4458">
        <v>2.8035999999999999</v>
      </c>
    </row>
    <row r="4459" spans="1:5" x14ac:dyDescent="0.25">
      <c r="A4459">
        <v>444.52</v>
      </c>
      <c r="B4459">
        <v>5.8703000000000003</v>
      </c>
      <c r="C4459">
        <v>3.6812</v>
      </c>
      <c r="D4459">
        <v>2.7959999999999998</v>
      </c>
      <c r="E4459">
        <v>2.8033000000000001</v>
      </c>
    </row>
    <row r="4460" spans="1:5" x14ac:dyDescent="0.25">
      <c r="A4460">
        <v>444.62</v>
      </c>
      <c r="B4460">
        <v>5.8733000000000004</v>
      </c>
      <c r="C4460">
        <v>3.6819000000000002</v>
      </c>
      <c r="D4460">
        <v>2.7959000000000001</v>
      </c>
      <c r="E4460">
        <v>2.8031999999999999</v>
      </c>
    </row>
    <row r="4461" spans="1:5" x14ac:dyDescent="0.25">
      <c r="A4461">
        <v>444.72</v>
      </c>
      <c r="B4461">
        <v>5.8772000000000002</v>
      </c>
      <c r="C4461">
        <v>3.6825000000000001</v>
      </c>
      <c r="D4461">
        <v>2.7957000000000001</v>
      </c>
      <c r="E4461">
        <v>2.8031999999999999</v>
      </c>
    </row>
    <row r="4462" spans="1:5" x14ac:dyDescent="0.25">
      <c r="A4462">
        <v>444.81900000000002</v>
      </c>
      <c r="B4462">
        <v>5.8710000000000004</v>
      </c>
      <c r="C4462">
        <v>3.6819000000000002</v>
      </c>
      <c r="D4462">
        <v>2.7957000000000001</v>
      </c>
      <c r="E4462">
        <v>2.8029000000000002</v>
      </c>
    </row>
    <row r="4463" spans="1:5" x14ac:dyDescent="0.25">
      <c r="A4463">
        <v>444.92</v>
      </c>
      <c r="B4463">
        <v>5.8705999999999996</v>
      </c>
      <c r="C4463">
        <v>3.6825000000000001</v>
      </c>
      <c r="D4463">
        <v>2.7957000000000001</v>
      </c>
      <c r="E4463">
        <v>2.8029000000000002</v>
      </c>
    </row>
    <row r="4464" spans="1:5" x14ac:dyDescent="0.25">
      <c r="A4464">
        <v>445.01900000000001</v>
      </c>
      <c r="B4464">
        <v>5.8680000000000003</v>
      </c>
      <c r="C4464">
        <v>3.6819000000000002</v>
      </c>
      <c r="D4464">
        <v>2.7955000000000001</v>
      </c>
      <c r="E4464">
        <v>2.8026</v>
      </c>
    </row>
    <row r="4465" spans="1:5" x14ac:dyDescent="0.25">
      <c r="A4465">
        <v>445.12</v>
      </c>
      <c r="B4465">
        <v>5.8703000000000003</v>
      </c>
      <c r="C4465">
        <v>3.6852</v>
      </c>
      <c r="D4465">
        <v>2.7953999999999999</v>
      </c>
      <c r="E4465">
        <v>2.8025000000000002</v>
      </c>
    </row>
    <row r="4466" spans="1:5" x14ac:dyDescent="0.25">
      <c r="A4466">
        <v>445.22</v>
      </c>
      <c r="B4466">
        <v>5.8673999999999999</v>
      </c>
      <c r="C4466">
        <v>3.6812</v>
      </c>
      <c r="D4466">
        <v>2.7953999999999999</v>
      </c>
      <c r="E4466">
        <v>2.8025000000000002</v>
      </c>
    </row>
    <row r="4467" spans="1:5" x14ac:dyDescent="0.25">
      <c r="A4467">
        <v>445.31900000000002</v>
      </c>
      <c r="B4467">
        <v>5.8728999999999996</v>
      </c>
      <c r="C4467">
        <v>3.6844999999999999</v>
      </c>
      <c r="D4467">
        <v>2.7953000000000001</v>
      </c>
      <c r="E4467">
        <v>2.8020999999999998</v>
      </c>
    </row>
    <row r="4468" spans="1:5" x14ac:dyDescent="0.25">
      <c r="A4468">
        <v>445.42</v>
      </c>
      <c r="B4468">
        <v>5.8673999999999999</v>
      </c>
      <c r="C4468">
        <v>3.6858</v>
      </c>
      <c r="D4468">
        <v>2.7946</v>
      </c>
      <c r="E4468">
        <v>2.802</v>
      </c>
    </row>
    <row r="4469" spans="1:5" x14ac:dyDescent="0.25">
      <c r="A4469">
        <v>445.51900000000001</v>
      </c>
      <c r="B4469">
        <v>5.8673999999999999</v>
      </c>
      <c r="C4469">
        <v>3.6852</v>
      </c>
      <c r="D4469">
        <v>2.7946</v>
      </c>
      <c r="E4469">
        <v>2.8018000000000001</v>
      </c>
    </row>
    <row r="4470" spans="1:5" x14ac:dyDescent="0.25">
      <c r="A4470">
        <v>445.62</v>
      </c>
      <c r="B4470">
        <v>5.8651</v>
      </c>
      <c r="C4470">
        <v>3.6852</v>
      </c>
      <c r="D4470">
        <v>2.7942</v>
      </c>
      <c r="E4470">
        <v>2.8018000000000001</v>
      </c>
    </row>
    <row r="4471" spans="1:5" x14ac:dyDescent="0.25">
      <c r="A4471">
        <v>445.71899999999999</v>
      </c>
      <c r="B4471">
        <v>5.8712999999999997</v>
      </c>
      <c r="C4471">
        <v>3.6858</v>
      </c>
      <c r="D4471">
        <v>2.794</v>
      </c>
      <c r="E4471">
        <v>2.8016000000000001</v>
      </c>
    </row>
    <row r="4472" spans="1:5" x14ac:dyDescent="0.25">
      <c r="A4472">
        <v>445.81900000000002</v>
      </c>
      <c r="B4472">
        <v>5.8657000000000004</v>
      </c>
      <c r="C4472">
        <v>3.6852</v>
      </c>
      <c r="D4472">
        <v>2.794</v>
      </c>
      <c r="E4472">
        <v>2.8014000000000001</v>
      </c>
    </row>
    <row r="4473" spans="1:5" x14ac:dyDescent="0.25">
      <c r="A4473">
        <v>445.92</v>
      </c>
      <c r="B4473">
        <v>5.8689999999999998</v>
      </c>
      <c r="C4473">
        <v>3.6844999999999999</v>
      </c>
      <c r="D4473">
        <v>2.794</v>
      </c>
      <c r="E4473">
        <v>2.8012999999999999</v>
      </c>
    </row>
    <row r="4474" spans="1:5" x14ac:dyDescent="0.25">
      <c r="A4474">
        <v>446.01900000000001</v>
      </c>
      <c r="B4474">
        <v>5.8680000000000003</v>
      </c>
      <c r="C4474">
        <v>3.6884999999999999</v>
      </c>
      <c r="D4474">
        <v>2.7938999999999998</v>
      </c>
      <c r="E4474">
        <v>2.8012000000000001</v>
      </c>
    </row>
    <row r="4475" spans="1:5" x14ac:dyDescent="0.25">
      <c r="A4475">
        <v>446.12</v>
      </c>
      <c r="B4475">
        <v>5.8651</v>
      </c>
      <c r="C4475">
        <v>3.6858</v>
      </c>
      <c r="D4475">
        <v>2.7938999999999998</v>
      </c>
      <c r="E4475">
        <v>2.8010000000000002</v>
      </c>
    </row>
    <row r="4476" spans="1:5" x14ac:dyDescent="0.25">
      <c r="A4476">
        <v>446.21899999999999</v>
      </c>
      <c r="B4476">
        <v>5.8693</v>
      </c>
      <c r="C4476">
        <v>3.6839</v>
      </c>
      <c r="D4476">
        <v>2.7938000000000001</v>
      </c>
      <c r="E4476">
        <v>2.8010000000000002</v>
      </c>
    </row>
    <row r="4477" spans="1:5" x14ac:dyDescent="0.25">
      <c r="A4477">
        <v>446.31900000000002</v>
      </c>
      <c r="B4477">
        <v>5.8673999999999999</v>
      </c>
      <c r="C4477">
        <v>3.6844999999999999</v>
      </c>
      <c r="D4477">
        <v>2.7932999999999999</v>
      </c>
      <c r="E4477">
        <v>2.8008000000000002</v>
      </c>
    </row>
    <row r="4478" spans="1:5" x14ac:dyDescent="0.25">
      <c r="A4478">
        <v>446.42</v>
      </c>
      <c r="B4478">
        <v>5.8634000000000004</v>
      </c>
      <c r="C4478">
        <v>3.6819000000000002</v>
      </c>
      <c r="D4478">
        <v>2.7930000000000001</v>
      </c>
      <c r="E4478">
        <v>2.8006000000000002</v>
      </c>
    </row>
    <row r="4479" spans="1:5" x14ac:dyDescent="0.25">
      <c r="A4479">
        <v>446.51900000000001</v>
      </c>
      <c r="B4479">
        <v>5.8654000000000002</v>
      </c>
      <c r="C4479">
        <v>3.6878000000000002</v>
      </c>
      <c r="D4479">
        <v>2.7930000000000001</v>
      </c>
      <c r="E4479">
        <v>2.8003</v>
      </c>
    </row>
    <row r="4480" spans="1:5" x14ac:dyDescent="0.25">
      <c r="A4480">
        <v>446.62</v>
      </c>
      <c r="B4480">
        <v>5.8651</v>
      </c>
      <c r="C4480">
        <v>3.6852</v>
      </c>
      <c r="D4480">
        <v>2.7926000000000002</v>
      </c>
      <c r="E4480">
        <v>2.8</v>
      </c>
    </row>
    <row r="4481" spans="1:5" x14ac:dyDescent="0.25">
      <c r="A4481">
        <v>446.71899999999999</v>
      </c>
      <c r="B4481">
        <v>5.8624000000000001</v>
      </c>
      <c r="C4481">
        <v>3.6890999999999998</v>
      </c>
      <c r="D4481">
        <v>2.7926000000000002</v>
      </c>
      <c r="E4481">
        <v>2.8</v>
      </c>
    </row>
    <row r="4482" spans="1:5" x14ac:dyDescent="0.25">
      <c r="A4482">
        <v>446.82</v>
      </c>
      <c r="B4482">
        <v>5.8682999999999996</v>
      </c>
      <c r="C4482">
        <v>3.6898</v>
      </c>
      <c r="D4482">
        <v>2.7924000000000002</v>
      </c>
      <c r="E4482">
        <v>2.8</v>
      </c>
    </row>
    <row r="4483" spans="1:5" x14ac:dyDescent="0.25">
      <c r="A4483">
        <v>446.92</v>
      </c>
      <c r="B4483">
        <v>5.8696999999999999</v>
      </c>
      <c r="C4483">
        <v>3.6878000000000002</v>
      </c>
      <c r="D4483">
        <v>2.7921999999999998</v>
      </c>
      <c r="E4483">
        <v>2.7999000000000001</v>
      </c>
    </row>
    <row r="4484" spans="1:5" x14ac:dyDescent="0.25">
      <c r="A4484">
        <v>447.01900000000001</v>
      </c>
      <c r="B4484">
        <v>5.8654000000000002</v>
      </c>
      <c r="C4484">
        <v>3.6878000000000002</v>
      </c>
      <c r="D4484">
        <v>2.7921999999999998</v>
      </c>
      <c r="E4484">
        <v>2.7997000000000001</v>
      </c>
    </row>
    <row r="4485" spans="1:5" x14ac:dyDescent="0.25">
      <c r="A4485">
        <v>447.12</v>
      </c>
      <c r="B4485">
        <v>5.8651</v>
      </c>
      <c r="C4485">
        <v>3.6884999999999999</v>
      </c>
      <c r="D4485">
        <v>2.7921999999999998</v>
      </c>
      <c r="E4485">
        <v>2.7993999999999999</v>
      </c>
    </row>
    <row r="4486" spans="1:5" x14ac:dyDescent="0.25">
      <c r="A4486">
        <v>447.21899999999999</v>
      </c>
      <c r="B4486">
        <v>5.8608000000000002</v>
      </c>
      <c r="C4486">
        <v>3.6878000000000002</v>
      </c>
      <c r="D4486">
        <v>2.7921</v>
      </c>
      <c r="E4486">
        <v>2.7993999999999999</v>
      </c>
    </row>
    <row r="4487" spans="1:5" x14ac:dyDescent="0.25">
      <c r="A4487">
        <v>447.32</v>
      </c>
      <c r="B4487">
        <v>5.8636999999999997</v>
      </c>
      <c r="C4487">
        <v>3.6871</v>
      </c>
      <c r="D4487">
        <v>2.7919999999999998</v>
      </c>
      <c r="E4487">
        <v>2.7991999999999999</v>
      </c>
    </row>
    <row r="4488" spans="1:5" x14ac:dyDescent="0.25">
      <c r="A4488">
        <v>447.42</v>
      </c>
      <c r="B4488">
        <v>5.8657000000000004</v>
      </c>
      <c r="C4488">
        <v>3.6884999999999999</v>
      </c>
      <c r="D4488">
        <v>2.7919</v>
      </c>
      <c r="E4488">
        <v>2.7991999999999999</v>
      </c>
    </row>
    <row r="4489" spans="1:5" x14ac:dyDescent="0.25">
      <c r="A4489">
        <v>447.51900000000001</v>
      </c>
      <c r="B4489">
        <v>5.8608000000000002</v>
      </c>
      <c r="C4489">
        <v>3.6917</v>
      </c>
      <c r="D4489">
        <v>2.7911999999999999</v>
      </c>
      <c r="E4489">
        <v>2.7988</v>
      </c>
    </row>
    <row r="4490" spans="1:5" x14ac:dyDescent="0.25">
      <c r="A4490">
        <v>447.62</v>
      </c>
      <c r="B4490">
        <v>5.8620999999999999</v>
      </c>
      <c r="C4490">
        <v>3.6884999999999999</v>
      </c>
      <c r="D4490">
        <v>2.7911999999999999</v>
      </c>
      <c r="E4490">
        <v>2.7988</v>
      </c>
    </row>
    <row r="4491" spans="1:5" x14ac:dyDescent="0.25">
      <c r="A4491">
        <v>447.71899999999999</v>
      </c>
      <c r="B4491">
        <v>5.8613999999999997</v>
      </c>
      <c r="C4491">
        <v>3.6911</v>
      </c>
      <c r="D4491">
        <v>2.7909000000000002</v>
      </c>
      <c r="E4491">
        <v>2.7985000000000002</v>
      </c>
    </row>
    <row r="4492" spans="1:5" x14ac:dyDescent="0.25">
      <c r="A4492">
        <v>447.82</v>
      </c>
      <c r="B4492">
        <v>5.8587999999999996</v>
      </c>
      <c r="C4492">
        <v>3.6917</v>
      </c>
      <c r="D4492">
        <v>2.7907999999999999</v>
      </c>
      <c r="E4492">
        <v>2.7984</v>
      </c>
    </row>
    <row r="4493" spans="1:5" x14ac:dyDescent="0.25">
      <c r="A4493">
        <v>447.91899999999998</v>
      </c>
      <c r="B4493">
        <v>5.8604000000000003</v>
      </c>
      <c r="C4493">
        <v>3.6911</v>
      </c>
      <c r="D4493">
        <v>2.7907999999999999</v>
      </c>
      <c r="E4493">
        <v>2.7984</v>
      </c>
    </row>
    <row r="4494" spans="1:5" x14ac:dyDescent="0.25">
      <c r="A4494">
        <v>448.02</v>
      </c>
      <c r="B4494">
        <v>5.8613999999999997</v>
      </c>
      <c r="C4494">
        <v>3.6903999999999999</v>
      </c>
      <c r="D4494">
        <v>2.7907000000000002</v>
      </c>
      <c r="E4494">
        <v>2.7982</v>
      </c>
    </row>
    <row r="4495" spans="1:5" x14ac:dyDescent="0.25">
      <c r="A4495">
        <v>448.12</v>
      </c>
      <c r="B4495">
        <v>5.8611000000000004</v>
      </c>
      <c r="C4495">
        <v>3.6903999999999999</v>
      </c>
      <c r="D4495">
        <v>2.7907000000000002</v>
      </c>
      <c r="E4495">
        <v>2.798</v>
      </c>
    </row>
    <row r="4496" spans="1:5" x14ac:dyDescent="0.25">
      <c r="A4496">
        <v>448.21899999999999</v>
      </c>
      <c r="B4496">
        <v>5.8636999999999997</v>
      </c>
      <c r="C4496">
        <v>3.6903999999999999</v>
      </c>
      <c r="D4496">
        <v>2.7905000000000002</v>
      </c>
      <c r="E4496">
        <v>2.7978999999999998</v>
      </c>
    </row>
    <row r="4497" spans="1:5" x14ac:dyDescent="0.25">
      <c r="A4497">
        <v>448.31900000000002</v>
      </c>
      <c r="B4497">
        <v>5.8594999999999997</v>
      </c>
      <c r="C4497">
        <v>3.6903999999999999</v>
      </c>
      <c r="D4497">
        <v>2.7905000000000002</v>
      </c>
      <c r="E4497">
        <v>2.7976999999999999</v>
      </c>
    </row>
    <row r="4498" spans="1:5" x14ac:dyDescent="0.25">
      <c r="A4498">
        <v>448.42</v>
      </c>
      <c r="B4498">
        <v>5.8636999999999997</v>
      </c>
      <c r="C4498">
        <v>3.6930999999999998</v>
      </c>
      <c r="D4498">
        <v>2.7904</v>
      </c>
      <c r="E4498">
        <v>2.7974999999999999</v>
      </c>
    </row>
    <row r="4499" spans="1:5" x14ac:dyDescent="0.25">
      <c r="A4499">
        <v>448.52</v>
      </c>
      <c r="B4499">
        <v>5.8585000000000003</v>
      </c>
      <c r="C4499">
        <v>3.6865000000000001</v>
      </c>
      <c r="D4499">
        <v>2.7902</v>
      </c>
      <c r="E4499">
        <v>2.7974000000000001</v>
      </c>
    </row>
    <row r="4500" spans="1:5" x14ac:dyDescent="0.25">
      <c r="A4500">
        <v>448.62</v>
      </c>
      <c r="B4500">
        <v>5.8597999999999999</v>
      </c>
      <c r="C4500">
        <v>3.6957</v>
      </c>
      <c r="D4500">
        <v>2.7896000000000001</v>
      </c>
      <c r="E4500">
        <v>2.7972000000000001</v>
      </c>
    </row>
    <row r="4501" spans="1:5" x14ac:dyDescent="0.25">
      <c r="A4501">
        <v>448.72</v>
      </c>
      <c r="B4501">
        <v>5.8631000000000002</v>
      </c>
      <c r="C4501">
        <v>3.6930999999999998</v>
      </c>
      <c r="D4501">
        <v>2.7894999999999999</v>
      </c>
      <c r="E4501">
        <v>2.7968999999999999</v>
      </c>
    </row>
    <row r="4502" spans="1:5" x14ac:dyDescent="0.25">
      <c r="A4502">
        <v>448.81900000000002</v>
      </c>
      <c r="B4502">
        <v>5.8620999999999999</v>
      </c>
      <c r="C4502">
        <v>3.6898</v>
      </c>
      <c r="D4502">
        <v>2.7892000000000001</v>
      </c>
      <c r="E4502">
        <v>2.7968999999999999</v>
      </c>
    </row>
    <row r="4503" spans="1:5" x14ac:dyDescent="0.25">
      <c r="A4503">
        <v>448.92</v>
      </c>
      <c r="B4503">
        <v>5.8567999999999998</v>
      </c>
      <c r="C4503">
        <v>3.6917</v>
      </c>
      <c r="D4503">
        <v>2.7892000000000001</v>
      </c>
      <c r="E4503">
        <v>2.7968000000000002</v>
      </c>
    </row>
    <row r="4504" spans="1:5" x14ac:dyDescent="0.25">
      <c r="A4504">
        <v>449.01900000000001</v>
      </c>
      <c r="B4504">
        <v>5.8594999999999997</v>
      </c>
      <c r="C4504">
        <v>3.6930999999999998</v>
      </c>
      <c r="D4504">
        <v>2.7890000000000001</v>
      </c>
      <c r="E4504">
        <v>2.7967</v>
      </c>
    </row>
    <row r="4505" spans="1:5" x14ac:dyDescent="0.25">
      <c r="A4505">
        <v>449.12</v>
      </c>
      <c r="B4505">
        <v>5.8601000000000001</v>
      </c>
      <c r="C4505">
        <v>3.6930999999999998</v>
      </c>
      <c r="D4505">
        <v>2.7888000000000002</v>
      </c>
      <c r="E4505">
        <v>2.7964000000000002</v>
      </c>
    </row>
    <row r="4506" spans="1:5" x14ac:dyDescent="0.25">
      <c r="A4506">
        <v>449.22</v>
      </c>
      <c r="B4506">
        <v>5.8578000000000001</v>
      </c>
      <c r="C4506">
        <v>3.6989999999999998</v>
      </c>
      <c r="D4506">
        <v>2.7888000000000002</v>
      </c>
      <c r="E4506">
        <v>2.7964000000000002</v>
      </c>
    </row>
    <row r="4507" spans="1:5" x14ac:dyDescent="0.25">
      <c r="A4507">
        <v>449.31900000000002</v>
      </c>
      <c r="B4507">
        <v>5.8548999999999998</v>
      </c>
      <c r="C4507">
        <v>3.6943999999999999</v>
      </c>
      <c r="D4507">
        <v>2.7888000000000002</v>
      </c>
      <c r="E4507">
        <v>2.7963</v>
      </c>
    </row>
    <row r="4508" spans="1:5" x14ac:dyDescent="0.25">
      <c r="A4508">
        <v>449.42</v>
      </c>
      <c r="B4508">
        <v>5.8552</v>
      </c>
      <c r="C4508">
        <v>3.6937000000000002</v>
      </c>
      <c r="D4508">
        <v>2.7887</v>
      </c>
      <c r="E4508">
        <v>2.7961</v>
      </c>
    </row>
    <row r="4509" spans="1:5" x14ac:dyDescent="0.25">
      <c r="A4509">
        <v>449.51900000000001</v>
      </c>
      <c r="B4509">
        <v>5.8604000000000003</v>
      </c>
      <c r="C4509">
        <v>3.6937000000000002</v>
      </c>
      <c r="D4509">
        <v>2.7887</v>
      </c>
      <c r="E4509">
        <v>2.7959999999999998</v>
      </c>
    </row>
    <row r="4510" spans="1:5" x14ac:dyDescent="0.25">
      <c r="A4510">
        <v>449.62</v>
      </c>
      <c r="B4510">
        <v>5.8608000000000002</v>
      </c>
      <c r="C4510">
        <v>3.6943999999999999</v>
      </c>
      <c r="D4510">
        <v>2.7886000000000002</v>
      </c>
      <c r="E4510">
        <v>2.7957999999999998</v>
      </c>
    </row>
    <row r="4511" spans="1:5" x14ac:dyDescent="0.25">
      <c r="A4511">
        <v>449.71899999999999</v>
      </c>
      <c r="B4511">
        <v>5.8541999999999996</v>
      </c>
      <c r="C4511">
        <v>3.6937000000000002</v>
      </c>
      <c r="D4511">
        <v>2.7879</v>
      </c>
      <c r="E4511">
        <v>2.7955000000000001</v>
      </c>
    </row>
    <row r="4512" spans="1:5" x14ac:dyDescent="0.25">
      <c r="A4512">
        <v>449.81900000000002</v>
      </c>
      <c r="B4512">
        <v>5.8587999999999996</v>
      </c>
      <c r="C4512">
        <v>3.6937000000000002</v>
      </c>
      <c r="D4512">
        <v>2.7875999999999999</v>
      </c>
      <c r="E4512">
        <v>2.7955000000000001</v>
      </c>
    </row>
    <row r="4513" spans="1:5" x14ac:dyDescent="0.25">
      <c r="A4513">
        <v>449.92</v>
      </c>
      <c r="B4513">
        <v>5.8597999999999999</v>
      </c>
      <c r="C4513">
        <v>3.6970000000000001</v>
      </c>
      <c r="D4513">
        <v>2.7875999999999999</v>
      </c>
      <c r="E4513">
        <v>2.7951999999999999</v>
      </c>
    </row>
    <row r="4514" spans="1:5" x14ac:dyDescent="0.25">
      <c r="A4514">
        <v>450.01900000000001</v>
      </c>
      <c r="B4514">
        <v>5.8521999999999998</v>
      </c>
      <c r="C4514">
        <v>3.6970000000000001</v>
      </c>
      <c r="D4514">
        <v>2.7875000000000001</v>
      </c>
      <c r="E4514">
        <v>2.7949999999999999</v>
      </c>
    </row>
    <row r="4515" spans="1:5" x14ac:dyDescent="0.25">
      <c r="A4515">
        <v>450.12</v>
      </c>
      <c r="B4515">
        <v>5.8581000000000003</v>
      </c>
      <c r="C4515">
        <v>3.6977000000000002</v>
      </c>
      <c r="D4515">
        <v>2.7873999999999999</v>
      </c>
      <c r="E4515">
        <v>2.7949999999999999</v>
      </c>
    </row>
    <row r="4516" spans="1:5" x14ac:dyDescent="0.25">
      <c r="A4516">
        <v>450.21899999999999</v>
      </c>
      <c r="B4516">
        <v>5.8574999999999999</v>
      </c>
      <c r="C4516">
        <v>3.6937000000000002</v>
      </c>
      <c r="D4516">
        <v>2.7867999999999999</v>
      </c>
      <c r="E4516">
        <v>2.7949999999999999</v>
      </c>
    </row>
    <row r="4517" spans="1:5" x14ac:dyDescent="0.25">
      <c r="A4517">
        <v>450.31900000000002</v>
      </c>
      <c r="B4517">
        <v>5.8529</v>
      </c>
      <c r="C4517">
        <v>3.7008999999999999</v>
      </c>
      <c r="D4517">
        <v>2.7867999999999999</v>
      </c>
      <c r="E4517">
        <v>2.7949999999999999</v>
      </c>
    </row>
    <row r="4518" spans="1:5" x14ac:dyDescent="0.25">
      <c r="A4518">
        <v>450.42</v>
      </c>
      <c r="B4518">
        <v>5.8567999999999998</v>
      </c>
      <c r="C4518">
        <v>3.6996000000000002</v>
      </c>
      <c r="D4518">
        <v>2.7867999999999999</v>
      </c>
      <c r="E4518">
        <v>2.7949999999999999</v>
      </c>
    </row>
    <row r="4519" spans="1:5" x14ac:dyDescent="0.25">
      <c r="A4519">
        <v>450.51900000000001</v>
      </c>
      <c r="B4519">
        <v>5.8590999999999998</v>
      </c>
      <c r="C4519">
        <v>3.6970000000000001</v>
      </c>
      <c r="D4519">
        <v>2.7867999999999999</v>
      </c>
      <c r="E4519">
        <v>2.7949999999999999</v>
      </c>
    </row>
    <row r="4520" spans="1:5" x14ac:dyDescent="0.25">
      <c r="A4520">
        <v>450.62</v>
      </c>
      <c r="B4520">
        <v>5.8581000000000003</v>
      </c>
      <c r="C4520">
        <v>3.6962999999999999</v>
      </c>
      <c r="D4520">
        <v>2.7867999999999999</v>
      </c>
      <c r="E4520">
        <v>2.7949999999999999</v>
      </c>
    </row>
    <row r="4521" spans="1:5" x14ac:dyDescent="0.25">
      <c r="A4521">
        <v>450.71899999999999</v>
      </c>
      <c r="B4521">
        <v>5.8567999999999998</v>
      </c>
      <c r="C4521">
        <v>3.6983000000000001</v>
      </c>
      <c r="D4521">
        <v>2.7867999999999999</v>
      </c>
      <c r="E4521">
        <v>2.7949999999999999</v>
      </c>
    </row>
    <row r="4522" spans="1:5" x14ac:dyDescent="0.25">
      <c r="A4522">
        <v>450.82</v>
      </c>
      <c r="B4522">
        <v>5.8502999999999998</v>
      </c>
      <c r="C4522">
        <v>3.6983000000000001</v>
      </c>
      <c r="D4522">
        <v>2.7867999999999999</v>
      </c>
      <c r="E4522">
        <v>2.7949999999999999</v>
      </c>
    </row>
    <row r="4523" spans="1:5" x14ac:dyDescent="0.25">
      <c r="A4523">
        <v>450.92</v>
      </c>
      <c r="B4523">
        <v>5.8502999999999998</v>
      </c>
      <c r="C4523">
        <v>3.6977000000000002</v>
      </c>
      <c r="D4523">
        <v>2.7867999999999999</v>
      </c>
      <c r="E4523">
        <v>2.7947000000000002</v>
      </c>
    </row>
    <row r="4524" spans="1:5" x14ac:dyDescent="0.25">
      <c r="A4524">
        <v>451.01900000000001</v>
      </c>
      <c r="B4524">
        <v>5.8552</v>
      </c>
      <c r="C4524">
        <v>3.6977000000000002</v>
      </c>
      <c r="D4524">
        <v>2.7858999999999998</v>
      </c>
      <c r="E4524">
        <v>2.7947000000000002</v>
      </c>
    </row>
    <row r="4525" spans="1:5" x14ac:dyDescent="0.25">
      <c r="A4525">
        <v>451.12</v>
      </c>
      <c r="B4525">
        <v>5.8460000000000001</v>
      </c>
      <c r="C4525">
        <v>3.6903999999999999</v>
      </c>
      <c r="D4525">
        <v>2.7858999999999998</v>
      </c>
      <c r="E4525">
        <v>2.7947000000000002</v>
      </c>
    </row>
    <row r="4526" spans="1:5" x14ac:dyDescent="0.25">
      <c r="A4526">
        <v>451.21899999999999</v>
      </c>
      <c r="B4526">
        <v>5.8442999999999996</v>
      </c>
      <c r="C4526">
        <v>3.6970000000000001</v>
      </c>
      <c r="D4526">
        <v>2.7858999999999998</v>
      </c>
      <c r="E4526">
        <v>2.7947000000000002</v>
      </c>
    </row>
    <row r="4527" spans="1:5" x14ac:dyDescent="0.25">
      <c r="A4527">
        <v>451.32</v>
      </c>
      <c r="B4527">
        <v>5.8475999999999999</v>
      </c>
      <c r="C4527">
        <v>3.6943999999999999</v>
      </c>
      <c r="D4527">
        <v>2.7852000000000001</v>
      </c>
      <c r="E4527">
        <v>2.7946</v>
      </c>
    </row>
    <row r="4528" spans="1:5" x14ac:dyDescent="0.25">
      <c r="A4528">
        <v>451.42</v>
      </c>
      <c r="B4528">
        <v>5.8548999999999998</v>
      </c>
      <c r="C4528">
        <v>3.7002999999999999</v>
      </c>
      <c r="D4528">
        <v>2.7850999999999999</v>
      </c>
      <c r="E4528">
        <v>2.7944</v>
      </c>
    </row>
    <row r="4529" spans="1:5" x14ac:dyDescent="0.25">
      <c r="A4529">
        <v>451.51900000000001</v>
      </c>
      <c r="B4529">
        <v>5.8460000000000001</v>
      </c>
      <c r="C4529">
        <v>3.6983000000000001</v>
      </c>
      <c r="D4529">
        <v>2.7848999999999999</v>
      </c>
      <c r="E4529">
        <v>2.7940999999999998</v>
      </c>
    </row>
    <row r="4530" spans="1:5" x14ac:dyDescent="0.25">
      <c r="A4530">
        <v>451.62</v>
      </c>
      <c r="B4530">
        <v>5.8516000000000004</v>
      </c>
      <c r="C4530">
        <v>3.6989999999999998</v>
      </c>
      <c r="D4530">
        <v>2.7848000000000002</v>
      </c>
      <c r="E4530">
        <v>2.794</v>
      </c>
    </row>
    <row r="4531" spans="1:5" x14ac:dyDescent="0.25">
      <c r="A4531">
        <v>451.71899999999999</v>
      </c>
      <c r="B4531">
        <v>5.8449999999999998</v>
      </c>
      <c r="C4531">
        <v>3.6996000000000002</v>
      </c>
      <c r="D4531">
        <v>2.7846000000000002</v>
      </c>
      <c r="E4531">
        <v>2.7936999999999999</v>
      </c>
    </row>
    <row r="4532" spans="1:5" x14ac:dyDescent="0.25">
      <c r="A4532">
        <v>451.82</v>
      </c>
      <c r="B4532">
        <v>5.8498999999999999</v>
      </c>
      <c r="C4532">
        <v>3.6970000000000001</v>
      </c>
      <c r="D4532">
        <v>2.7839</v>
      </c>
      <c r="E4532">
        <v>2.7928000000000002</v>
      </c>
    </row>
    <row r="4533" spans="1:5" x14ac:dyDescent="0.25">
      <c r="A4533">
        <v>451.91899999999998</v>
      </c>
      <c r="B4533">
        <v>5.8452999999999999</v>
      </c>
      <c r="C4533">
        <v>3.6996000000000002</v>
      </c>
      <c r="D4533">
        <v>2.7839</v>
      </c>
      <c r="E4533">
        <v>2.7928000000000002</v>
      </c>
    </row>
    <row r="4534" spans="1:5" x14ac:dyDescent="0.25">
      <c r="A4534">
        <v>452.02</v>
      </c>
      <c r="B4534">
        <v>5.8512000000000004</v>
      </c>
      <c r="C4534">
        <v>3.7002999999999999</v>
      </c>
      <c r="D4534">
        <v>2.7837999999999998</v>
      </c>
      <c r="E4534">
        <v>2.7928000000000002</v>
      </c>
    </row>
    <row r="4535" spans="1:5" x14ac:dyDescent="0.25">
      <c r="A4535">
        <v>452.12</v>
      </c>
      <c r="B4535">
        <v>5.8479999999999999</v>
      </c>
      <c r="C4535">
        <v>3.7008999999999999</v>
      </c>
      <c r="D4535">
        <v>2.7837000000000001</v>
      </c>
      <c r="E4535">
        <v>2.7928000000000002</v>
      </c>
    </row>
    <row r="4536" spans="1:5" x14ac:dyDescent="0.25">
      <c r="A4536">
        <v>452.21899999999999</v>
      </c>
      <c r="B4536">
        <v>5.8463000000000003</v>
      </c>
      <c r="C4536">
        <v>3.6996000000000002</v>
      </c>
      <c r="D4536">
        <v>2.7835999999999999</v>
      </c>
      <c r="E4536">
        <v>2.7928000000000002</v>
      </c>
    </row>
    <row r="4537" spans="1:5" x14ac:dyDescent="0.25">
      <c r="A4537">
        <v>452.31900000000002</v>
      </c>
      <c r="B4537">
        <v>5.8486000000000002</v>
      </c>
      <c r="C4537">
        <v>3.7016</v>
      </c>
      <c r="D4537">
        <v>2.7835000000000001</v>
      </c>
      <c r="E4537">
        <v>2.7926000000000002</v>
      </c>
    </row>
    <row r="4538" spans="1:5" x14ac:dyDescent="0.25">
      <c r="A4538">
        <v>452.42</v>
      </c>
      <c r="B4538">
        <v>5.8446999999999996</v>
      </c>
      <c r="C4538">
        <v>3.7016</v>
      </c>
      <c r="D4538">
        <v>2.7831999999999999</v>
      </c>
      <c r="E4538">
        <v>2.7917000000000001</v>
      </c>
    </row>
    <row r="4539" spans="1:5" x14ac:dyDescent="0.25">
      <c r="A4539">
        <v>452.52</v>
      </c>
      <c r="B4539">
        <v>5.8486000000000002</v>
      </c>
      <c r="C4539">
        <v>3.7029000000000001</v>
      </c>
      <c r="D4539">
        <v>2.7829000000000002</v>
      </c>
      <c r="E4539">
        <v>2.7917000000000001</v>
      </c>
    </row>
    <row r="4540" spans="1:5" x14ac:dyDescent="0.25">
      <c r="A4540">
        <v>452.62</v>
      </c>
      <c r="B4540">
        <v>5.8446999999999996</v>
      </c>
      <c r="C4540">
        <v>3.7023000000000001</v>
      </c>
      <c r="D4540">
        <v>2.7829000000000002</v>
      </c>
      <c r="E4540">
        <v>2.7917000000000001</v>
      </c>
    </row>
    <row r="4541" spans="1:5" x14ac:dyDescent="0.25">
      <c r="A4541">
        <v>452.72</v>
      </c>
      <c r="B4541">
        <v>5.8483000000000001</v>
      </c>
      <c r="C4541">
        <v>3.7048999999999999</v>
      </c>
      <c r="D4541">
        <v>2.7825000000000002</v>
      </c>
      <c r="E4541">
        <v>2.7917000000000001</v>
      </c>
    </row>
    <row r="4542" spans="1:5" x14ac:dyDescent="0.25">
      <c r="A4542">
        <v>452.81900000000002</v>
      </c>
      <c r="B4542">
        <v>5.8452999999999999</v>
      </c>
      <c r="C4542">
        <v>3.7023000000000001</v>
      </c>
      <c r="D4542">
        <v>2.7825000000000002</v>
      </c>
      <c r="E4542">
        <v>2.7917000000000001</v>
      </c>
    </row>
    <row r="4543" spans="1:5" x14ac:dyDescent="0.25">
      <c r="A4543">
        <v>452.92</v>
      </c>
      <c r="B4543">
        <v>5.8489000000000004</v>
      </c>
      <c r="C4543">
        <v>3.7008999999999999</v>
      </c>
      <c r="D4543">
        <v>2.7823000000000002</v>
      </c>
      <c r="E4543">
        <v>2.7913999999999999</v>
      </c>
    </row>
    <row r="4544" spans="1:5" x14ac:dyDescent="0.25">
      <c r="A4544">
        <v>453.01900000000001</v>
      </c>
      <c r="B4544">
        <v>5.8452999999999999</v>
      </c>
      <c r="C4544">
        <v>3.6996000000000002</v>
      </c>
      <c r="D4544">
        <v>2.7823000000000002</v>
      </c>
      <c r="E4544">
        <v>2.7913999999999999</v>
      </c>
    </row>
    <row r="4545" spans="1:5" x14ac:dyDescent="0.25">
      <c r="A4545">
        <v>453.12</v>
      </c>
      <c r="B4545">
        <v>5.8521999999999998</v>
      </c>
      <c r="C4545">
        <v>3.7023000000000001</v>
      </c>
      <c r="D4545">
        <v>2.7823000000000002</v>
      </c>
      <c r="E4545">
        <v>2.7913999999999999</v>
      </c>
    </row>
    <row r="4546" spans="1:5" x14ac:dyDescent="0.25">
      <c r="A4546">
        <v>453.22</v>
      </c>
      <c r="B4546">
        <v>5.8417000000000003</v>
      </c>
      <c r="C4546">
        <v>3.7029000000000001</v>
      </c>
      <c r="D4546">
        <v>2.7822</v>
      </c>
      <c r="E4546">
        <v>2.7913999999999999</v>
      </c>
    </row>
    <row r="4547" spans="1:5" x14ac:dyDescent="0.25">
      <c r="A4547">
        <v>453.31900000000002</v>
      </c>
      <c r="B4547">
        <v>5.8442999999999996</v>
      </c>
      <c r="C4547">
        <v>3.7042000000000002</v>
      </c>
      <c r="D4547">
        <v>2.7820999999999998</v>
      </c>
      <c r="E4547">
        <v>2.7913999999999999</v>
      </c>
    </row>
    <row r="4548" spans="1:5" x14ac:dyDescent="0.25">
      <c r="A4548">
        <v>453.42</v>
      </c>
      <c r="B4548">
        <v>5.8417000000000003</v>
      </c>
      <c r="C4548">
        <v>3.7035999999999998</v>
      </c>
      <c r="D4548">
        <v>2.7818999999999998</v>
      </c>
      <c r="E4548">
        <v>2.7913000000000001</v>
      </c>
    </row>
    <row r="4549" spans="1:5" x14ac:dyDescent="0.25">
      <c r="A4549">
        <v>453.51900000000001</v>
      </c>
      <c r="B4549">
        <v>5.8414000000000001</v>
      </c>
      <c r="C4549">
        <v>3.7029000000000001</v>
      </c>
      <c r="D4549">
        <v>2.7814999999999999</v>
      </c>
      <c r="E4549">
        <v>2.7907000000000002</v>
      </c>
    </row>
    <row r="4550" spans="1:5" x14ac:dyDescent="0.25">
      <c r="A4550">
        <v>453.62</v>
      </c>
      <c r="B4550">
        <v>5.8463000000000003</v>
      </c>
      <c r="C4550">
        <v>3.7054999999999998</v>
      </c>
      <c r="D4550">
        <v>2.7812999999999999</v>
      </c>
      <c r="E4550">
        <v>2.7904</v>
      </c>
    </row>
    <row r="4551" spans="1:5" x14ac:dyDescent="0.25">
      <c r="A4551">
        <v>453.72</v>
      </c>
      <c r="B4551">
        <v>5.8419999999999996</v>
      </c>
      <c r="C4551">
        <v>3.7061999999999999</v>
      </c>
      <c r="D4551">
        <v>2.7810000000000001</v>
      </c>
      <c r="E4551">
        <v>2.79</v>
      </c>
    </row>
    <row r="4552" spans="1:5" x14ac:dyDescent="0.25">
      <c r="A4552">
        <v>453.81900000000002</v>
      </c>
      <c r="B4552">
        <v>5.8414000000000001</v>
      </c>
      <c r="C4552">
        <v>3.7042000000000002</v>
      </c>
      <c r="D4552">
        <v>2.7810000000000001</v>
      </c>
      <c r="E4552">
        <v>2.7898999999999998</v>
      </c>
    </row>
    <row r="4553" spans="1:5" x14ac:dyDescent="0.25">
      <c r="A4553">
        <v>453.92</v>
      </c>
      <c r="B4553">
        <v>5.8388</v>
      </c>
      <c r="C4553">
        <v>3.7069000000000001</v>
      </c>
      <c r="D4553">
        <v>2.7806000000000002</v>
      </c>
      <c r="E4553">
        <v>2.7896000000000001</v>
      </c>
    </row>
    <row r="4554" spans="1:5" x14ac:dyDescent="0.25">
      <c r="A4554">
        <v>454.01900000000001</v>
      </c>
      <c r="B4554">
        <v>5.8426999999999998</v>
      </c>
      <c r="C4554">
        <v>3.7061999999999999</v>
      </c>
      <c r="D4554">
        <v>2.7806000000000002</v>
      </c>
      <c r="E4554">
        <v>2.7894999999999999</v>
      </c>
    </row>
    <row r="4555" spans="1:5" x14ac:dyDescent="0.25">
      <c r="A4555">
        <v>454.12</v>
      </c>
      <c r="B4555">
        <v>5.8446999999999996</v>
      </c>
      <c r="C4555">
        <v>3.7061999999999999</v>
      </c>
      <c r="D4555">
        <v>2.7804000000000002</v>
      </c>
      <c r="E4555">
        <v>2.7894999999999999</v>
      </c>
    </row>
    <row r="4556" spans="1:5" x14ac:dyDescent="0.25">
      <c r="A4556">
        <v>454.21899999999999</v>
      </c>
      <c r="B4556">
        <v>5.8419999999999996</v>
      </c>
      <c r="C4556">
        <v>3.7061999999999999</v>
      </c>
      <c r="D4556">
        <v>2.7803</v>
      </c>
      <c r="E4556">
        <v>2.7894999999999999</v>
      </c>
    </row>
    <row r="4557" spans="1:5" x14ac:dyDescent="0.25">
      <c r="A4557">
        <v>454.31900000000002</v>
      </c>
      <c r="B4557">
        <v>5.8472999999999997</v>
      </c>
      <c r="C4557">
        <v>3.7061999999999999</v>
      </c>
      <c r="D4557">
        <v>2.7801999999999998</v>
      </c>
      <c r="E4557">
        <v>2.7894999999999999</v>
      </c>
    </row>
    <row r="4558" spans="1:5" x14ac:dyDescent="0.25">
      <c r="A4558">
        <v>454.42</v>
      </c>
      <c r="B4558">
        <v>5.8446999999999996</v>
      </c>
      <c r="C4558">
        <v>3.7054999999999998</v>
      </c>
      <c r="D4558">
        <v>2.7797999999999998</v>
      </c>
      <c r="E4558">
        <v>2.7894999999999999</v>
      </c>
    </row>
    <row r="4559" spans="1:5" x14ac:dyDescent="0.25">
      <c r="A4559">
        <v>454.51900000000001</v>
      </c>
      <c r="B4559">
        <v>5.8403999999999998</v>
      </c>
      <c r="C4559">
        <v>3.7054999999999998</v>
      </c>
      <c r="D4559">
        <v>2.7797000000000001</v>
      </c>
      <c r="E4559">
        <v>2.7894000000000001</v>
      </c>
    </row>
    <row r="4560" spans="1:5" x14ac:dyDescent="0.25">
      <c r="A4560">
        <v>454.62</v>
      </c>
      <c r="B4560">
        <v>5.8423999999999996</v>
      </c>
      <c r="C4560">
        <v>3.7054999999999998</v>
      </c>
      <c r="D4560">
        <v>2.7795000000000001</v>
      </c>
      <c r="E4560">
        <v>2.7885</v>
      </c>
    </row>
    <row r="4561" spans="1:5" x14ac:dyDescent="0.25">
      <c r="A4561">
        <v>454.71899999999999</v>
      </c>
      <c r="B4561">
        <v>5.8442999999999996</v>
      </c>
      <c r="C4561">
        <v>3.7094999999999998</v>
      </c>
      <c r="D4561">
        <v>2.7793000000000001</v>
      </c>
      <c r="E4561">
        <v>2.7884000000000002</v>
      </c>
    </row>
    <row r="4562" spans="1:5" x14ac:dyDescent="0.25">
      <c r="A4562">
        <v>454.81900000000002</v>
      </c>
      <c r="B4562">
        <v>5.8407</v>
      </c>
      <c r="C4562">
        <v>3.7094999999999998</v>
      </c>
      <c r="D4562">
        <v>2.7791000000000001</v>
      </c>
      <c r="E4562">
        <v>2.7881</v>
      </c>
    </row>
    <row r="4563" spans="1:5" x14ac:dyDescent="0.25">
      <c r="A4563">
        <v>454.92</v>
      </c>
      <c r="B4563">
        <v>5.8361000000000001</v>
      </c>
      <c r="C4563">
        <v>3.7082000000000002</v>
      </c>
      <c r="D4563">
        <v>2.7789999999999999</v>
      </c>
      <c r="E4563">
        <v>2.7879999999999998</v>
      </c>
    </row>
    <row r="4564" spans="1:5" x14ac:dyDescent="0.25">
      <c r="A4564">
        <v>455.01900000000001</v>
      </c>
      <c r="B4564">
        <v>5.8403999999999998</v>
      </c>
      <c r="C4564">
        <v>3.7082000000000002</v>
      </c>
      <c r="D4564">
        <v>2.7787999999999999</v>
      </c>
      <c r="E4564">
        <v>2.7879</v>
      </c>
    </row>
    <row r="4565" spans="1:5" x14ac:dyDescent="0.25">
      <c r="A4565">
        <v>455.12</v>
      </c>
      <c r="B4565">
        <v>5.8414000000000001</v>
      </c>
      <c r="C4565">
        <v>3.7094999999999998</v>
      </c>
      <c r="D4565">
        <v>2.7787000000000002</v>
      </c>
      <c r="E4565">
        <v>2.7879</v>
      </c>
    </row>
    <row r="4566" spans="1:5" x14ac:dyDescent="0.25">
      <c r="A4566">
        <v>455.21899999999999</v>
      </c>
      <c r="B4566">
        <v>5.8423999999999996</v>
      </c>
      <c r="C4566">
        <v>3.7075</v>
      </c>
      <c r="D4566">
        <v>2.7785000000000002</v>
      </c>
      <c r="E4566">
        <v>2.7879</v>
      </c>
    </row>
    <row r="4567" spans="1:5" x14ac:dyDescent="0.25">
      <c r="A4567">
        <v>455.32</v>
      </c>
      <c r="B4567">
        <v>5.8396999999999997</v>
      </c>
      <c r="C4567">
        <v>3.7094999999999998</v>
      </c>
      <c r="D4567">
        <v>2.7783000000000002</v>
      </c>
      <c r="E4567">
        <v>2.7879</v>
      </c>
    </row>
    <row r="4568" spans="1:5" x14ac:dyDescent="0.25">
      <c r="A4568">
        <v>455.42</v>
      </c>
      <c r="B4568">
        <v>5.843</v>
      </c>
      <c r="C4568">
        <v>3.7082000000000002</v>
      </c>
      <c r="D4568">
        <v>2.7780999999999998</v>
      </c>
      <c r="E4568">
        <v>2.7877999999999998</v>
      </c>
    </row>
    <row r="4569" spans="1:5" x14ac:dyDescent="0.25">
      <c r="A4569">
        <v>455.51900000000001</v>
      </c>
      <c r="B4569">
        <v>5.8327999999999998</v>
      </c>
      <c r="C4569">
        <v>3.7042000000000002</v>
      </c>
      <c r="D4569">
        <v>2.778</v>
      </c>
      <c r="E4569">
        <v>2.7875999999999999</v>
      </c>
    </row>
    <row r="4570" spans="1:5" x14ac:dyDescent="0.25">
      <c r="A4570">
        <v>455.62</v>
      </c>
      <c r="B4570">
        <v>5.8341000000000003</v>
      </c>
      <c r="C4570">
        <v>3.7082000000000002</v>
      </c>
      <c r="D4570">
        <v>2.7778999999999998</v>
      </c>
      <c r="E4570">
        <v>2.7875000000000001</v>
      </c>
    </row>
    <row r="4571" spans="1:5" x14ac:dyDescent="0.25">
      <c r="A4571">
        <v>455.71899999999999</v>
      </c>
      <c r="B4571">
        <v>5.8373999999999997</v>
      </c>
      <c r="C4571">
        <v>3.7107999999999999</v>
      </c>
      <c r="D4571">
        <v>2.7774000000000001</v>
      </c>
      <c r="E4571">
        <v>2.7867000000000002</v>
      </c>
    </row>
    <row r="4572" spans="1:5" x14ac:dyDescent="0.25">
      <c r="A4572">
        <v>455.81900000000002</v>
      </c>
      <c r="B4572">
        <v>5.8334999999999999</v>
      </c>
      <c r="C4572">
        <v>3.7094999999999998</v>
      </c>
      <c r="D4572">
        <v>2.7772999999999999</v>
      </c>
      <c r="E4572">
        <v>2.7863000000000002</v>
      </c>
    </row>
    <row r="4573" spans="1:5" x14ac:dyDescent="0.25">
      <c r="A4573">
        <v>455.91899999999998</v>
      </c>
      <c r="B4573">
        <v>5.8318000000000003</v>
      </c>
      <c r="C4573">
        <v>3.7069000000000001</v>
      </c>
      <c r="D4573">
        <v>2.7772000000000001</v>
      </c>
      <c r="E4573">
        <v>2.7863000000000002</v>
      </c>
    </row>
    <row r="4574" spans="1:5" x14ac:dyDescent="0.25">
      <c r="A4574">
        <v>456.02</v>
      </c>
      <c r="B4574">
        <v>5.8301999999999996</v>
      </c>
      <c r="C4574">
        <v>3.7115</v>
      </c>
      <c r="D4574">
        <v>2.7772000000000001</v>
      </c>
      <c r="E4574">
        <v>2.7860999999999998</v>
      </c>
    </row>
    <row r="4575" spans="1:5" x14ac:dyDescent="0.25">
      <c r="A4575">
        <v>456.12</v>
      </c>
      <c r="B4575">
        <v>5.8315000000000001</v>
      </c>
      <c r="C4575">
        <v>3.7121</v>
      </c>
      <c r="D4575">
        <v>2.7770999999999999</v>
      </c>
      <c r="E4575">
        <v>2.7858999999999998</v>
      </c>
    </row>
    <row r="4576" spans="1:5" x14ac:dyDescent="0.25">
      <c r="A4576">
        <v>456.21899999999999</v>
      </c>
      <c r="B4576">
        <v>5.8301999999999996</v>
      </c>
      <c r="C4576">
        <v>3.7115</v>
      </c>
      <c r="D4576">
        <v>2.7766999999999999</v>
      </c>
      <c r="E4576">
        <v>2.7858999999999998</v>
      </c>
    </row>
    <row r="4577" spans="1:5" x14ac:dyDescent="0.25">
      <c r="A4577">
        <v>456.31900000000002</v>
      </c>
      <c r="B4577">
        <v>5.8318000000000003</v>
      </c>
      <c r="C4577">
        <v>3.7115</v>
      </c>
      <c r="D4577">
        <v>2.7766999999999999</v>
      </c>
      <c r="E4577">
        <v>2.7858999999999998</v>
      </c>
    </row>
    <row r="4578" spans="1:5" x14ac:dyDescent="0.25">
      <c r="A4578">
        <v>456.42</v>
      </c>
      <c r="B4578">
        <v>5.8308999999999997</v>
      </c>
      <c r="C4578">
        <v>3.7121</v>
      </c>
      <c r="D4578">
        <v>2.7764000000000002</v>
      </c>
      <c r="E4578">
        <v>2.7858999999999998</v>
      </c>
    </row>
    <row r="4579" spans="1:5" x14ac:dyDescent="0.25">
      <c r="A4579">
        <v>456.52</v>
      </c>
      <c r="B4579">
        <v>5.8315000000000001</v>
      </c>
      <c r="C4579">
        <v>3.7121</v>
      </c>
      <c r="D4579">
        <v>2.7763</v>
      </c>
      <c r="E4579">
        <v>2.7858999999999998</v>
      </c>
    </row>
    <row r="4580" spans="1:5" x14ac:dyDescent="0.25">
      <c r="A4580">
        <v>456.62</v>
      </c>
      <c r="B4580">
        <v>5.8289</v>
      </c>
      <c r="C4580">
        <v>3.7115</v>
      </c>
      <c r="D4580">
        <v>2.7761999999999998</v>
      </c>
      <c r="E4580">
        <v>2.7858000000000001</v>
      </c>
    </row>
    <row r="4581" spans="1:5" x14ac:dyDescent="0.25">
      <c r="A4581">
        <v>456.72</v>
      </c>
      <c r="B4581">
        <v>5.8299000000000003</v>
      </c>
      <c r="C4581">
        <v>3.7115</v>
      </c>
      <c r="D4581">
        <v>2.7757999999999998</v>
      </c>
      <c r="E4581">
        <v>2.7858000000000001</v>
      </c>
    </row>
    <row r="4582" spans="1:5" x14ac:dyDescent="0.25">
      <c r="A4582">
        <v>456.81900000000002</v>
      </c>
      <c r="B4582">
        <v>5.8301999999999996</v>
      </c>
      <c r="C4582">
        <v>3.7121</v>
      </c>
      <c r="D4582">
        <v>2.7757999999999998</v>
      </c>
      <c r="E4582">
        <v>2.7848999999999999</v>
      </c>
    </row>
    <row r="4583" spans="1:5" x14ac:dyDescent="0.25">
      <c r="A4583">
        <v>456.92</v>
      </c>
      <c r="B4583">
        <v>5.8315000000000001</v>
      </c>
      <c r="C4583">
        <v>3.7121</v>
      </c>
      <c r="D4583">
        <v>2.7755000000000001</v>
      </c>
      <c r="E4583">
        <v>2.7847</v>
      </c>
    </row>
    <row r="4584" spans="1:5" x14ac:dyDescent="0.25">
      <c r="A4584">
        <v>457.01900000000001</v>
      </c>
      <c r="B4584">
        <v>5.8249000000000004</v>
      </c>
      <c r="C4584">
        <v>3.7128000000000001</v>
      </c>
      <c r="D4584">
        <v>2.7753999999999999</v>
      </c>
      <c r="E4584">
        <v>2.7846000000000002</v>
      </c>
    </row>
    <row r="4585" spans="1:5" x14ac:dyDescent="0.25">
      <c r="A4585">
        <v>457.12</v>
      </c>
      <c r="B4585">
        <v>5.8301999999999996</v>
      </c>
      <c r="C4585">
        <v>3.7141000000000002</v>
      </c>
      <c r="D4585">
        <v>2.7753000000000001</v>
      </c>
      <c r="E4585">
        <v>2.7845</v>
      </c>
    </row>
    <row r="4586" spans="1:5" x14ac:dyDescent="0.25">
      <c r="A4586">
        <v>457.22</v>
      </c>
      <c r="B4586">
        <v>5.8223000000000003</v>
      </c>
      <c r="C4586">
        <v>3.7141000000000002</v>
      </c>
      <c r="D4586">
        <v>2.7753000000000001</v>
      </c>
      <c r="E4586">
        <v>2.7845</v>
      </c>
    </row>
    <row r="4587" spans="1:5" x14ac:dyDescent="0.25">
      <c r="A4587">
        <v>457.31900000000002</v>
      </c>
      <c r="B4587">
        <v>5.8272000000000004</v>
      </c>
      <c r="C4587">
        <v>3.7134</v>
      </c>
      <c r="D4587">
        <v>2.7753000000000001</v>
      </c>
      <c r="E4587">
        <v>2.7845</v>
      </c>
    </row>
    <row r="4588" spans="1:5" x14ac:dyDescent="0.25">
      <c r="A4588">
        <v>457.42</v>
      </c>
      <c r="B4588">
        <v>5.8281999999999998</v>
      </c>
      <c r="C4588">
        <v>3.7141000000000002</v>
      </c>
      <c r="D4588">
        <v>2.7753000000000001</v>
      </c>
      <c r="E4588">
        <v>2.7845</v>
      </c>
    </row>
    <row r="4589" spans="1:5" x14ac:dyDescent="0.25">
      <c r="A4589">
        <v>457.51900000000001</v>
      </c>
      <c r="B4589">
        <v>5.8239999999999998</v>
      </c>
      <c r="C4589">
        <v>3.7147999999999999</v>
      </c>
      <c r="D4589">
        <v>2.7753000000000001</v>
      </c>
      <c r="E4589">
        <v>2.7845</v>
      </c>
    </row>
    <row r="4590" spans="1:5" x14ac:dyDescent="0.25">
      <c r="A4590">
        <v>457.62</v>
      </c>
      <c r="B4590">
        <v>5.8266</v>
      </c>
      <c r="C4590">
        <v>3.7166999999999999</v>
      </c>
      <c r="D4590">
        <v>2.7753000000000001</v>
      </c>
      <c r="E4590">
        <v>2.7845</v>
      </c>
    </row>
    <row r="4591" spans="1:5" x14ac:dyDescent="0.25">
      <c r="A4591">
        <v>457.71899999999999</v>
      </c>
      <c r="B4591">
        <v>5.8266</v>
      </c>
      <c r="C4591">
        <v>3.7153999999999998</v>
      </c>
      <c r="D4591">
        <v>2.7744</v>
      </c>
      <c r="E4591">
        <v>2.7829000000000002</v>
      </c>
    </row>
    <row r="4592" spans="1:5" x14ac:dyDescent="0.25">
      <c r="A4592">
        <v>457.81900000000002</v>
      </c>
      <c r="B4592">
        <v>5.8269000000000002</v>
      </c>
      <c r="C4592">
        <v>3.7107999999999999</v>
      </c>
      <c r="D4592">
        <v>2.7744</v>
      </c>
      <c r="E4592">
        <v>2.7829000000000002</v>
      </c>
    </row>
    <row r="4593" spans="1:5" x14ac:dyDescent="0.25">
      <c r="A4593">
        <v>457.92</v>
      </c>
      <c r="B4593">
        <v>5.8292000000000002</v>
      </c>
      <c r="C4593">
        <v>3.7121</v>
      </c>
      <c r="D4593">
        <v>2.7744</v>
      </c>
      <c r="E4593">
        <v>2.7829000000000002</v>
      </c>
    </row>
    <row r="4594" spans="1:5" x14ac:dyDescent="0.25">
      <c r="A4594">
        <v>458.01900000000001</v>
      </c>
      <c r="B4594">
        <v>5.8295000000000003</v>
      </c>
      <c r="C4594">
        <v>3.7134</v>
      </c>
      <c r="D4594">
        <v>2.7744</v>
      </c>
      <c r="E4594">
        <v>2.7829000000000002</v>
      </c>
    </row>
    <row r="4595" spans="1:5" x14ac:dyDescent="0.25">
      <c r="A4595">
        <v>458.12</v>
      </c>
      <c r="B4595">
        <v>5.8255999999999997</v>
      </c>
      <c r="C4595">
        <v>3.7141000000000002</v>
      </c>
      <c r="D4595">
        <v>2.7744</v>
      </c>
      <c r="E4595">
        <v>2.7826</v>
      </c>
    </row>
    <row r="4596" spans="1:5" x14ac:dyDescent="0.25">
      <c r="A4596">
        <v>458.21899999999999</v>
      </c>
      <c r="B4596">
        <v>5.8243</v>
      </c>
      <c r="C4596">
        <v>3.7141000000000002</v>
      </c>
      <c r="D4596">
        <v>2.7734999999999999</v>
      </c>
      <c r="E4596">
        <v>2.7825000000000002</v>
      </c>
    </row>
    <row r="4597" spans="1:5" x14ac:dyDescent="0.25">
      <c r="A4597">
        <v>458.31900000000002</v>
      </c>
      <c r="B4597">
        <v>5.8212999999999999</v>
      </c>
      <c r="C4597">
        <v>3.7166999999999999</v>
      </c>
      <c r="D4597">
        <v>2.7734999999999999</v>
      </c>
      <c r="E4597">
        <v>2.7825000000000002</v>
      </c>
    </row>
    <row r="4598" spans="1:5" x14ac:dyDescent="0.25">
      <c r="A4598">
        <v>458.42</v>
      </c>
      <c r="B4598">
        <v>5.8207000000000004</v>
      </c>
      <c r="C4598">
        <v>3.7134</v>
      </c>
      <c r="D4598">
        <v>2.7732000000000001</v>
      </c>
      <c r="E4598">
        <v>2.7825000000000002</v>
      </c>
    </row>
    <row r="4599" spans="1:5" x14ac:dyDescent="0.25">
      <c r="A4599">
        <v>458.51900000000001</v>
      </c>
      <c r="B4599">
        <v>5.82</v>
      </c>
      <c r="C4599">
        <v>3.7187000000000001</v>
      </c>
      <c r="D4599">
        <v>2.7732000000000001</v>
      </c>
      <c r="E4599">
        <v>2.7825000000000002</v>
      </c>
    </row>
    <row r="4600" spans="1:5" x14ac:dyDescent="0.25">
      <c r="A4600">
        <v>458.62</v>
      </c>
      <c r="B4600">
        <v>5.8186999999999998</v>
      </c>
      <c r="C4600">
        <v>3.7174</v>
      </c>
      <c r="D4600">
        <v>2.7730000000000001</v>
      </c>
      <c r="E4600">
        <v>2.7825000000000002</v>
      </c>
    </row>
    <row r="4601" spans="1:5" x14ac:dyDescent="0.25">
      <c r="A4601">
        <v>458.71899999999999</v>
      </c>
      <c r="B4601">
        <v>5.8262999999999998</v>
      </c>
      <c r="C4601">
        <v>3.7174</v>
      </c>
      <c r="D4601">
        <v>2.7730000000000001</v>
      </c>
      <c r="E4601">
        <v>2.7825000000000002</v>
      </c>
    </row>
    <row r="4602" spans="1:5" x14ac:dyDescent="0.25">
      <c r="A4602">
        <v>458.82</v>
      </c>
      <c r="B4602">
        <v>5.8179999999999996</v>
      </c>
      <c r="C4602">
        <v>3.7147999999999999</v>
      </c>
      <c r="D4602">
        <v>2.7726999999999999</v>
      </c>
      <c r="E4602">
        <v>2.7824</v>
      </c>
    </row>
    <row r="4603" spans="1:5" x14ac:dyDescent="0.25">
      <c r="A4603">
        <v>458.92</v>
      </c>
      <c r="B4603">
        <v>5.8193999999999999</v>
      </c>
      <c r="C4603">
        <v>3.7174</v>
      </c>
      <c r="D4603">
        <v>2.7726999999999999</v>
      </c>
      <c r="E4603">
        <v>2.7823000000000002</v>
      </c>
    </row>
    <row r="4604" spans="1:5" x14ac:dyDescent="0.25">
      <c r="A4604">
        <v>459.01900000000001</v>
      </c>
      <c r="B4604">
        <v>5.8239999999999998</v>
      </c>
      <c r="C4604">
        <v>3.722</v>
      </c>
      <c r="D4604">
        <v>2.7723</v>
      </c>
      <c r="E4604">
        <v>2.7814999999999999</v>
      </c>
    </row>
    <row r="4605" spans="1:5" x14ac:dyDescent="0.25">
      <c r="A4605">
        <v>459.12</v>
      </c>
      <c r="B4605">
        <v>5.8209999999999997</v>
      </c>
      <c r="C4605">
        <v>3.718</v>
      </c>
      <c r="D4605">
        <v>2.7719999999999998</v>
      </c>
      <c r="E4605">
        <v>2.7814000000000001</v>
      </c>
    </row>
    <row r="4606" spans="1:5" x14ac:dyDescent="0.25">
      <c r="A4606">
        <v>459.21899999999999</v>
      </c>
      <c r="B4606">
        <v>5.8167</v>
      </c>
      <c r="C4606">
        <v>3.7174</v>
      </c>
      <c r="D4606">
        <v>2.7719999999999998</v>
      </c>
      <c r="E4606">
        <v>2.7812999999999999</v>
      </c>
    </row>
    <row r="4607" spans="1:5" x14ac:dyDescent="0.25">
      <c r="A4607">
        <v>459.32</v>
      </c>
      <c r="B4607">
        <v>5.8216999999999999</v>
      </c>
      <c r="C4607">
        <v>3.718</v>
      </c>
      <c r="D4607">
        <v>2.7717999999999998</v>
      </c>
      <c r="E4607">
        <v>2.7812000000000001</v>
      </c>
    </row>
    <row r="4608" spans="1:5" x14ac:dyDescent="0.25">
      <c r="A4608">
        <v>459.42</v>
      </c>
      <c r="B4608">
        <v>5.8197000000000001</v>
      </c>
      <c r="C4608">
        <v>3.7166999999999999</v>
      </c>
      <c r="D4608">
        <v>2.7717999999999998</v>
      </c>
      <c r="E4608">
        <v>2.7810000000000001</v>
      </c>
    </row>
    <row r="4609" spans="1:5" x14ac:dyDescent="0.25">
      <c r="A4609">
        <v>459.51900000000001</v>
      </c>
      <c r="B4609">
        <v>5.8232999999999997</v>
      </c>
      <c r="C4609">
        <v>3.72</v>
      </c>
      <c r="D4609">
        <v>2.7717000000000001</v>
      </c>
      <c r="E4609">
        <v>2.7810000000000001</v>
      </c>
    </row>
    <row r="4610" spans="1:5" x14ac:dyDescent="0.25">
      <c r="A4610">
        <v>459.62</v>
      </c>
      <c r="B4610">
        <v>5.8276000000000003</v>
      </c>
      <c r="C4610">
        <v>3.7206999999999999</v>
      </c>
      <c r="D4610">
        <v>2.7715000000000001</v>
      </c>
      <c r="E4610">
        <v>2.7810000000000001</v>
      </c>
    </row>
    <row r="4611" spans="1:5" x14ac:dyDescent="0.25">
      <c r="A4611">
        <v>459.71899999999999</v>
      </c>
      <c r="B4611">
        <v>5.8160999999999996</v>
      </c>
      <c r="C4611">
        <v>3.72</v>
      </c>
      <c r="D4611">
        <v>2.7711000000000001</v>
      </c>
      <c r="E4611">
        <v>2.7810000000000001</v>
      </c>
    </row>
    <row r="4612" spans="1:5" x14ac:dyDescent="0.25">
      <c r="A4612">
        <v>459.81900000000002</v>
      </c>
      <c r="B4612">
        <v>5.8183999999999996</v>
      </c>
      <c r="C4612">
        <v>3.7212999999999998</v>
      </c>
      <c r="D4612">
        <v>2.7711000000000001</v>
      </c>
      <c r="E4612">
        <v>2.7810000000000001</v>
      </c>
    </row>
    <row r="4613" spans="1:5" x14ac:dyDescent="0.25">
      <c r="A4613">
        <v>459.91899999999998</v>
      </c>
      <c r="B4613">
        <v>5.8207000000000004</v>
      </c>
      <c r="C4613">
        <v>3.72</v>
      </c>
      <c r="D4613">
        <v>2.7711000000000001</v>
      </c>
      <c r="E4613">
        <v>2.7808000000000002</v>
      </c>
    </row>
    <row r="4614" spans="1:5" x14ac:dyDescent="0.25">
      <c r="A4614">
        <v>460.02</v>
      </c>
      <c r="B4614">
        <v>5.8212999999999999</v>
      </c>
      <c r="C4614">
        <v>3.7206999999999999</v>
      </c>
      <c r="D4614">
        <v>2.7707000000000002</v>
      </c>
      <c r="E4614">
        <v>2.7801</v>
      </c>
    </row>
    <row r="4615" spans="1:5" x14ac:dyDescent="0.25">
      <c r="A4615">
        <v>460.12</v>
      </c>
      <c r="B4615">
        <v>5.8249000000000004</v>
      </c>
      <c r="C4615">
        <v>3.722</v>
      </c>
      <c r="D4615">
        <v>2.7707000000000002</v>
      </c>
      <c r="E4615">
        <v>2.78</v>
      </c>
    </row>
    <row r="4616" spans="1:5" x14ac:dyDescent="0.25">
      <c r="A4616">
        <v>460.21899999999999</v>
      </c>
      <c r="B4616">
        <v>5.8235999999999999</v>
      </c>
      <c r="C4616">
        <v>3.7206999999999999</v>
      </c>
      <c r="D4616">
        <v>2.7705000000000002</v>
      </c>
      <c r="E4616">
        <v>2.7795999999999998</v>
      </c>
    </row>
    <row r="4617" spans="1:5" x14ac:dyDescent="0.25">
      <c r="A4617">
        <v>460.31900000000002</v>
      </c>
      <c r="B4617">
        <v>5.8243</v>
      </c>
      <c r="C4617">
        <v>3.7206999999999999</v>
      </c>
      <c r="D4617">
        <v>2.7702</v>
      </c>
      <c r="E4617">
        <v>2.7795999999999998</v>
      </c>
    </row>
    <row r="4618" spans="1:5" x14ac:dyDescent="0.25">
      <c r="A4618">
        <v>460.42</v>
      </c>
      <c r="B4618">
        <v>5.8226000000000004</v>
      </c>
      <c r="C4618">
        <v>3.7147999999999999</v>
      </c>
      <c r="D4618">
        <v>2.7700999999999998</v>
      </c>
      <c r="E4618">
        <v>2.7795999999999998</v>
      </c>
    </row>
    <row r="4619" spans="1:5" x14ac:dyDescent="0.25">
      <c r="A4619">
        <v>460.52</v>
      </c>
      <c r="B4619">
        <v>5.8255999999999997</v>
      </c>
      <c r="C4619">
        <v>3.7240000000000002</v>
      </c>
      <c r="D4619">
        <v>2.7698</v>
      </c>
      <c r="E4619">
        <v>2.7793000000000001</v>
      </c>
    </row>
    <row r="4620" spans="1:5" x14ac:dyDescent="0.25">
      <c r="A4620">
        <v>460.62</v>
      </c>
      <c r="B4620">
        <v>5.8235999999999999</v>
      </c>
      <c r="C4620">
        <v>3.7225999999999999</v>
      </c>
      <c r="D4620">
        <v>2.7698</v>
      </c>
      <c r="E4620">
        <v>2.7793000000000001</v>
      </c>
    </row>
    <row r="4621" spans="1:5" x14ac:dyDescent="0.25">
      <c r="A4621">
        <v>460.72</v>
      </c>
      <c r="B4621">
        <v>5.8289</v>
      </c>
      <c r="C4621">
        <v>3.7259000000000002</v>
      </c>
      <c r="D4621">
        <v>2.7696999999999998</v>
      </c>
      <c r="E4621">
        <v>2.7793000000000001</v>
      </c>
    </row>
    <row r="4622" spans="1:5" x14ac:dyDescent="0.25">
      <c r="A4622">
        <v>460.81900000000002</v>
      </c>
      <c r="B4622">
        <v>5.8295000000000003</v>
      </c>
      <c r="C4622">
        <v>3.7233000000000001</v>
      </c>
      <c r="D4622">
        <v>2.7694999999999999</v>
      </c>
      <c r="E4622">
        <v>2.7793000000000001</v>
      </c>
    </row>
    <row r="4623" spans="1:5" x14ac:dyDescent="0.25">
      <c r="A4623">
        <v>460.92</v>
      </c>
      <c r="B4623">
        <v>5.8216999999999999</v>
      </c>
      <c r="C4623">
        <v>3.7240000000000002</v>
      </c>
      <c r="D4623">
        <v>2.7692000000000001</v>
      </c>
      <c r="E4623">
        <v>2.7791999999999999</v>
      </c>
    </row>
    <row r="4624" spans="1:5" x14ac:dyDescent="0.25">
      <c r="A4624">
        <v>461.01900000000001</v>
      </c>
      <c r="B4624">
        <v>5.8253000000000004</v>
      </c>
      <c r="C4624">
        <v>3.7225999999999999</v>
      </c>
      <c r="D4624">
        <v>2.7692000000000001</v>
      </c>
      <c r="E4624">
        <v>2.7791000000000001</v>
      </c>
    </row>
    <row r="4625" spans="1:5" x14ac:dyDescent="0.25">
      <c r="A4625">
        <v>461.12</v>
      </c>
      <c r="B4625">
        <v>5.8223000000000003</v>
      </c>
      <c r="C4625">
        <v>3.7240000000000002</v>
      </c>
      <c r="D4625">
        <v>2.7686000000000002</v>
      </c>
      <c r="E4625">
        <v>2.7783000000000002</v>
      </c>
    </row>
    <row r="4626" spans="1:5" x14ac:dyDescent="0.25">
      <c r="A4626">
        <v>461.22</v>
      </c>
      <c r="B4626">
        <v>5.8170999999999999</v>
      </c>
      <c r="C4626">
        <v>3.7212999999999998</v>
      </c>
      <c r="D4626">
        <v>2.7686000000000002</v>
      </c>
      <c r="E4626">
        <v>2.778</v>
      </c>
    </row>
    <row r="4627" spans="1:5" x14ac:dyDescent="0.25">
      <c r="A4627">
        <v>461.31900000000002</v>
      </c>
      <c r="B4627">
        <v>5.8193999999999999</v>
      </c>
      <c r="C4627">
        <v>3.7259000000000002</v>
      </c>
      <c r="D4627">
        <v>2.7683</v>
      </c>
      <c r="E4627">
        <v>2.778</v>
      </c>
    </row>
    <row r="4628" spans="1:5" x14ac:dyDescent="0.25">
      <c r="A4628">
        <v>461.42</v>
      </c>
      <c r="B4628">
        <v>5.8170999999999999</v>
      </c>
      <c r="C4628">
        <v>3.7233000000000001</v>
      </c>
      <c r="D4628">
        <v>2.7681</v>
      </c>
      <c r="E4628">
        <v>2.7776999999999998</v>
      </c>
    </row>
    <row r="4629" spans="1:5" x14ac:dyDescent="0.25">
      <c r="A4629">
        <v>461.51900000000001</v>
      </c>
      <c r="B4629">
        <v>5.8128000000000002</v>
      </c>
      <c r="C4629">
        <v>3.7233000000000001</v>
      </c>
      <c r="D4629">
        <v>2.7679</v>
      </c>
      <c r="E4629">
        <v>2.7776999999999998</v>
      </c>
    </row>
    <row r="4630" spans="1:5" x14ac:dyDescent="0.25">
      <c r="A4630">
        <v>461.62</v>
      </c>
      <c r="B4630">
        <v>5.8154000000000003</v>
      </c>
      <c r="C4630">
        <v>3.7240000000000002</v>
      </c>
      <c r="D4630">
        <v>2.7679</v>
      </c>
      <c r="E4630">
        <v>2.7772999999999999</v>
      </c>
    </row>
    <row r="4631" spans="1:5" x14ac:dyDescent="0.25">
      <c r="A4631">
        <v>461.71899999999999</v>
      </c>
      <c r="B4631">
        <v>5.8151000000000002</v>
      </c>
      <c r="C4631">
        <v>3.7271999999999998</v>
      </c>
      <c r="D4631">
        <v>2.7675999999999998</v>
      </c>
      <c r="E4631">
        <v>2.7772999999999999</v>
      </c>
    </row>
    <row r="4632" spans="1:5" x14ac:dyDescent="0.25">
      <c r="A4632">
        <v>461.81900000000002</v>
      </c>
      <c r="B4632">
        <v>5.8174000000000001</v>
      </c>
      <c r="C4632">
        <v>3.7265999999999999</v>
      </c>
      <c r="D4632">
        <v>2.7675000000000001</v>
      </c>
      <c r="E4632">
        <v>2.7772999999999999</v>
      </c>
    </row>
    <row r="4633" spans="1:5" x14ac:dyDescent="0.25">
      <c r="A4633">
        <v>461.92</v>
      </c>
      <c r="B4633">
        <v>5.8163999999999998</v>
      </c>
      <c r="C4633">
        <v>3.7252999999999998</v>
      </c>
      <c r="D4633">
        <v>2.7671999999999999</v>
      </c>
      <c r="E4633">
        <v>2.7772999999999999</v>
      </c>
    </row>
    <row r="4634" spans="1:5" x14ac:dyDescent="0.25">
      <c r="A4634">
        <v>462.01900000000001</v>
      </c>
      <c r="B4634">
        <v>5.8098000000000001</v>
      </c>
      <c r="C4634">
        <v>3.7265999999999999</v>
      </c>
      <c r="D4634">
        <v>2.7671000000000001</v>
      </c>
      <c r="E4634">
        <v>2.7772999999999999</v>
      </c>
    </row>
    <row r="4635" spans="1:5" x14ac:dyDescent="0.25">
      <c r="A4635">
        <v>462.12</v>
      </c>
      <c r="B4635">
        <v>5.8183999999999996</v>
      </c>
      <c r="C4635">
        <v>3.7271999999999998</v>
      </c>
      <c r="D4635">
        <v>2.7671000000000001</v>
      </c>
      <c r="E4635">
        <v>2.7772000000000001</v>
      </c>
    </row>
    <row r="4636" spans="1:5" x14ac:dyDescent="0.25">
      <c r="A4636">
        <v>462.21899999999999</v>
      </c>
      <c r="B4636">
        <v>5.8163999999999998</v>
      </c>
      <c r="C4636">
        <v>3.7265999999999999</v>
      </c>
      <c r="D4636">
        <v>2.7669999999999999</v>
      </c>
      <c r="E4636">
        <v>2.7772000000000001</v>
      </c>
    </row>
    <row r="4637" spans="1:5" x14ac:dyDescent="0.25">
      <c r="A4637">
        <v>462.31900000000002</v>
      </c>
      <c r="B4637">
        <v>5.8064999999999998</v>
      </c>
      <c r="C4637">
        <v>3.7259000000000002</v>
      </c>
      <c r="D4637">
        <v>2.7665000000000002</v>
      </c>
      <c r="E4637">
        <v>2.7761999999999998</v>
      </c>
    </row>
    <row r="4638" spans="1:5" x14ac:dyDescent="0.25">
      <c r="A4638">
        <v>462.42</v>
      </c>
      <c r="B4638">
        <v>5.8098000000000001</v>
      </c>
      <c r="C4638">
        <v>3.7259000000000002</v>
      </c>
      <c r="D4638">
        <v>2.7664</v>
      </c>
      <c r="E4638">
        <v>2.7759999999999998</v>
      </c>
    </row>
    <row r="4639" spans="1:5" x14ac:dyDescent="0.25">
      <c r="A4639">
        <v>462.51900000000001</v>
      </c>
      <c r="B4639">
        <v>5.8102</v>
      </c>
      <c r="C4639">
        <v>3.7292000000000001</v>
      </c>
      <c r="D4639">
        <v>2.7662</v>
      </c>
      <c r="E4639">
        <v>2.7757999999999998</v>
      </c>
    </row>
    <row r="4640" spans="1:5" x14ac:dyDescent="0.25">
      <c r="A4640">
        <v>462.62</v>
      </c>
      <c r="B4640">
        <v>5.8052000000000001</v>
      </c>
      <c r="C4640">
        <v>3.7271999999999998</v>
      </c>
      <c r="D4640">
        <v>2.7662</v>
      </c>
      <c r="E4640">
        <v>2.7755999999999998</v>
      </c>
    </row>
    <row r="4641" spans="1:5" x14ac:dyDescent="0.25">
      <c r="A4641">
        <v>462.71899999999999</v>
      </c>
      <c r="B4641">
        <v>5.8125</v>
      </c>
      <c r="C4641">
        <v>3.7271999999999998</v>
      </c>
      <c r="D4641">
        <v>2.7660999999999998</v>
      </c>
      <c r="E4641">
        <v>2.7755999999999998</v>
      </c>
    </row>
    <row r="4642" spans="1:5" x14ac:dyDescent="0.25">
      <c r="A4642">
        <v>462.82</v>
      </c>
      <c r="B4642">
        <v>5.8091999999999997</v>
      </c>
      <c r="C4642">
        <v>3.7299000000000002</v>
      </c>
      <c r="D4642">
        <v>2.7660999999999998</v>
      </c>
      <c r="E4642">
        <v>2.7755999999999998</v>
      </c>
    </row>
    <row r="4643" spans="1:5" x14ac:dyDescent="0.25">
      <c r="A4643">
        <v>462.92</v>
      </c>
      <c r="B4643">
        <v>5.8085000000000004</v>
      </c>
      <c r="C4643">
        <v>3.7265999999999999</v>
      </c>
      <c r="D4643">
        <v>2.7660999999999998</v>
      </c>
      <c r="E4643">
        <v>2.7755999999999998</v>
      </c>
    </row>
    <row r="4644" spans="1:5" x14ac:dyDescent="0.25">
      <c r="A4644">
        <v>463.01900000000001</v>
      </c>
      <c r="B4644">
        <v>5.8029000000000002</v>
      </c>
      <c r="C4644">
        <v>3.7305000000000001</v>
      </c>
      <c r="D4644">
        <v>2.7660999999999998</v>
      </c>
      <c r="E4644">
        <v>2.7755999999999998</v>
      </c>
    </row>
    <row r="4645" spans="1:5" x14ac:dyDescent="0.25">
      <c r="A4645">
        <v>463.12</v>
      </c>
      <c r="B4645">
        <v>5.8091999999999997</v>
      </c>
      <c r="C4645">
        <v>3.7305000000000001</v>
      </c>
      <c r="D4645">
        <v>2.7660999999999998</v>
      </c>
      <c r="E4645">
        <v>2.7755999999999998</v>
      </c>
    </row>
    <row r="4646" spans="1:5" x14ac:dyDescent="0.25">
      <c r="A4646">
        <v>463.21899999999999</v>
      </c>
      <c r="B4646">
        <v>5.8038999999999996</v>
      </c>
      <c r="C4646">
        <v>3.7299000000000002</v>
      </c>
      <c r="D4646">
        <v>2.7660999999999998</v>
      </c>
      <c r="E4646">
        <v>2.7755999999999998</v>
      </c>
    </row>
    <row r="4647" spans="1:5" x14ac:dyDescent="0.25">
      <c r="A4647">
        <v>463.31900000000002</v>
      </c>
      <c r="B4647">
        <v>5.8114999999999997</v>
      </c>
      <c r="C4647">
        <v>3.7299000000000002</v>
      </c>
      <c r="D4647">
        <v>2.7660999999999998</v>
      </c>
      <c r="E4647">
        <v>2.7747000000000002</v>
      </c>
    </row>
    <row r="4648" spans="1:5" x14ac:dyDescent="0.25">
      <c r="A4648">
        <v>463.42</v>
      </c>
      <c r="B4648">
        <v>5.8148</v>
      </c>
      <c r="C4648">
        <v>3.7299000000000002</v>
      </c>
      <c r="D4648">
        <v>2.7660999999999998</v>
      </c>
      <c r="E4648">
        <v>2.7747000000000002</v>
      </c>
    </row>
    <row r="4649" spans="1:5" x14ac:dyDescent="0.25">
      <c r="A4649">
        <v>463.51900000000001</v>
      </c>
      <c r="B4649">
        <v>5.8094999999999999</v>
      </c>
      <c r="C4649">
        <v>3.7305000000000001</v>
      </c>
      <c r="D4649">
        <v>2.7660999999999998</v>
      </c>
      <c r="E4649">
        <v>2.7747000000000002</v>
      </c>
    </row>
    <row r="4650" spans="1:5" x14ac:dyDescent="0.25">
      <c r="A4650">
        <v>463.62</v>
      </c>
      <c r="B4650">
        <v>5.8052000000000001</v>
      </c>
      <c r="C4650">
        <v>3.7299000000000002</v>
      </c>
      <c r="D4650">
        <v>2.7660999999999998</v>
      </c>
      <c r="E4650">
        <v>2.7747000000000002</v>
      </c>
    </row>
    <row r="4651" spans="1:5" x14ac:dyDescent="0.25">
      <c r="A4651">
        <v>463.71899999999999</v>
      </c>
      <c r="B4651">
        <v>5.8048999999999999</v>
      </c>
      <c r="C4651">
        <v>3.7305000000000001</v>
      </c>
      <c r="D4651">
        <v>2.7648999999999999</v>
      </c>
      <c r="E4651">
        <v>2.7734999999999999</v>
      </c>
    </row>
    <row r="4652" spans="1:5" x14ac:dyDescent="0.25">
      <c r="A4652">
        <v>463.81900000000002</v>
      </c>
      <c r="B4652">
        <v>5.8018999999999998</v>
      </c>
      <c r="C4652">
        <v>3.7271999999999998</v>
      </c>
      <c r="D4652">
        <v>2.7648999999999999</v>
      </c>
      <c r="E4652">
        <v>2.7734999999999999</v>
      </c>
    </row>
    <row r="4653" spans="1:5" x14ac:dyDescent="0.25">
      <c r="A4653">
        <v>463.91899999999998</v>
      </c>
      <c r="B4653">
        <v>5.8048999999999999</v>
      </c>
      <c r="C4653">
        <v>3.7299000000000002</v>
      </c>
      <c r="D4653">
        <v>2.7648999999999999</v>
      </c>
      <c r="E4653">
        <v>2.7734999999999999</v>
      </c>
    </row>
    <row r="4654" spans="1:5" x14ac:dyDescent="0.25">
      <c r="A4654">
        <v>464.02</v>
      </c>
      <c r="B4654">
        <v>5.8006000000000002</v>
      </c>
      <c r="C4654">
        <v>3.7338</v>
      </c>
      <c r="D4654">
        <v>2.7648999999999999</v>
      </c>
      <c r="E4654">
        <v>2.7734999999999999</v>
      </c>
    </row>
    <row r="4655" spans="1:5" x14ac:dyDescent="0.25">
      <c r="A4655">
        <v>464.12</v>
      </c>
      <c r="B4655">
        <v>5.8059000000000003</v>
      </c>
      <c r="C4655">
        <v>3.7317999999999998</v>
      </c>
      <c r="D4655">
        <v>2.7648999999999999</v>
      </c>
      <c r="E4655">
        <v>2.7734999999999999</v>
      </c>
    </row>
    <row r="4656" spans="1:5" x14ac:dyDescent="0.25">
      <c r="A4656">
        <v>464.21899999999999</v>
      </c>
      <c r="B4656">
        <v>5.8079000000000001</v>
      </c>
      <c r="C4656">
        <v>3.7271999999999998</v>
      </c>
      <c r="D4656">
        <v>2.7648999999999999</v>
      </c>
      <c r="E4656">
        <v>2.7734999999999999</v>
      </c>
    </row>
    <row r="4657" spans="1:5" x14ac:dyDescent="0.25">
      <c r="A4657">
        <v>464.31900000000002</v>
      </c>
      <c r="B4657">
        <v>5.8022999999999998</v>
      </c>
      <c r="C4657">
        <v>3.7317999999999998</v>
      </c>
      <c r="D4657">
        <v>2.7641</v>
      </c>
      <c r="E4657">
        <v>2.7734999999999999</v>
      </c>
    </row>
    <row r="4658" spans="1:5" x14ac:dyDescent="0.25">
      <c r="A4658">
        <v>464.42</v>
      </c>
      <c r="B4658">
        <v>5.8018999999999998</v>
      </c>
      <c r="C4658">
        <v>3.7324999999999999</v>
      </c>
      <c r="D4658">
        <v>2.7629999999999999</v>
      </c>
      <c r="E4658">
        <v>2.7728000000000002</v>
      </c>
    </row>
    <row r="4659" spans="1:5" x14ac:dyDescent="0.25">
      <c r="A4659">
        <v>464.52</v>
      </c>
      <c r="B4659">
        <v>5.8056000000000001</v>
      </c>
      <c r="C4659">
        <v>3.7324999999999999</v>
      </c>
      <c r="D4659">
        <v>2.7627000000000002</v>
      </c>
      <c r="E4659">
        <v>2.7725</v>
      </c>
    </row>
    <row r="4660" spans="1:5" x14ac:dyDescent="0.25">
      <c r="A4660">
        <v>464.62</v>
      </c>
      <c r="B4660">
        <v>5.8015999999999996</v>
      </c>
      <c r="C4660">
        <v>3.7299000000000002</v>
      </c>
      <c r="D4660">
        <v>2.7627000000000002</v>
      </c>
      <c r="E4660">
        <v>2.7725</v>
      </c>
    </row>
    <row r="4661" spans="1:5" x14ac:dyDescent="0.25">
      <c r="A4661">
        <v>464.72</v>
      </c>
      <c r="B4661">
        <v>5.8009000000000004</v>
      </c>
      <c r="C4661">
        <v>3.7324999999999999</v>
      </c>
      <c r="D4661">
        <v>2.7625999999999999</v>
      </c>
      <c r="E4661">
        <v>2.7723</v>
      </c>
    </row>
    <row r="4662" spans="1:5" x14ac:dyDescent="0.25">
      <c r="A4662">
        <v>464.81900000000002</v>
      </c>
      <c r="B4662">
        <v>5.8009000000000004</v>
      </c>
      <c r="C4662">
        <v>3.7279</v>
      </c>
      <c r="D4662">
        <v>2.7625999999999999</v>
      </c>
      <c r="E4662">
        <v>2.7722000000000002</v>
      </c>
    </row>
    <row r="4663" spans="1:5" x14ac:dyDescent="0.25">
      <c r="A4663">
        <v>464.92</v>
      </c>
      <c r="B4663">
        <v>5.8006000000000002</v>
      </c>
      <c r="C4663">
        <v>3.7317999999999998</v>
      </c>
      <c r="D4663">
        <v>2.7622</v>
      </c>
      <c r="E4663">
        <v>2.7722000000000002</v>
      </c>
    </row>
    <row r="4664" spans="1:5" x14ac:dyDescent="0.25">
      <c r="A4664">
        <v>465.01900000000001</v>
      </c>
      <c r="B4664">
        <v>5.8041999999999998</v>
      </c>
      <c r="C4664">
        <v>3.7317999999999998</v>
      </c>
      <c r="D4664">
        <v>2.762</v>
      </c>
      <c r="E4664">
        <v>2.7722000000000002</v>
      </c>
    </row>
    <row r="4665" spans="1:5" x14ac:dyDescent="0.25">
      <c r="A4665">
        <v>465.12</v>
      </c>
      <c r="B4665">
        <v>5.8052000000000001</v>
      </c>
      <c r="C4665">
        <v>3.7351000000000001</v>
      </c>
      <c r="D4665">
        <v>2.762</v>
      </c>
      <c r="E4665">
        <v>2.7722000000000002</v>
      </c>
    </row>
    <row r="4666" spans="1:5" x14ac:dyDescent="0.25">
      <c r="A4666">
        <v>465.22</v>
      </c>
      <c r="B4666">
        <v>5.8018999999999998</v>
      </c>
      <c r="C4666">
        <v>3.7317999999999998</v>
      </c>
      <c r="D4666">
        <v>2.7618</v>
      </c>
      <c r="E4666">
        <v>2.7721</v>
      </c>
    </row>
    <row r="4667" spans="1:5" x14ac:dyDescent="0.25">
      <c r="A4667">
        <v>465.31900000000002</v>
      </c>
      <c r="B4667">
        <v>5.7986000000000004</v>
      </c>
      <c r="C4667">
        <v>3.7324999999999999</v>
      </c>
      <c r="D4667">
        <v>2.7616999999999998</v>
      </c>
      <c r="E4667">
        <v>2.7721</v>
      </c>
    </row>
    <row r="4668" spans="1:5" x14ac:dyDescent="0.25">
      <c r="A4668">
        <v>465.42</v>
      </c>
      <c r="B4668">
        <v>5.8029000000000002</v>
      </c>
      <c r="C4668">
        <v>3.7357999999999998</v>
      </c>
      <c r="D4668">
        <v>2.7614000000000001</v>
      </c>
      <c r="E4668">
        <v>2.7719999999999998</v>
      </c>
    </row>
    <row r="4669" spans="1:5" x14ac:dyDescent="0.25">
      <c r="A4669">
        <v>465.51900000000001</v>
      </c>
      <c r="B4669">
        <v>5.8006000000000002</v>
      </c>
      <c r="C4669">
        <v>3.7351000000000001</v>
      </c>
      <c r="D4669">
        <v>2.7612999999999999</v>
      </c>
      <c r="E4669">
        <v>2.7709999999999999</v>
      </c>
    </row>
    <row r="4670" spans="1:5" x14ac:dyDescent="0.25">
      <c r="A4670">
        <v>465.62</v>
      </c>
      <c r="B4670">
        <v>5.8009000000000004</v>
      </c>
      <c r="C4670">
        <v>3.7357999999999998</v>
      </c>
      <c r="D4670">
        <v>2.7610000000000001</v>
      </c>
      <c r="E4670">
        <v>2.7709000000000001</v>
      </c>
    </row>
    <row r="4671" spans="1:5" x14ac:dyDescent="0.25">
      <c r="A4671">
        <v>465.71899999999999</v>
      </c>
      <c r="B4671">
        <v>5.7983000000000002</v>
      </c>
      <c r="C4671">
        <v>3.7370999999999999</v>
      </c>
      <c r="D4671">
        <v>2.7608000000000001</v>
      </c>
      <c r="E4671">
        <v>2.7706</v>
      </c>
    </row>
    <row r="4672" spans="1:5" x14ac:dyDescent="0.25">
      <c r="A4672">
        <v>465.81900000000002</v>
      </c>
      <c r="B4672">
        <v>5.7953999999999999</v>
      </c>
      <c r="C4672">
        <v>3.7357999999999998</v>
      </c>
      <c r="D4672">
        <v>2.7606999999999999</v>
      </c>
      <c r="E4672">
        <v>2.7705000000000002</v>
      </c>
    </row>
    <row r="4673" spans="1:5" x14ac:dyDescent="0.25">
      <c r="A4673">
        <v>465.92</v>
      </c>
      <c r="B4673">
        <v>5.8</v>
      </c>
      <c r="C4673">
        <v>3.7357999999999998</v>
      </c>
      <c r="D4673">
        <v>2.7605</v>
      </c>
      <c r="E4673">
        <v>2.7703000000000002</v>
      </c>
    </row>
    <row r="4674" spans="1:5" x14ac:dyDescent="0.25">
      <c r="A4674">
        <v>466.01900000000001</v>
      </c>
      <c r="B4674">
        <v>5.7946999999999997</v>
      </c>
      <c r="C4674">
        <v>3.7351000000000001</v>
      </c>
      <c r="D4674">
        <v>2.7604000000000002</v>
      </c>
      <c r="E4674">
        <v>2.7703000000000002</v>
      </c>
    </row>
    <row r="4675" spans="1:5" x14ac:dyDescent="0.25">
      <c r="A4675">
        <v>466.12</v>
      </c>
      <c r="B4675">
        <v>5.7986000000000004</v>
      </c>
      <c r="C4675">
        <v>3.7351000000000001</v>
      </c>
      <c r="D4675">
        <v>2.7603</v>
      </c>
      <c r="E4675">
        <v>2.7703000000000002</v>
      </c>
    </row>
    <row r="4676" spans="1:5" x14ac:dyDescent="0.25">
      <c r="A4676">
        <v>466.21899999999999</v>
      </c>
      <c r="B4676">
        <v>5.7957000000000001</v>
      </c>
      <c r="C4676">
        <v>3.7345000000000002</v>
      </c>
      <c r="D4676">
        <v>2.7601</v>
      </c>
      <c r="E4676">
        <v>2.7703000000000002</v>
      </c>
    </row>
    <row r="4677" spans="1:5" x14ac:dyDescent="0.25">
      <c r="A4677">
        <v>466.31900000000002</v>
      </c>
      <c r="B4677">
        <v>5.8056000000000001</v>
      </c>
      <c r="C4677">
        <v>3.7357999999999998</v>
      </c>
      <c r="D4677">
        <v>2.7599</v>
      </c>
      <c r="E4677">
        <v>2.7703000000000002</v>
      </c>
    </row>
    <row r="4678" spans="1:5" x14ac:dyDescent="0.25">
      <c r="A4678">
        <v>466.42</v>
      </c>
      <c r="B4678">
        <v>5.7946999999999997</v>
      </c>
      <c r="C4678">
        <v>3.7357999999999998</v>
      </c>
      <c r="D4678">
        <v>2.7597</v>
      </c>
      <c r="E4678">
        <v>2.7700999999999998</v>
      </c>
    </row>
    <row r="4679" spans="1:5" x14ac:dyDescent="0.25">
      <c r="A4679">
        <v>466.51900000000001</v>
      </c>
      <c r="B4679">
        <v>5.7972999999999999</v>
      </c>
      <c r="C4679">
        <v>3.7397</v>
      </c>
      <c r="D4679">
        <v>2.7595000000000001</v>
      </c>
      <c r="E4679">
        <v>2.7700999999999998</v>
      </c>
    </row>
    <row r="4680" spans="1:5" x14ac:dyDescent="0.25">
      <c r="A4680">
        <v>466.62</v>
      </c>
      <c r="B4680">
        <v>5.7949999999999999</v>
      </c>
      <c r="C4680">
        <v>3.7378</v>
      </c>
      <c r="D4680">
        <v>2.7593999999999999</v>
      </c>
      <c r="E4680">
        <v>2.7690999999999999</v>
      </c>
    </row>
    <row r="4681" spans="1:5" x14ac:dyDescent="0.25">
      <c r="A4681">
        <v>466.71899999999999</v>
      </c>
      <c r="B4681">
        <v>5.7967000000000004</v>
      </c>
      <c r="C4681">
        <v>3.7443</v>
      </c>
      <c r="D4681">
        <v>2.7591999999999999</v>
      </c>
      <c r="E4681">
        <v>2.7690000000000001</v>
      </c>
    </row>
    <row r="4682" spans="1:5" x14ac:dyDescent="0.25">
      <c r="A4682">
        <v>466.82</v>
      </c>
      <c r="B4682">
        <v>5.798</v>
      </c>
      <c r="C4682">
        <v>3.7378</v>
      </c>
      <c r="D4682">
        <v>2.7589000000000001</v>
      </c>
      <c r="E4682">
        <v>2.7686999999999999</v>
      </c>
    </row>
    <row r="4683" spans="1:5" x14ac:dyDescent="0.25">
      <c r="A4683">
        <v>466.92</v>
      </c>
      <c r="B4683">
        <v>5.7992999999999997</v>
      </c>
      <c r="C4683">
        <v>3.7391000000000001</v>
      </c>
      <c r="D4683">
        <v>2.7589000000000001</v>
      </c>
      <c r="E4683">
        <v>2.7686999999999999</v>
      </c>
    </row>
    <row r="4684" spans="1:5" x14ac:dyDescent="0.25">
      <c r="A4684">
        <v>467.01900000000001</v>
      </c>
      <c r="B4684">
        <v>5.7939999999999996</v>
      </c>
      <c r="C4684">
        <v>3.7383999999999999</v>
      </c>
      <c r="D4684">
        <v>2.7587000000000002</v>
      </c>
      <c r="E4684">
        <v>2.7685</v>
      </c>
    </row>
    <row r="4685" spans="1:5" x14ac:dyDescent="0.25">
      <c r="A4685">
        <v>467.12</v>
      </c>
      <c r="B4685">
        <v>5.7992999999999997</v>
      </c>
      <c r="C4685">
        <v>3.7383999999999999</v>
      </c>
      <c r="D4685">
        <v>2.7585000000000002</v>
      </c>
      <c r="E4685">
        <v>2.7685</v>
      </c>
    </row>
    <row r="4686" spans="1:5" x14ac:dyDescent="0.25">
      <c r="A4686">
        <v>467.21899999999999</v>
      </c>
      <c r="B4686">
        <v>5.7967000000000004</v>
      </c>
      <c r="C4686">
        <v>3.7383999999999999</v>
      </c>
      <c r="D4686">
        <v>2.7583000000000002</v>
      </c>
      <c r="E4686">
        <v>2.7685</v>
      </c>
    </row>
    <row r="4687" spans="1:5" x14ac:dyDescent="0.25">
      <c r="A4687">
        <v>467.32</v>
      </c>
      <c r="B4687">
        <v>5.7934000000000001</v>
      </c>
      <c r="C4687">
        <v>3.7383999999999999</v>
      </c>
      <c r="D4687">
        <v>2.7582</v>
      </c>
      <c r="E4687">
        <v>2.7685</v>
      </c>
    </row>
    <row r="4688" spans="1:5" x14ac:dyDescent="0.25">
      <c r="A4688">
        <v>467.42</v>
      </c>
      <c r="B4688">
        <v>5.7911000000000001</v>
      </c>
      <c r="C4688">
        <v>3.7383999999999999</v>
      </c>
      <c r="D4688">
        <v>2.7578999999999998</v>
      </c>
      <c r="E4688">
        <v>2.7684000000000002</v>
      </c>
    </row>
    <row r="4689" spans="1:5" x14ac:dyDescent="0.25">
      <c r="A4689">
        <v>467.52</v>
      </c>
      <c r="B4689">
        <v>5.7914000000000003</v>
      </c>
      <c r="C4689">
        <v>3.7383999999999999</v>
      </c>
      <c r="D4689">
        <v>2.7578</v>
      </c>
      <c r="E4689">
        <v>2.7682000000000002</v>
      </c>
    </row>
    <row r="4690" spans="1:5" x14ac:dyDescent="0.25">
      <c r="A4690">
        <v>467.62</v>
      </c>
      <c r="B4690">
        <v>5.7920999999999996</v>
      </c>
      <c r="C4690">
        <v>3.7404000000000002</v>
      </c>
      <c r="D4690">
        <v>2.7576000000000001</v>
      </c>
      <c r="E4690">
        <v>2.7681</v>
      </c>
    </row>
    <row r="4691" spans="1:5" x14ac:dyDescent="0.25">
      <c r="A4691">
        <v>467.71899999999999</v>
      </c>
      <c r="B4691">
        <v>5.7900999999999998</v>
      </c>
      <c r="C4691">
        <v>3.7391000000000001</v>
      </c>
      <c r="D4691">
        <v>2.7574000000000001</v>
      </c>
      <c r="E4691">
        <v>2.7679</v>
      </c>
    </row>
    <row r="4692" spans="1:5" x14ac:dyDescent="0.25">
      <c r="A4692">
        <v>467.81900000000002</v>
      </c>
      <c r="B4692">
        <v>5.7891000000000004</v>
      </c>
      <c r="C4692">
        <v>3.7378</v>
      </c>
      <c r="D4692">
        <v>2.7574000000000001</v>
      </c>
      <c r="E4692">
        <v>2.7679</v>
      </c>
    </row>
    <row r="4693" spans="1:5" x14ac:dyDescent="0.25">
      <c r="A4693">
        <v>467.91899999999998</v>
      </c>
      <c r="B4693">
        <v>5.7923999999999998</v>
      </c>
      <c r="C4693">
        <v>3.7423999999999999</v>
      </c>
      <c r="D4693">
        <v>2.7574000000000001</v>
      </c>
      <c r="E4693">
        <v>2.7679</v>
      </c>
    </row>
    <row r="4694" spans="1:5" x14ac:dyDescent="0.25">
      <c r="A4694">
        <v>468.02</v>
      </c>
      <c r="B4694">
        <v>5.7865000000000002</v>
      </c>
      <c r="C4694">
        <v>3.7404000000000002</v>
      </c>
      <c r="D4694">
        <v>2.7574000000000001</v>
      </c>
      <c r="E4694">
        <v>2.7679</v>
      </c>
    </row>
    <row r="4695" spans="1:5" x14ac:dyDescent="0.25">
      <c r="A4695">
        <v>468.12</v>
      </c>
      <c r="B4695">
        <v>5.7885</v>
      </c>
      <c r="C4695">
        <v>3.7404000000000002</v>
      </c>
      <c r="D4695">
        <v>2.7574000000000001</v>
      </c>
      <c r="E4695">
        <v>2.7679</v>
      </c>
    </row>
    <row r="4696" spans="1:5" x14ac:dyDescent="0.25">
      <c r="A4696">
        <v>468.21899999999999</v>
      </c>
      <c r="B4696">
        <v>5.7914000000000003</v>
      </c>
      <c r="C4696">
        <v>3.7410999999999999</v>
      </c>
      <c r="D4696">
        <v>2.7570999999999999</v>
      </c>
      <c r="E4696">
        <v>2.7679</v>
      </c>
    </row>
    <row r="4697" spans="1:5" x14ac:dyDescent="0.25">
      <c r="A4697">
        <v>468.31900000000002</v>
      </c>
      <c r="B4697">
        <v>5.7916999999999996</v>
      </c>
      <c r="C4697">
        <v>3.7416999999999998</v>
      </c>
      <c r="D4697">
        <v>2.7568000000000001</v>
      </c>
      <c r="E4697">
        <v>2.7660999999999998</v>
      </c>
    </row>
    <row r="4698" spans="1:5" x14ac:dyDescent="0.25">
      <c r="A4698">
        <v>468.42</v>
      </c>
      <c r="B4698">
        <v>5.7847999999999997</v>
      </c>
      <c r="C4698">
        <v>3.7423999999999999</v>
      </c>
      <c r="D4698">
        <v>2.7568000000000001</v>
      </c>
      <c r="E4698">
        <v>2.7660999999999998</v>
      </c>
    </row>
    <row r="4699" spans="1:5" x14ac:dyDescent="0.25">
      <c r="A4699">
        <v>468.52</v>
      </c>
      <c r="B4699">
        <v>5.7885</v>
      </c>
      <c r="C4699">
        <v>3.7416999999999998</v>
      </c>
      <c r="D4699">
        <v>2.7568000000000001</v>
      </c>
      <c r="E4699">
        <v>2.7660999999999998</v>
      </c>
    </row>
    <row r="4700" spans="1:5" x14ac:dyDescent="0.25">
      <c r="A4700">
        <v>468.62</v>
      </c>
      <c r="B4700">
        <v>5.7962999999999996</v>
      </c>
      <c r="C4700">
        <v>3.7404000000000002</v>
      </c>
      <c r="D4700">
        <v>2.7568000000000001</v>
      </c>
      <c r="E4700">
        <v>2.7660999999999998</v>
      </c>
    </row>
    <row r="4701" spans="1:5" x14ac:dyDescent="0.25">
      <c r="A4701">
        <v>468.72</v>
      </c>
      <c r="B4701">
        <v>5.7893999999999997</v>
      </c>
      <c r="C4701">
        <v>3.7429999999999999</v>
      </c>
      <c r="D4701">
        <v>2.7568000000000001</v>
      </c>
      <c r="E4701">
        <v>2.7656000000000001</v>
      </c>
    </row>
    <row r="4702" spans="1:5" x14ac:dyDescent="0.25">
      <c r="A4702">
        <v>468.81900000000002</v>
      </c>
      <c r="B4702">
        <v>5.7877999999999998</v>
      </c>
      <c r="C4702">
        <v>3.7416999999999998</v>
      </c>
      <c r="D4702">
        <v>2.7557999999999998</v>
      </c>
      <c r="E4702">
        <v>2.7650999999999999</v>
      </c>
    </row>
    <row r="4703" spans="1:5" x14ac:dyDescent="0.25">
      <c r="A4703">
        <v>468.92</v>
      </c>
      <c r="B4703">
        <v>5.7891000000000004</v>
      </c>
      <c r="C4703">
        <v>3.7410999999999999</v>
      </c>
      <c r="D4703">
        <v>2.7555000000000001</v>
      </c>
      <c r="E4703">
        <v>2.7650999999999999</v>
      </c>
    </row>
    <row r="4704" spans="1:5" x14ac:dyDescent="0.25">
      <c r="A4704">
        <v>469.01900000000001</v>
      </c>
      <c r="B4704">
        <v>5.7847999999999997</v>
      </c>
      <c r="C4704">
        <v>3.7443</v>
      </c>
      <c r="D4704">
        <v>2.7553999999999998</v>
      </c>
      <c r="E4704">
        <v>2.7650999999999999</v>
      </c>
    </row>
    <row r="4705" spans="1:5" x14ac:dyDescent="0.25">
      <c r="A4705">
        <v>469.12</v>
      </c>
      <c r="B4705">
        <v>5.7868000000000004</v>
      </c>
      <c r="C4705">
        <v>3.7450000000000001</v>
      </c>
      <c r="D4705">
        <v>2.7553000000000001</v>
      </c>
      <c r="E4705">
        <v>2.7650999999999999</v>
      </c>
    </row>
    <row r="4706" spans="1:5" x14ac:dyDescent="0.25">
      <c r="A4706">
        <v>469.22</v>
      </c>
      <c r="B4706">
        <v>5.7828999999999997</v>
      </c>
      <c r="C4706">
        <v>3.7450000000000001</v>
      </c>
      <c r="D4706">
        <v>2.7549999999999999</v>
      </c>
      <c r="E4706">
        <v>2.7650999999999999</v>
      </c>
    </row>
    <row r="4707" spans="1:5" x14ac:dyDescent="0.25">
      <c r="A4707">
        <v>469.31900000000002</v>
      </c>
      <c r="B4707">
        <v>5.7819000000000003</v>
      </c>
      <c r="C4707">
        <v>3.7443</v>
      </c>
      <c r="D4707">
        <v>2.7549999999999999</v>
      </c>
      <c r="E4707">
        <v>2.7650999999999999</v>
      </c>
    </row>
    <row r="4708" spans="1:5" x14ac:dyDescent="0.25">
      <c r="A4708">
        <v>469.42</v>
      </c>
      <c r="B4708">
        <v>5.7842000000000002</v>
      </c>
      <c r="C4708">
        <v>3.7437</v>
      </c>
      <c r="D4708">
        <v>2.7549999999999999</v>
      </c>
      <c r="E4708">
        <v>2.7650999999999999</v>
      </c>
    </row>
    <row r="4709" spans="1:5" x14ac:dyDescent="0.25">
      <c r="A4709">
        <v>469.51900000000001</v>
      </c>
      <c r="B4709">
        <v>5.7842000000000002</v>
      </c>
      <c r="C4709">
        <v>3.7437</v>
      </c>
      <c r="D4709">
        <v>2.7549999999999999</v>
      </c>
      <c r="E4709">
        <v>2.7650999999999999</v>
      </c>
    </row>
    <row r="4710" spans="1:5" x14ac:dyDescent="0.25">
      <c r="A4710">
        <v>469.62</v>
      </c>
      <c r="B4710">
        <v>5.7831999999999999</v>
      </c>
      <c r="C4710">
        <v>3.7450000000000001</v>
      </c>
      <c r="D4710">
        <v>2.7543000000000002</v>
      </c>
      <c r="E4710">
        <v>2.7648999999999999</v>
      </c>
    </row>
    <row r="4711" spans="1:5" x14ac:dyDescent="0.25">
      <c r="A4711">
        <v>469.71899999999999</v>
      </c>
      <c r="B4711">
        <v>5.7868000000000004</v>
      </c>
      <c r="C4711">
        <v>3.7429999999999999</v>
      </c>
      <c r="D4711">
        <v>2.7538999999999998</v>
      </c>
      <c r="E4711">
        <v>2.7645</v>
      </c>
    </row>
    <row r="4712" spans="1:5" x14ac:dyDescent="0.25">
      <c r="A4712">
        <v>469.81900000000002</v>
      </c>
      <c r="B4712">
        <v>5.7796000000000003</v>
      </c>
      <c r="C4712">
        <v>3.7437</v>
      </c>
      <c r="D4712">
        <v>2.7538999999999998</v>
      </c>
      <c r="E4712">
        <v>2.7644000000000002</v>
      </c>
    </row>
    <row r="4713" spans="1:5" x14ac:dyDescent="0.25">
      <c r="A4713">
        <v>469.92</v>
      </c>
      <c r="B4713">
        <v>5.7897999999999996</v>
      </c>
      <c r="C4713">
        <v>3.7456999999999998</v>
      </c>
      <c r="D4713">
        <v>2.7536</v>
      </c>
      <c r="E4713">
        <v>2.7635999999999998</v>
      </c>
    </row>
    <row r="4714" spans="1:5" x14ac:dyDescent="0.25">
      <c r="A4714">
        <v>470.01900000000001</v>
      </c>
      <c r="B4714">
        <v>5.7893999999999997</v>
      </c>
      <c r="C4714">
        <v>3.7483</v>
      </c>
      <c r="D4714">
        <v>2.7534999999999998</v>
      </c>
      <c r="E4714">
        <v>2.7635000000000001</v>
      </c>
    </row>
    <row r="4715" spans="1:5" x14ac:dyDescent="0.25">
      <c r="A4715">
        <v>470.12</v>
      </c>
      <c r="B4715">
        <v>5.7805999999999997</v>
      </c>
      <c r="C4715">
        <v>3.7443</v>
      </c>
      <c r="D4715">
        <v>2.7534000000000001</v>
      </c>
      <c r="E4715">
        <v>2.7633000000000001</v>
      </c>
    </row>
    <row r="4716" spans="1:5" x14ac:dyDescent="0.25">
      <c r="A4716">
        <v>470.21899999999999</v>
      </c>
      <c r="B4716">
        <v>5.7835000000000001</v>
      </c>
      <c r="C4716">
        <v>3.7469999999999999</v>
      </c>
      <c r="D4716">
        <v>2.7532000000000001</v>
      </c>
      <c r="E4716">
        <v>2.7631999999999999</v>
      </c>
    </row>
    <row r="4717" spans="1:5" x14ac:dyDescent="0.25">
      <c r="A4717">
        <v>470.31900000000002</v>
      </c>
      <c r="B4717">
        <v>5.7839</v>
      </c>
      <c r="C4717">
        <v>3.7463000000000002</v>
      </c>
      <c r="D4717">
        <v>2.7530000000000001</v>
      </c>
      <c r="E4717">
        <v>2.7631000000000001</v>
      </c>
    </row>
    <row r="4718" spans="1:5" x14ac:dyDescent="0.25">
      <c r="A4718">
        <v>470.42</v>
      </c>
      <c r="B4718">
        <v>5.7828999999999997</v>
      </c>
      <c r="C4718">
        <v>3.7469999999999999</v>
      </c>
      <c r="D4718">
        <v>2.7526999999999999</v>
      </c>
      <c r="E4718">
        <v>2.7631000000000001</v>
      </c>
    </row>
    <row r="4719" spans="1:5" x14ac:dyDescent="0.25">
      <c r="A4719">
        <v>470.51900000000001</v>
      </c>
      <c r="B4719">
        <v>5.7828999999999997</v>
      </c>
      <c r="C4719">
        <v>3.7496</v>
      </c>
      <c r="D4719">
        <v>2.7526999999999999</v>
      </c>
      <c r="E4719">
        <v>2.7631000000000001</v>
      </c>
    </row>
    <row r="4720" spans="1:5" x14ac:dyDescent="0.25">
      <c r="A4720">
        <v>470.62</v>
      </c>
      <c r="B4720">
        <v>5.7831999999999999</v>
      </c>
      <c r="C4720">
        <v>3.7475999999999998</v>
      </c>
      <c r="D4720">
        <v>2.7524000000000002</v>
      </c>
      <c r="E4720">
        <v>2.7631000000000001</v>
      </c>
    </row>
    <row r="4721" spans="1:5" x14ac:dyDescent="0.25">
      <c r="A4721">
        <v>470.71899999999999</v>
      </c>
      <c r="B4721">
        <v>5.7770000000000001</v>
      </c>
      <c r="C4721">
        <v>3.7483</v>
      </c>
      <c r="D4721">
        <v>2.7524000000000002</v>
      </c>
      <c r="E4721">
        <v>2.7629000000000001</v>
      </c>
    </row>
    <row r="4722" spans="1:5" x14ac:dyDescent="0.25">
      <c r="A4722">
        <v>470.82</v>
      </c>
      <c r="B4722">
        <v>5.7773000000000003</v>
      </c>
      <c r="C4722">
        <v>3.7475999999999998</v>
      </c>
      <c r="D4722">
        <v>2.7521</v>
      </c>
      <c r="E4722">
        <v>2.7627999999999999</v>
      </c>
    </row>
    <row r="4723" spans="1:5" x14ac:dyDescent="0.25">
      <c r="A4723">
        <v>470.92</v>
      </c>
      <c r="B4723">
        <v>5.7805999999999997</v>
      </c>
      <c r="C4723">
        <v>3.7503000000000002</v>
      </c>
      <c r="D4723">
        <v>2.7519</v>
      </c>
      <c r="E4723">
        <v>2.7627999999999999</v>
      </c>
    </row>
    <row r="4724" spans="1:5" x14ac:dyDescent="0.25">
      <c r="A4724">
        <v>471.01900000000001</v>
      </c>
      <c r="B4724">
        <v>5.7786</v>
      </c>
      <c r="C4724">
        <v>3.7469999999999999</v>
      </c>
      <c r="D4724">
        <v>2.7517999999999998</v>
      </c>
      <c r="E4724">
        <v>2.7616999999999998</v>
      </c>
    </row>
    <row r="4725" spans="1:5" x14ac:dyDescent="0.25">
      <c r="A4725">
        <v>471.12</v>
      </c>
      <c r="B4725">
        <v>5.7819000000000003</v>
      </c>
      <c r="C4725">
        <v>3.7522000000000002</v>
      </c>
      <c r="D4725">
        <v>2.7515999999999998</v>
      </c>
      <c r="E4725">
        <v>2.7616999999999998</v>
      </c>
    </row>
    <row r="4726" spans="1:5" x14ac:dyDescent="0.25">
      <c r="A4726">
        <v>471.21899999999999</v>
      </c>
      <c r="B4726">
        <v>5.7782999999999998</v>
      </c>
      <c r="C4726">
        <v>3.7509000000000001</v>
      </c>
      <c r="D4726">
        <v>2.7515999999999998</v>
      </c>
      <c r="E4726">
        <v>2.7616000000000001</v>
      </c>
    </row>
    <row r="4727" spans="1:5" x14ac:dyDescent="0.25">
      <c r="A4727">
        <v>471.32</v>
      </c>
      <c r="B4727">
        <v>5.774</v>
      </c>
      <c r="C4727">
        <v>3.7509000000000001</v>
      </c>
      <c r="D4727">
        <v>2.7513000000000001</v>
      </c>
      <c r="E4727">
        <v>2.7614000000000001</v>
      </c>
    </row>
    <row r="4728" spans="1:5" x14ac:dyDescent="0.25">
      <c r="A4728">
        <v>471.42</v>
      </c>
      <c r="B4728">
        <v>5.7789000000000001</v>
      </c>
      <c r="C4728">
        <v>3.7503000000000002</v>
      </c>
      <c r="D4728">
        <v>2.7511999999999999</v>
      </c>
      <c r="E4728">
        <v>2.7612000000000001</v>
      </c>
    </row>
    <row r="4729" spans="1:5" x14ac:dyDescent="0.25">
      <c r="A4729">
        <v>471.52</v>
      </c>
      <c r="B4729">
        <v>5.7775999999999996</v>
      </c>
      <c r="C4729">
        <v>3.7503000000000002</v>
      </c>
      <c r="D4729">
        <v>2.7509000000000001</v>
      </c>
      <c r="E4729">
        <v>2.7612000000000001</v>
      </c>
    </row>
    <row r="4730" spans="1:5" x14ac:dyDescent="0.25">
      <c r="A4730">
        <v>471.62</v>
      </c>
      <c r="B4730">
        <v>5.7816000000000001</v>
      </c>
      <c r="C4730">
        <v>3.7503000000000002</v>
      </c>
      <c r="D4730">
        <v>2.7507999999999999</v>
      </c>
      <c r="E4730">
        <v>2.7612000000000001</v>
      </c>
    </row>
    <row r="4731" spans="1:5" x14ac:dyDescent="0.25">
      <c r="A4731">
        <v>471.71899999999999</v>
      </c>
      <c r="B4731">
        <v>5.7750000000000004</v>
      </c>
      <c r="C4731">
        <v>3.7503000000000002</v>
      </c>
      <c r="D4731">
        <v>2.7505999999999999</v>
      </c>
      <c r="E4731">
        <v>2.7610999999999999</v>
      </c>
    </row>
    <row r="4732" spans="1:5" x14ac:dyDescent="0.25">
      <c r="A4732">
        <v>471.81900000000002</v>
      </c>
      <c r="B4732">
        <v>5.774</v>
      </c>
      <c r="C4732">
        <v>3.7515999999999998</v>
      </c>
      <c r="D4732">
        <v>2.7505000000000002</v>
      </c>
      <c r="E4732">
        <v>2.7610999999999999</v>
      </c>
    </row>
    <row r="4733" spans="1:5" x14ac:dyDescent="0.25">
      <c r="A4733">
        <v>471.91899999999998</v>
      </c>
      <c r="B4733">
        <v>5.7713999999999999</v>
      </c>
      <c r="C4733">
        <v>3.7496</v>
      </c>
      <c r="D4733">
        <v>2.7502</v>
      </c>
      <c r="E4733">
        <v>2.7608999999999999</v>
      </c>
    </row>
    <row r="4734" spans="1:5" x14ac:dyDescent="0.25">
      <c r="A4734">
        <v>472.02</v>
      </c>
      <c r="B4734">
        <v>5.7709999999999999</v>
      </c>
      <c r="C4734">
        <v>3.7515999999999998</v>
      </c>
      <c r="D4734">
        <v>2.7502</v>
      </c>
      <c r="E4734">
        <v>2.7602000000000002</v>
      </c>
    </row>
    <row r="4735" spans="1:5" x14ac:dyDescent="0.25">
      <c r="A4735">
        <v>472.12</v>
      </c>
      <c r="B4735">
        <v>5.7694000000000001</v>
      </c>
      <c r="C4735">
        <v>3.7496</v>
      </c>
      <c r="D4735">
        <v>2.7501000000000002</v>
      </c>
      <c r="E4735">
        <v>2.7602000000000002</v>
      </c>
    </row>
    <row r="4736" spans="1:5" x14ac:dyDescent="0.25">
      <c r="A4736">
        <v>472.21899999999999</v>
      </c>
      <c r="B4736">
        <v>5.7773000000000003</v>
      </c>
      <c r="C4736">
        <v>3.7534999999999998</v>
      </c>
      <c r="D4736">
        <v>2.7498999999999998</v>
      </c>
      <c r="E4736">
        <v>2.76</v>
      </c>
    </row>
    <row r="4737" spans="1:5" x14ac:dyDescent="0.25">
      <c r="A4737">
        <v>472.31900000000002</v>
      </c>
      <c r="B4737">
        <v>5.7729999999999997</v>
      </c>
      <c r="C4737">
        <v>3.7503000000000002</v>
      </c>
      <c r="D4737">
        <v>2.7496</v>
      </c>
      <c r="E4737">
        <v>2.7597999999999998</v>
      </c>
    </row>
    <row r="4738" spans="1:5" x14ac:dyDescent="0.25">
      <c r="A4738">
        <v>472.42</v>
      </c>
      <c r="B4738">
        <v>5.7759999999999998</v>
      </c>
      <c r="C4738">
        <v>3.7522000000000002</v>
      </c>
      <c r="D4738">
        <v>2.7494999999999998</v>
      </c>
      <c r="E4738">
        <v>2.7595000000000001</v>
      </c>
    </row>
    <row r="4739" spans="1:5" x14ac:dyDescent="0.25">
      <c r="A4739">
        <v>472.52</v>
      </c>
      <c r="B4739">
        <v>5.7713999999999999</v>
      </c>
      <c r="C4739">
        <v>3.7549000000000001</v>
      </c>
      <c r="D4739">
        <v>2.7492000000000001</v>
      </c>
      <c r="E4739">
        <v>2.7595000000000001</v>
      </c>
    </row>
    <row r="4740" spans="1:5" x14ac:dyDescent="0.25">
      <c r="A4740">
        <v>472.62</v>
      </c>
      <c r="B4740">
        <v>5.7736999999999998</v>
      </c>
      <c r="C4740">
        <v>3.7542</v>
      </c>
      <c r="D4740">
        <v>2.7492000000000001</v>
      </c>
      <c r="E4740">
        <v>2.7595000000000001</v>
      </c>
    </row>
    <row r="4741" spans="1:5" x14ac:dyDescent="0.25">
      <c r="A4741">
        <v>472.72</v>
      </c>
      <c r="B4741">
        <v>5.7683999999999997</v>
      </c>
      <c r="C4741">
        <v>3.7534999999999998</v>
      </c>
      <c r="D4741">
        <v>2.7490999999999999</v>
      </c>
      <c r="E4741">
        <v>2.7595000000000001</v>
      </c>
    </row>
    <row r="4742" spans="1:5" x14ac:dyDescent="0.25">
      <c r="A4742">
        <v>472.81900000000002</v>
      </c>
      <c r="B4742">
        <v>5.7697000000000003</v>
      </c>
      <c r="C4742">
        <v>3.7534999999999998</v>
      </c>
      <c r="D4742">
        <v>2.7488000000000001</v>
      </c>
      <c r="E4742">
        <v>2.7595000000000001</v>
      </c>
    </row>
    <row r="4743" spans="1:5" x14ac:dyDescent="0.25">
      <c r="A4743">
        <v>472.92</v>
      </c>
      <c r="B4743">
        <v>5.7713999999999999</v>
      </c>
      <c r="C4743">
        <v>3.7534999999999998</v>
      </c>
      <c r="D4743">
        <v>2.7486000000000002</v>
      </c>
      <c r="E4743">
        <v>2.7593000000000001</v>
      </c>
    </row>
    <row r="4744" spans="1:5" x14ac:dyDescent="0.25">
      <c r="A4744">
        <v>473.01900000000001</v>
      </c>
      <c r="B4744">
        <v>5.7755999999999998</v>
      </c>
      <c r="C4744">
        <v>3.7542</v>
      </c>
      <c r="D4744">
        <v>2.7486000000000002</v>
      </c>
      <c r="E4744">
        <v>2.7591999999999999</v>
      </c>
    </row>
    <row r="4745" spans="1:5" x14ac:dyDescent="0.25">
      <c r="A4745">
        <v>473.12</v>
      </c>
      <c r="B4745">
        <v>5.7717000000000001</v>
      </c>
      <c r="C4745">
        <v>3.7534999999999998</v>
      </c>
      <c r="D4745">
        <v>2.7484000000000002</v>
      </c>
      <c r="E4745">
        <v>2.7585000000000002</v>
      </c>
    </row>
    <row r="4746" spans="1:5" x14ac:dyDescent="0.25">
      <c r="A4746">
        <v>473.22</v>
      </c>
      <c r="B4746">
        <v>5.7747000000000002</v>
      </c>
      <c r="C4746">
        <v>3.7542</v>
      </c>
      <c r="D4746">
        <v>2.7480000000000002</v>
      </c>
      <c r="E4746">
        <v>2.7582</v>
      </c>
    </row>
    <row r="4747" spans="1:5" x14ac:dyDescent="0.25">
      <c r="A4747">
        <v>473.31900000000002</v>
      </c>
      <c r="B4747">
        <v>5.7690999999999999</v>
      </c>
      <c r="C4747">
        <v>3.7522000000000002</v>
      </c>
      <c r="D4747">
        <v>2.7479</v>
      </c>
      <c r="E4747">
        <v>2.7581000000000002</v>
      </c>
    </row>
    <row r="4748" spans="1:5" x14ac:dyDescent="0.25">
      <c r="A4748">
        <v>473.42</v>
      </c>
      <c r="B4748">
        <v>5.7732999999999999</v>
      </c>
      <c r="C4748">
        <v>3.7568000000000001</v>
      </c>
      <c r="D4748">
        <v>2.7479</v>
      </c>
      <c r="E4748">
        <v>2.7578999999999998</v>
      </c>
    </row>
    <row r="4749" spans="1:5" x14ac:dyDescent="0.25">
      <c r="A4749">
        <v>473.51900000000001</v>
      </c>
      <c r="B4749">
        <v>5.7720000000000002</v>
      </c>
      <c r="C4749">
        <v>3.7555000000000001</v>
      </c>
      <c r="D4749">
        <v>2.7477</v>
      </c>
      <c r="E4749">
        <v>2.7578999999999998</v>
      </c>
    </row>
    <row r="4750" spans="1:5" x14ac:dyDescent="0.25">
      <c r="A4750">
        <v>473.62</v>
      </c>
      <c r="B4750">
        <v>5.7686999999999999</v>
      </c>
      <c r="C4750">
        <v>3.7568000000000001</v>
      </c>
      <c r="D4750">
        <v>2.7475000000000001</v>
      </c>
      <c r="E4750">
        <v>2.7576999999999998</v>
      </c>
    </row>
    <row r="4751" spans="1:5" x14ac:dyDescent="0.25">
      <c r="A4751">
        <v>473.71899999999999</v>
      </c>
      <c r="B4751">
        <v>5.7686999999999999</v>
      </c>
      <c r="C4751">
        <v>3.7568000000000001</v>
      </c>
      <c r="D4751">
        <v>2.7473000000000001</v>
      </c>
      <c r="E4751">
        <v>2.7576999999999998</v>
      </c>
    </row>
    <row r="4752" spans="1:5" x14ac:dyDescent="0.25">
      <c r="A4752">
        <v>473.81900000000002</v>
      </c>
      <c r="B4752">
        <v>5.7727000000000004</v>
      </c>
      <c r="C4752">
        <v>3.7568000000000001</v>
      </c>
      <c r="D4752">
        <v>2.7469999999999999</v>
      </c>
      <c r="E4752">
        <v>2.7576999999999998</v>
      </c>
    </row>
    <row r="4753" spans="1:5" x14ac:dyDescent="0.25">
      <c r="A4753">
        <v>473.92</v>
      </c>
      <c r="B4753">
        <v>5.7713999999999999</v>
      </c>
      <c r="C4753">
        <v>3.7568000000000001</v>
      </c>
      <c r="D4753">
        <v>2.7469000000000001</v>
      </c>
      <c r="E4753">
        <v>2.7576999999999998</v>
      </c>
    </row>
    <row r="4754" spans="1:5" x14ac:dyDescent="0.25">
      <c r="A4754">
        <v>474.01900000000001</v>
      </c>
      <c r="B4754">
        <v>5.7713999999999999</v>
      </c>
      <c r="C4754">
        <v>3.7568000000000001</v>
      </c>
      <c r="D4754">
        <v>2.7467999999999999</v>
      </c>
      <c r="E4754">
        <v>2.7576000000000001</v>
      </c>
    </row>
    <row r="4755" spans="1:5" x14ac:dyDescent="0.25">
      <c r="A4755">
        <v>474.12</v>
      </c>
      <c r="B4755">
        <v>5.7676999999999996</v>
      </c>
      <c r="C4755">
        <v>3.7574999999999998</v>
      </c>
      <c r="D4755">
        <v>2.7465999999999999</v>
      </c>
      <c r="E4755">
        <v>2.7574000000000001</v>
      </c>
    </row>
    <row r="4756" spans="1:5" x14ac:dyDescent="0.25">
      <c r="A4756">
        <v>474.21899999999999</v>
      </c>
      <c r="B4756">
        <v>5.7686999999999999</v>
      </c>
      <c r="C4756">
        <v>3.7562000000000002</v>
      </c>
      <c r="D4756">
        <v>2.7463000000000002</v>
      </c>
      <c r="E4756">
        <v>2.7566999999999999</v>
      </c>
    </row>
    <row r="4757" spans="1:5" x14ac:dyDescent="0.25">
      <c r="A4757">
        <v>474.31900000000002</v>
      </c>
      <c r="B4757">
        <v>5.7664</v>
      </c>
      <c r="C4757">
        <v>3.7587999999999999</v>
      </c>
      <c r="D4757">
        <v>2.7462</v>
      </c>
      <c r="E4757">
        <v>2.7565</v>
      </c>
    </row>
    <row r="4758" spans="1:5" x14ac:dyDescent="0.25">
      <c r="A4758">
        <v>474.42</v>
      </c>
      <c r="B4758">
        <v>5.7674000000000003</v>
      </c>
      <c r="C4758">
        <v>3.7587999999999999</v>
      </c>
      <c r="D4758">
        <v>2.746</v>
      </c>
      <c r="E4758">
        <v>2.7562000000000002</v>
      </c>
    </row>
    <row r="4759" spans="1:5" x14ac:dyDescent="0.25">
      <c r="A4759">
        <v>474.51900000000001</v>
      </c>
      <c r="B4759">
        <v>5.7667999999999999</v>
      </c>
      <c r="C4759">
        <v>3.7568000000000001</v>
      </c>
      <c r="D4759">
        <v>2.7458999999999998</v>
      </c>
      <c r="E4759">
        <v>2.7561</v>
      </c>
    </row>
    <row r="4760" spans="1:5" x14ac:dyDescent="0.25">
      <c r="A4760">
        <v>474.62</v>
      </c>
      <c r="B4760">
        <v>5.7628000000000004</v>
      </c>
      <c r="C4760">
        <v>3.7562000000000002</v>
      </c>
      <c r="D4760">
        <v>2.7456999999999998</v>
      </c>
      <c r="E4760">
        <v>2.7559999999999998</v>
      </c>
    </row>
    <row r="4761" spans="1:5" x14ac:dyDescent="0.25">
      <c r="A4761">
        <v>474.71899999999999</v>
      </c>
      <c r="B4761">
        <v>5.7657999999999996</v>
      </c>
      <c r="C4761">
        <v>3.7568000000000001</v>
      </c>
      <c r="D4761">
        <v>2.7456999999999998</v>
      </c>
      <c r="E4761">
        <v>2.7559</v>
      </c>
    </row>
    <row r="4762" spans="1:5" x14ac:dyDescent="0.25">
      <c r="A4762">
        <v>474.82</v>
      </c>
      <c r="B4762">
        <v>5.7630999999999997</v>
      </c>
      <c r="C4762">
        <v>3.7568000000000001</v>
      </c>
      <c r="D4762">
        <v>2.7452999999999999</v>
      </c>
      <c r="E4762">
        <v>2.7559</v>
      </c>
    </row>
    <row r="4763" spans="1:5" x14ac:dyDescent="0.25">
      <c r="A4763">
        <v>474.92</v>
      </c>
      <c r="B4763">
        <v>5.7618</v>
      </c>
      <c r="C4763">
        <v>3.7587999999999999</v>
      </c>
      <c r="D4763">
        <v>2.7452000000000001</v>
      </c>
      <c r="E4763">
        <v>2.7559</v>
      </c>
    </row>
    <row r="4764" spans="1:5" x14ac:dyDescent="0.25">
      <c r="A4764">
        <v>475.01900000000001</v>
      </c>
      <c r="B4764">
        <v>5.7697000000000003</v>
      </c>
      <c r="C4764">
        <v>3.7595000000000001</v>
      </c>
      <c r="D4764">
        <v>2.7448000000000001</v>
      </c>
      <c r="E4764">
        <v>2.7557999999999998</v>
      </c>
    </row>
    <row r="4765" spans="1:5" x14ac:dyDescent="0.25">
      <c r="A4765">
        <v>475.12</v>
      </c>
      <c r="B4765">
        <v>5.7651000000000003</v>
      </c>
      <c r="C4765">
        <v>3.7601</v>
      </c>
      <c r="D4765">
        <v>2.7448000000000001</v>
      </c>
      <c r="E4765">
        <v>2.7555999999999998</v>
      </c>
    </row>
    <row r="4766" spans="1:5" x14ac:dyDescent="0.25">
      <c r="A4766">
        <v>475.21899999999999</v>
      </c>
      <c r="B4766">
        <v>5.7709999999999999</v>
      </c>
      <c r="C4766">
        <v>3.7601</v>
      </c>
      <c r="D4766">
        <v>2.7446000000000002</v>
      </c>
      <c r="E4766">
        <v>2.7555000000000001</v>
      </c>
    </row>
    <row r="4767" spans="1:5" x14ac:dyDescent="0.25">
      <c r="A4767">
        <v>475.31900000000002</v>
      </c>
      <c r="B4767">
        <v>5.7704000000000004</v>
      </c>
      <c r="C4767">
        <v>3.7568000000000001</v>
      </c>
      <c r="D4767">
        <v>2.7444999999999999</v>
      </c>
      <c r="E4767">
        <v>2.7545999999999999</v>
      </c>
    </row>
    <row r="4768" spans="1:5" x14ac:dyDescent="0.25">
      <c r="A4768">
        <v>475.42</v>
      </c>
      <c r="B4768">
        <v>5.7664</v>
      </c>
      <c r="C4768">
        <v>3.7587999999999999</v>
      </c>
      <c r="D4768">
        <v>2.7442000000000002</v>
      </c>
      <c r="E4768">
        <v>2.7545999999999999</v>
      </c>
    </row>
    <row r="4769" spans="1:5" x14ac:dyDescent="0.25">
      <c r="A4769">
        <v>475.51900000000001</v>
      </c>
      <c r="B4769">
        <v>5.7645</v>
      </c>
      <c r="C4769">
        <v>3.7587999999999999</v>
      </c>
      <c r="D4769">
        <v>2.7440000000000002</v>
      </c>
      <c r="E4769">
        <v>2.7544</v>
      </c>
    </row>
    <row r="4770" spans="1:5" x14ac:dyDescent="0.25">
      <c r="A4770">
        <v>475.62</v>
      </c>
      <c r="B4770">
        <v>5.7607999999999997</v>
      </c>
      <c r="C4770">
        <v>3.7614000000000001</v>
      </c>
      <c r="D4770">
        <v>2.7439</v>
      </c>
      <c r="E4770">
        <v>2.7544</v>
      </c>
    </row>
    <row r="4771" spans="1:5" x14ac:dyDescent="0.25">
      <c r="A4771">
        <v>475.71899999999999</v>
      </c>
      <c r="B4771">
        <v>5.7605000000000004</v>
      </c>
      <c r="C4771">
        <v>3.7574999999999998</v>
      </c>
      <c r="D4771">
        <v>2.7437999999999998</v>
      </c>
      <c r="E4771">
        <v>2.754</v>
      </c>
    </row>
    <row r="4772" spans="1:5" x14ac:dyDescent="0.25">
      <c r="A4772">
        <v>475.81900000000002</v>
      </c>
      <c r="B4772">
        <v>5.7641</v>
      </c>
      <c r="C4772">
        <v>3.7621000000000002</v>
      </c>
      <c r="D4772">
        <v>2.7433999999999998</v>
      </c>
      <c r="E4772">
        <v>2.754</v>
      </c>
    </row>
    <row r="4773" spans="1:5" x14ac:dyDescent="0.25">
      <c r="A4773">
        <v>475.91899999999998</v>
      </c>
      <c r="B4773">
        <v>5.7630999999999997</v>
      </c>
      <c r="C4773">
        <v>3.7621000000000002</v>
      </c>
      <c r="D4773">
        <v>2.7433999999999998</v>
      </c>
      <c r="E4773">
        <v>2.754</v>
      </c>
    </row>
    <row r="4774" spans="1:5" x14ac:dyDescent="0.25">
      <c r="A4774">
        <v>476.02</v>
      </c>
      <c r="B4774">
        <v>5.7628000000000004</v>
      </c>
      <c r="C4774">
        <v>3.7614000000000001</v>
      </c>
      <c r="D4774">
        <v>2.7431999999999999</v>
      </c>
      <c r="E4774">
        <v>2.754</v>
      </c>
    </row>
    <row r="4775" spans="1:5" x14ac:dyDescent="0.25">
      <c r="A4775">
        <v>476.12</v>
      </c>
      <c r="B4775">
        <v>5.7591999999999999</v>
      </c>
      <c r="C4775">
        <v>3.7641</v>
      </c>
      <c r="D4775">
        <v>2.7429999999999999</v>
      </c>
      <c r="E4775">
        <v>2.754</v>
      </c>
    </row>
    <row r="4776" spans="1:5" x14ac:dyDescent="0.25">
      <c r="A4776">
        <v>476.22</v>
      </c>
      <c r="B4776">
        <v>5.7595000000000001</v>
      </c>
      <c r="C4776">
        <v>3.7627000000000002</v>
      </c>
      <c r="D4776">
        <v>2.7427000000000001</v>
      </c>
      <c r="E4776">
        <v>2.7536999999999998</v>
      </c>
    </row>
    <row r="4777" spans="1:5" x14ac:dyDescent="0.25">
      <c r="A4777">
        <v>476.31900000000002</v>
      </c>
      <c r="B4777">
        <v>5.7591999999999999</v>
      </c>
      <c r="C4777">
        <v>3.7641</v>
      </c>
      <c r="D4777">
        <v>2.7427000000000001</v>
      </c>
      <c r="E4777">
        <v>2.7536</v>
      </c>
    </row>
    <row r="4778" spans="1:5" x14ac:dyDescent="0.25">
      <c r="A4778">
        <v>476.42</v>
      </c>
      <c r="B4778">
        <v>5.7568999999999999</v>
      </c>
      <c r="C4778">
        <v>3.7621000000000002</v>
      </c>
      <c r="D4778">
        <v>2.7427000000000001</v>
      </c>
      <c r="E4778">
        <v>2.7528000000000001</v>
      </c>
    </row>
    <row r="4779" spans="1:5" x14ac:dyDescent="0.25">
      <c r="A4779">
        <v>476.52</v>
      </c>
      <c r="B4779">
        <v>5.7572000000000001</v>
      </c>
      <c r="C4779">
        <v>3.7627000000000002</v>
      </c>
      <c r="D4779">
        <v>2.7423999999999999</v>
      </c>
      <c r="E4779">
        <v>2.7528000000000001</v>
      </c>
    </row>
    <row r="4780" spans="1:5" x14ac:dyDescent="0.25">
      <c r="A4780">
        <v>476.62</v>
      </c>
      <c r="B4780">
        <v>5.7588999999999997</v>
      </c>
      <c r="C4780">
        <v>3.7608000000000001</v>
      </c>
      <c r="D4780">
        <v>2.7422</v>
      </c>
      <c r="E4780">
        <v>2.7526999999999999</v>
      </c>
    </row>
    <row r="4781" spans="1:5" x14ac:dyDescent="0.25">
      <c r="A4781">
        <v>476.72</v>
      </c>
      <c r="B4781">
        <v>5.7549000000000001</v>
      </c>
      <c r="C4781">
        <v>3.7633999999999999</v>
      </c>
      <c r="D4781">
        <v>2.7421000000000002</v>
      </c>
      <c r="E4781">
        <v>2.7524000000000002</v>
      </c>
    </row>
    <row r="4782" spans="1:5" x14ac:dyDescent="0.25">
      <c r="A4782">
        <v>476.81900000000002</v>
      </c>
      <c r="B4782">
        <v>5.7614999999999998</v>
      </c>
      <c r="C4782">
        <v>3.7621000000000002</v>
      </c>
      <c r="D4782">
        <v>2.742</v>
      </c>
      <c r="E4782">
        <v>2.7524000000000002</v>
      </c>
    </row>
    <row r="4783" spans="1:5" x14ac:dyDescent="0.25">
      <c r="A4783">
        <v>476.92</v>
      </c>
      <c r="B4783">
        <v>5.7535999999999996</v>
      </c>
      <c r="C4783">
        <v>3.7595000000000001</v>
      </c>
      <c r="D4783">
        <v>2.7416</v>
      </c>
      <c r="E4783">
        <v>2.7524000000000002</v>
      </c>
    </row>
    <row r="4784" spans="1:5" x14ac:dyDescent="0.25">
      <c r="A4784">
        <v>477.01900000000001</v>
      </c>
      <c r="B4784">
        <v>5.7503000000000002</v>
      </c>
      <c r="C4784">
        <v>3.7601</v>
      </c>
      <c r="D4784">
        <v>2.7414000000000001</v>
      </c>
      <c r="E4784">
        <v>2.7524000000000002</v>
      </c>
    </row>
    <row r="4785" spans="1:5" x14ac:dyDescent="0.25">
      <c r="A4785">
        <v>477.12</v>
      </c>
      <c r="B4785">
        <v>5.7576000000000001</v>
      </c>
      <c r="C4785">
        <v>3.7646999999999999</v>
      </c>
      <c r="D4785">
        <v>2.7414000000000001</v>
      </c>
      <c r="E4785">
        <v>2.7523</v>
      </c>
    </row>
    <row r="4786" spans="1:5" x14ac:dyDescent="0.25">
      <c r="A4786">
        <v>477.22</v>
      </c>
      <c r="B4786">
        <v>5.7535999999999996</v>
      </c>
      <c r="C4786">
        <v>3.77</v>
      </c>
      <c r="D4786">
        <v>2.7410999999999999</v>
      </c>
      <c r="E4786">
        <v>2.7519999999999998</v>
      </c>
    </row>
    <row r="4787" spans="1:5" x14ac:dyDescent="0.25">
      <c r="A4787">
        <v>477.31900000000002</v>
      </c>
      <c r="B4787">
        <v>5.7553000000000001</v>
      </c>
      <c r="C4787">
        <v>3.7646999999999999</v>
      </c>
      <c r="D4787">
        <v>2.7410000000000001</v>
      </c>
      <c r="E4787">
        <v>2.7519999999999998</v>
      </c>
    </row>
    <row r="4788" spans="1:5" x14ac:dyDescent="0.25">
      <c r="A4788">
        <v>477.42</v>
      </c>
      <c r="B4788">
        <v>5.7512999999999996</v>
      </c>
      <c r="C4788">
        <v>3.7646999999999999</v>
      </c>
      <c r="D4788">
        <v>2.7408000000000001</v>
      </c>
      <c r="E4788">
        <v>2.7517</v>
      </c>
    </row>
    <row r="4789" spans="1:5" x14ac:dyDescent="0.25">
      <c r="A4789">
        <v>477.51900000000001</v>
      </c>
      <c r="B4789">
        <v>5.7519999999999998</v>
      </c>
      <c r="C4789">
        <v>3.766</v>
      </c>
      <c r="D4789">
        <v>2.7406999999999999</v>
      </c>
      <c r="E4789">
        <v>2.7511000000000001</v>
      </c>
    </row>
    <row r="4790" spans="1:5" x14ac:dyDescent="0.25">
      <c r="A4790">
        <v>477.62</v>
      </c>
      <c r="B4790">
        <v>5.7549000000000001</v>
      </c>
      <c r="C4790">
        <v>3.7646999999999999</v>
      </c>
      <c r="D4790">
        <v>2.7406999999999999</v>
      </c>
      <c r="E4790">
        <v>2.7509000000000001</v>
      </c>
    </row>
    <row r="4791" spans="1:5" x14ac:dyDescent="0.25">
      <c r="A4791">
        <v>477.71899999999999</v>
      </c>
      <c r="B4791">
        <v>5.7565999999999997</v>
      </c>
      <c r="C4791">
        <v>3.7641</v>
      </c>
      <c r="D4791">
        <v>2.7404000000000002</v>
      </c>
      <c r="E4791">
        <v>2.7507999999999999</v>
      </c>
    </row>
    <row r="4792" spans="1:5" x14ac:dyDescent="0.25">
      <c r="A4792">
        <v>477.81900000000002</v>
      </c>
      <c r="B4792">
        <v>5.7523</v>
      </c>
      <c r="C4792">
        <v>3.7654000000000001</v>
      </c>
      <c r="D4792">
        <v>2.7402000000000002</v>
      </c>
      <c r="E4792">
        <v>2.7507999999999999</v>
      </c>
    </row>
    <row r="4793" spans="1:5" x14ac:dyDescent="0.25">
      <c r="A4793">
        <v>477.92</v>
      </c>
      <c r="B4793">
        <v>5.7572000000000001</v>
      </c>
      <c r="C4793">
        <v>3.7641</v>
      </c>
      <c r="D4793">
        <v>2.74</v>
      </c>
      <c r="E4793">
        <v>2.7505999999999999</v>
      </c>
    </row>
    <row r="4794" spans="1:5" x14ac:dyDescent="0.25">
      <c r="A4794">
        <v>478.01900000000001</v>
      </c>
      <c r="B4794">
        <v>5.7535999999999996</v>
      </c>
      <c r="C4794">
        <v>3.7679999999999998</v>
      </c>
      <c r="D4794">
        <v>2.7397999999999998</v>
      </c>
      <c r="E4794">
        <v>2.7505999999999999</v>
      </c>
    </row>
    <row r="4795" spans="1:5" x14ac:dyDescent="0.25">
      <c r="A4795">
        <v>478.12</v>
      </c>
      <c r="B4795">
        <v>5.7542999999999997</v>
      </c>
      <c r="C4795">
        <v>3.7686999999999999</v>
      </c>
      <c r="D4795">
        <v>2.7395</v>
      </c>
      <c r="E4795">
        <v>2.7505000000000002</v>
      </c>
    </row>
    <row r="4796" spans="1:5" x14ac:dyDescent="0.25">
      <c r="A4796">
        <v>478.21899999999999</v>
      </c>
      <c r="B4796">
        <v>5.7530000000000001</v>
      </c>
      <c r="C4796">
        <v>3.7686999999999999</v>
      </c>
      <c r="D4796">
        <v>2.7395</v>
      </c>
      <c r="E4796">
        <v>2.7505000000000002</v>
      </c>
    </row>
    <row r="4797" spans="1:5" x14ac:dyDescent="0.25">
      <c r="A4797">
        <v>478.31900000000002</v>
      </c>
      <c r="B4797">
        <v>5.7526000000000002</v>
      </c>
      <c r="C4797">
        <v>3.7686999999999999</v>
      </c>
      <c r="D4797">
        <v>2.7391999999999999</v>
      </c>
      <c r="E4797">
        <v>2.7503000000000002</v>
      </c>
    </row>
    <row r="4798" spans="1:5" x14ac:dyDescent="0.25">
      <c r="A4798">
        <v>478.42</v>
      </c>
      <c r="B4798">
        <v>5.7568999999999999</v>
      </c>
      <c r="C4798">
        <v>3.7667000000000002</v>
      </c>
      <c r="D4798">
        <v>2.7389999999999999</v>
      </c>
      <c r="E4798">
        <v>2.7501000000000002</v>
      </c>
    </row>
    <row r="4799" spans="1:5" x14ac:dyDescent="0.25">
      <c r="A4799">
        <v>478.51900000000001</v>
      </c>
      <c r="B4799">
        <v>5.7553000000000001</v>
      </c>
      <c r="C4799">
        <v>3.7706</v>
      </c>
      <c r="D4799">
        <v>2.7389000000000001</v>
      </c>
      <c r="E4799">
        <v>2.75</v>
      </c>
    </row>
    <row r="4800" spans="1:5" x14ac:dyDescent="0.25">
      <c r="A4800">
        <v>478.62</v>
      </c>
      <c r="B4800">
        <v>5.7496999999999998</v>
      </c>
      <c r="C4800">
        <v>3.7667000000000002</v>
      </c>
      <c r="D4800">
        <v>2.7387999999999999</v>
      </c>
      <c r="E4800">
        <v>2.7492000000000001</v>
      </c>
    </row>
    <row r="4801" spans="1:5" x14ac:dyDescent="0.25">
      <c r="A4801">
        <v>478.71899999999999</v>
      </c>
      <c r="B4801">
        <v>5.7492999999999999</v>
      </c>
      <c r="C4801">
        <v>3.7679999999999998</v>
      </c>
      <c r="D4801">
        <v>2.7385999999999999</v>
      </c>
      <c r="E4801">
        <v>2.7490999999999999</v>
      </c>
    </row>
    <row r="4802" spans="1:5" x14ac:dyDescent="0.25">
      <c r="A4802">
        <v>478.82</v>
      </c>
      <c r="B4802">
        <v>5.7558999999999996</v>
      </c>
      <c r="C4802">
        <v>3.7686999999999999</v>
      </c>
      <c r="D4802">
        <v>2.7385000000000002</v>
      </c>
      <c r="E4802">
        <v>2.7488000000000001</v>
      </c>
    </row>
    <row r="4803" spans="1:5" x14ac:dyDescent="0.25">
      <c r="A4803">
        <v>478.92</v>
      </c>
      <c r="B4803">
        <v>5.7507000000000001</v>
      </c>
      <c r="C4803">
        <v>3.77</v>
      </c>
      <c r="D4803">
        <v>2.7383000000000002</v>
      </c>
      <c r="E4803">
        <v>2.7488000000000001</v>
      </c>
    </row>
    <row r="4804" spans="1:5" x14ac:dyDescent="0.25">
      <c r="A4804">
        <v>479.01900000000001</v>
      </c>
      <c r="B4804">
        <v>5.7538999999999998</v>
      </c>
      <c r="C4804">
        <v>3.7686999999999999</v>
      </c>
      <c r="D4804">
        <v>2.7382</v>
      </c>
      <c r="E4804">
        <v>2.7484999999999999</v>
      </c>
    </row>
    <row r="4805" spans="1:5" x14ac:dyDescent="0.25">
      <c r="A4805">
        <v>479.12</v>
      </c>
      <c r="B4805">
        <v>5.7572000000000001</v>
      </c>
      <c r="C4805">
        <v>3.7667000000000002</v>
      </c>
      <c r="D4805">
        <v>2.7378</v>
      </c>
      <c r="E4805">
        <v>2.7484999999999999</v>
      </c>
    </row>
    <row r="4806" spans="1:5" x14ac:dyDescent="0.25">
      <c r="A4806">
        <v>479.21899999999999</v>
      </c>
      <c r="B4806">
        <v>5.7523</v>
      </c>
      <c r="C4806">
        <v>3.7679999999999998</v>
      </c>
      <c r="D4806">
        <v>2.7376</v>
      </c>
      <c r="E4806">
        <v>2.7484999999999999</v>
      </c>
    </row>
    <row r="4807" spans="1:5" x14ac:dyDescent="0.25">
      <c r="A4807">
        <v>479.32</v>
      </c>
      <c r="B4807">
        <v>5.7512999999999996</v>
      </c>
      <c r="C4807">
        <v>3.7686999999999999</v>
      </c>
      <c r="D4807">
        <v>2.7376</v>
      </c>
      <c r="E4807">
        <v>2.7484999999999999</v>
      </c>
    </row>
    <row r="4808" spans="1:5" x14ac:dyDescent="0.25">
      <c r="A4808">
        <v>479.42</v>
      </c>
      <c r="B4808">
        <v>5.7519999999999998</v>
      </c>
      <c r="C4808">
        <v>3.7713000000000001</v>
      </c>
      <c r="D4808">
        <v>2.7372999999999998</v>
      </c>
      <c r="E4808">
        <v>2.7484999999999999</v>
      </c>
    </row>
    <row r="4809" spans="1:5" x14ac:dyDescent="0.25">
      <c r="A4809">
        <v>479.52</v>
      </c>
      <c r="B4809">
        <v>5.7477</v>
      </c>
      <c r="C4809">
        <v>3.7719999999999998</v>
      </c>
      <c r="D4809">
        <v>2.7370999999999999</v>
      </c>
      <c r="E4809">
        <v>2.7483</v>
      </c>
    </row>
    <row r="4810" spans="1:5" x14ac:dyDescent="0.25">
      <c r="A4810">
        <v>479.62</v>
      </c>
      <c r="B4810">
        <v>5.7464000000000004</v>
      </c>
      <c r="C4810">
        <v>3.7706</v>
      </c>
      <c r="D4810">
        <v>2.7370000000000001</v>
      </c>
      <c r="E4810">
        <v>2.7480000000000002</v>
      </c>
    </row>
    <row r="4811" spans="1:5" x14ac:dyDescent="0.25">
      <c r="A4811">
        <v>479.71899999999999</v>
      </c>
      <c r="B4811">
        <v>5.7480000000000002</v>
      </c>
      <c r="C4811">
        <v>3.7692999999999999</v>
      </c>
      <c r="D4811">
        <v>2.7368000000000001</v>
      </c>
      <c r="E4811">
        <v>2.7473999999999998</v>
      </c>
    </row>
    <row r="4812" spans="1:5" x14ac:dyDescent="0.25">
      <c r="A4812">
        <v>479.81900000000002</v>
      </c>
      <c r="B4812">
        <v>5.7461000000000002</v>
      </c>
      <c r="C4812">
        <v>3.7726000000000002</v>
      </c>
      <c r="D4812">
        <v>2.7366000000000001</v>
      </c>
      <c r="E4812">
        <v>2.7471000000000001</v>
      </c>
    </row>
    <row r="4813" spans="1:5" x14ac:dyDescent="0.25">
      <c r="A4813">
        <v>479.91899999999998</v>
      </c>
      <c r="B4813">
        <v>5.7477</v>
      </c>
      <c r="C4813">
        <v>3.77</v>
      </c>
      <c r="D4813">
        <v>2.7364999999999999</v>
      </c>
      <c r="E4813">
        <v>2.7469999999999999</v>
      </c>
    </row>
    <row r="4814" spans="1:5" x14ac:dyDescent="0.25">
      <c r="A4814">
        <v>480.02</v>
      </c>
      <c r="B4814">
        <v>5.7503000000000002</v>
      </c>
      <c r="C4814">
        <v>3.7706</v>
      </c>
      <c r="D4814">
        <v>2.7362000000000002</v>
      </c>
      <c r="E4814">
        <v>2.7467000000000001</v>
      </c>
    </row>
    <row r="4815" spans="1:5" x14ac:dyDescent="0.25">
      <c r="A4815">
        <v>480.12</v>
      </c>
      <c r="B4815">
        <v>5.7487000000000004</v>
      </c>
      <c r="C4815">
        <v>3.7692999999999999</v>
      </c>
      <c r="D4815">
        <v>2.7362000000000002</v>
      </c>
      <c r="E4815">
        <v>2.7467000000000001</v>
      </c>
    </row>
    <row r="4816" spans="1:5" x14ac:dyDescent="0.25">
      <c r="A4816">
        <v>480.21899999999999</v>
      </c>
      <c r="B4816">
        <v>5.7441000000000004</v>
      </c>
      <c r="C4816">
        <v>3.7706</v>
      </c>
      <c r="D4816">
        <v>2.7357999999999998</v>
      </c>
      <c r="E4816">
        <v>2.7467000000000001</v>
      </c>
    </row>
    <row r="4817" spans="1:5" x14ac:dyDescent="0.25">
      <c r="A4817">
        <v>480.31900000000002</v>
      </c>
      <c r="B4817">
        <v>5.7466999999999997</v>
      </c>
      <c r="C4817">
        <v>3.7713000000000001</v>
      </c>
      <c r="D4817">
        <v>2.7357</v>
      </c>
      <c r="E4817">
        <v>2.7467000000000001</v>
      </c>
    </row>
    <row r="4818" spans="1:5" x14ac:dyDescent="0.25">
      <c r="A4818">
        <v>480.42</v>
      </c>
      <c r="B4818">
        <v>5.7423999999999999</v>
      </c>
      <c r="C4818">
        <v>3.7738999999999998</v>
      </c>
      <c r="D4818">
        <v>2.7355</v>
      </c>
      <c r="E4818">
        <v>2.7465999999999999</v>
      </c>
    </row>
    <row r="4819" spans="1:5" x14ac:dyDescent="0.25">
      <c r="A4819">
        <v>480.52</v>
      </c>
      <c r="B4819">
        <v>5.7443999999999997</v>
      </c>
      <c r="C4819">
        <v>3.7732999999999999</v>
      </c>
      <c r="D4819">
        <v>2.7353000000000001</v>
      </c>
      <c r="E4819">
        <v>2.7464</v>
      </c>
    </row>
    <row r="4820" spans="1:5" x14ac:dyDescent="0.25">
      <c r="A4820">
        <v>480.61900000000003</v>
      </c>
      <c r="B4820">
        <v>5.7464000000000004</v>
      </c>
      <c r="C4820">
        <v>3.7706</v>
      </c>
      <c r="D4820">
        <v>2.7351999999999999</v>
      </c>
      <c r="E4820">
        <v>2.7464</v>
      </c>
    </row>
    <row r="4821" spans="1:5" x14ac:dyDescent="0.25">
      <c r="A4821">
        <v>480.72</v>
      </c>
      <c r="B4821">
        <v>5.7436999999999996</v>
      </c>
      <c r="C4821">
        <v>3.7746</v>
      </c>
      <c r="D4821">
        <v>2.7351000000000001</v>
      </c>
      <c r="E4821">
        <v>2.7456</v>
      </c>
    </row>
    <row r="4822" spans="1:5" x14ac:dyDescent="0.25">
      <c r="A4822">
        <v>480.81900000000002</v>
      </c>
      <c r="B4822">
        <v>5.7420999999999998</v>
      </c>
      <c r="C4822">
        <v>3.7738999999999998</v>
      </c>
      <c r="D4822">
        <v>2.7349999999999999</v>
      </c>
      <c r="E4822">
        <v>2.7454999999999998</v>
      </c>
    </row>
    <row r="4823" spans="1:5" x14ac:dyDescent="0.25">
      <c r="A4823">
        <v>480.92</v>
      </c>
      <c r="B4823">
        <v>5.7446999999999999</v>
      </c>
      <c r="C4823">
        <v>3.7751999999999999</v>
      </c>
      <c r="D4823">
        <v>2.7347999999999999</v>
      </c>
      <c r="E4823">
        <v>2.7452999999999999</v>
      </c>
    </row>
    <row r="4824" spans="1:5" x14ac:dyDescent="0.25">
      <c r="A4824">
        <v>481.01900000000001</v>
      </c>
      <c r="B4824">
        <v>5.7408000000000001</v>
      </c>
      <c r="C4824">
        <v>3.7751999999999999</v>
      </c>
      <c r="D4824">
        <v>2.7347000000000001</v>
      </c>
      <c r="E4824">
        <v>2.7450999999999999</v>
      </c>
    </row>
    <row r="4825" spans="1:5" x14ac:dyDescent="0.25">
      <c r="A4825">
        <v>481.12</v>
      </c>
      <c r="B4825">
        <v>5.7394999999999996</v>
      </c>
      <c r="C4825">
        <v>3.7751999999999999</v>
      </c>
      <c r="D4825">
        <v>2.7343999999999999</v>
      </c>
      <c r="E4825">
        <v>2.7450000000000001</v>
      </c>
    </row>
    <row r="4826" spans="1:5" x14ac:dyDescent="0.25">
      <c r="A4826">
        <v>481.22</v>
      </c>
      <c r="B4826">
        <v>5.7446999999999999</v>
      </c>
      <c r="C4826">
        <v>3.7726000000000002</v>
      </c>
      <c r="D4826">
        <v>2.7341000000000002</v>
      </c>
      <c r="E4826">
        <v>2.7446000000000002</v>
      </c>
    </row>
    <row r="4827" spans="1:5" x14ac:dyDescent="0.25">
      <c r="A4827">
        <v>481.31900000000002</v>
      </c>
      <c r="B4827">
        <v>5.7355</v>
      </c>
      <c r="C4827">
        <v>3.7732999999999999</v>
      </c>
      <c r="D4827">
        <v>2.7338</v>
      </c>
      <c r="E4827">
        <v>2.7446000000000002</v>
      </c>
    </row>
    <row r="4828" spans="1:5" x14ac:dyDescent="0.25">
      <c r="A4828">
        <v>481.42</v>
      </c>
      <c r="B4828">
        <v>5.7371999999999996</v>
      </c>
      <c r="C4828">
        <v>3.7751999999999999</v>
      </c>
      <c r="D4828">
        <v>2.7338</v>
      </c>
      <c r="E4828">
        <v>2.7446000000000002</v>
      </c>
    </row>
    <row r="4829" spans="1:5" x14ac:dyDescent="0.25">
      <c r="A4829">
        <v>481.51900000000001</v>
      </c>
      <c r="B4829">
        <v>5.7332000000000001</v>
      </c>
      <c r="C4829">
        <v>3.7713000000000001</v>
      </c>
      <c r="D4829">
        <v>2.7336</v>
      </c>
      <c r="E4829">
        <v>2.7446000000000002</v>
      </c>
    </row>
    <row r="4830" spans="1:5" x14ac:dyDescent="0.25">
      <c r="A4830">
        <v>481.62</v>
      </c>
      <c r="B4830">
        <v>5.7382</v>
      </c>
      <c r="C4830">
        <v>3.7732999999999999</v>
      </c>
      <c r="D4830">
        <v>2.7334000000000001</v>
      </c>
      <c r="E4830">
        <v>2.7446000000000002</v>
      </c>
    </row>
    <row r="4831" spans="1:5" x14ac:dyDescent="0.25">
      <c r="A4831">
        <v>481.71899999999999</v>
      </c>
      <c r="B4831">
        <v>5.7394999999999996</v>
      </c>
      <c r="C4831">
        <v>3.7759</v>
      </c>
      <c r="D4831">
        <v>2.7332999999999998</v>
      </c>
      <c r="E4831">
        <v>2.7446000000000002</v>
      </c>
    </row>
    <row r="4832" spans="1:5" x14ac:dyDescent="0.25">
      <c r="A4832">
        <v>481.81900000000002</v>
      </c>
      <c r="B4832">
        <v>5.7401</v>
      </c>
      <c r="C4832">
        <v>3.7738999999999998</v>
      </c>
      <c r="D4832">
        <v>2.7332000000000001</v>
      </c>
      <c r="E4832">
        <v>2.7437</v>
      </c>
    </row>
    <row r="4833" spans="1:5" x14ac:dyDescent="0.25">
      <c r="A4833">
        <v>481.92</v>
      </c>
      <c r="B4833">
        <v>5.7423999999999999</v>
      </c>
      <c r="C4833">
        <v>3.7772000000000001</v>
      </c>
      <c r="D4833">
        <v>2.7330999999999999</v>
      </c>
      <c r="E4833">
        <v>2.7435999999999998</v>
      </c>
    </row>
    <row r="4834" spans="1:5" x14ac:dyDescent="0.25">
      <c r="A4834">
        <v>482.01900000000001</v>
      </c>
      <c r="B4834">
        <v>5.7413999999999996</v>
      </c>
      <c r="C4834">
        <v>3.7766000000000002</v>
      </c>
      <c r="D4834">
        <v>2.7328999999999999</v>
      </c>
      <c r="E4834">
        <v>2.7435</v>
      </c>
    </row>
    <row r="4835" spans="1:5" x14ac:dyDescent="0.25">
      <c r="A4835">
        <v>482.12</v>
      </c>
      <c r="B4835">
        <v>5.7388000000000003</v>
      </c>
      <c r="C4835">
        <v>3.7766000000000002</v>
      </c>
      <c r="D4835">
        <v>2.7326999999999999</v>
      </c>
      <c r="E4835">
        <v>2.7433000000000001</v>
      </c>
    </row>
    <row r="4836" spans="1:5" x14ac:dyDescent="0.25">
      <c r="A4836">
        <v>482.21899999999999</v>
      </c>
      <c r="B4836">
        <v>5.7359</v>
      </c>
      <c r="C4836">
        <v>3.7766000000000002</v>
      </c>
      <c r="D4836">
        <v>2.7326999999999999</v>
      </c>
      <c r="E4836">
        <v>2.7431000000000001</v>
      </c>
    </row>
    <row r="4837" spans="1:5" x14ac:dyDescent="0.25">
      <c r="A4837">
        <v>482.31900000000002</v>
      </c>
      <c r="B4837">
        <v>5.7362000000000002</v>
      </c>
      <c r="C4837">
        <v>3.7759</v>
      </c>
      <c r="D4837">
        <v>2.7322000000000002</v>
      </c>
      <c r="E4837">
        <v>2.7429000000000001</v>
      </c>
    </row>
    <row r="4838" spans="1:5" x14ac:dyDescent="0.25">
      <c r="A4838">
        <v>482.42</v>
      </c>
      <c r="B4838">
        <v>5.7351999999999999</v>
      </c>
      <c r="C4838">
        <v>3.7766000000000002</v>
      </c>
      <c r="D4838">
        <v>2.7317999999999998</v>
      </c>
      <c r="E4838">
        <v>2.7429000000000001</v>
      </c>
    </row>
    <row r="4839" spans="1:5" x14ac:dyDescent="0.25">
      <c r="A4839">
        <v>482.51900000000001</v>
      </c>
      <c r="B4839">
        <v>5.7365000000000004</v>
      </c>
      <c r="C4839">
        <v>3.7766000000000002</v>
      </c>
      <c r="D4839">
        <v>2.7317999999999998</v>
      </c>
      <c r="E4839">
        <v>2.7429000000000001</v>
      </c>
    </row>
    <row r="4840" spans="1:5" x14ac:dyDescent="0.25">
      <c r="A4840">
        <v>482.62</v>
      </c>
      <c r="B4840">
        <v>5.7348999999999997</v>
      </c>
      <c r="C4840">
        <v>3.7766000000000002</v>
      </c>
      <c r="D4840">
        <v>2.7315</v>
      </c>
      <c r="E4840">
        <v>2.7429000000000001</v>
      </c>
    </row>
    <row r="4841" spans="1:5" x14ac:dyDescent="0.25">
      <c r="A4841">
        <v>482.71899999999999</v>
      </c>
      <c r="B4841">
        <v>5.7325999999999997</v>
      </c>
      <c r="C4841">
        <v>3.7797999999999998</v>
      </c>
      <c r="D4841">
        <v>2.7315</v>
      </c>
      <c r="E4841">
        <v>2.7427999999999999</v>
      </c>
    </row>
    <row r="4842" spans="1:5" x14ac:dyDescent="0.25">
      <c r="A4842">
        <v>482.82</v>
      </c>
      <c r="B4842">
        <v>5.7332000000000001</v>
      </c>
      <c r="C4842">
        <v>3.7791999999999999</v>
      </c>
      <c r="D4842">
        <v>2.7311999999999999</v>
      </c>
      <c r="E4842">
        <v>2.7425000000000002</v>
      </c>
    </row>
    <row r="4843" spans="1:5" x14ac:dyDescent="0.25">
      <c r="A4843">
        <v>482.92</v>
      </c>
      <c r="B4843">
        <v>5.7305999999999999</v>
      </c>
      <c r="C4843">
        <v>3.7772000000000001</v>
      </c>
      <c r="D4843">
        <v>2.7311999999999999</v>
      </c>
      <c r="E4843">
        <v>2.7418</v>
      </c>
    </row>
    <row r="4844" spans="1:5" x14ac:dyDescent="0.25">
      <c r="A4844">
        <v>483.01900000000001</v>
      </c>
      <c r="B4844">
        <v>5.7295999999999996</v>
      </c>
      <c r="C4844">
        <v>3.7778999999999998</v>
      </c>
      <c r="D4844">
        <v>2.7309000000000001</v>
      </c>
      <c r="E4844">
        <v>2.7416999999999998</v>
      </c>
    </row>
    <row r="4845" spans="1:5" x14ac:dyDescent="0.25">
      <c r="A4845">
        <v>483.12</v>
      </c>
      <c r="B4845">
        <v>5.7344999999999997</v>
      </c>
      <c r="C4845">
        <v>3.7772000000000001</v>
      </c>
      <c r="D4845">
        <v>2.7307000000000001</v>
      </c>
      <c r="E4845">
        <v>2.7416</v>
      </c>
    </row>
    <row r="4846" spans="1:5" x14ac:dyDescent="0.25">
      <c r="A4846">
        <v>483.21899999999999</v>
      </c>
      <c r="B4846">
        <v>5.7293000000000003</v>
      </c>
      <c r="C4846">
        <v>3.7791999999999999</v>
      </c>
      <c r="D4846">
        <v>2.7307000000000001</v>
      </c>
      <c r="E4846">
        <v>2.7414000000000001</v>
      </c>
    </row>
    <row r="4847" spans="1:5" x14ac:dyDescent="0.25">
      <c r="A4847">
        <v>483.31900000000002</v>
      </c>
      <c r="B4847">
        <v>5.7286000000000001</v>
      </c>
      <c r="C4847">
        <v>3.7766000000000002</v>
      </c>
      <c r="D4847">
        <v>2.7305000000000001</v>
      </c>
      <c r="E4847">
        <v>2.7412999999999998</v>
      </c>
    </row>
    <row r="4848" spans="1:5" x14ac:dyDescent="0.25">
      <c r="A4848">
        <v>483.42</v>
      </c>
      <c r="B4848">
        <v>5.7313000000000001</v>
      </c>
      <c r="C4848">
        <v>3.7785000000000002</v>
      </c>
      <c r="D4848">
        <v>2.7303000000000002</v>
      </c>
      <c r="E4848">
        <v>2.7410999999999999</v>
      </c>
    </row>
    <row r="4849" spans="1:5" x14ac:dyDescent="0.25">
      <c r="A4849">
        <v>483.52</v>
      </c>
      <c r="B4849">
        <v>5.7282999999999999</v>
      </c>
      <c r="C4849">
        <v>3.7772000000000001</v>
      </c>
      <c r="D4849">
        <v>2.73</v>
      </c>
      <c r="E4849">
        <v>2.7410999999999999</v>
      </c>
    </row>
    <row r="4850" spans="1:5" x14ac:dyDescent="0.25">
      <c r="A4850">
        <v>483.62</v>
      </c>
      <c r="B4850">
        <v>5.726</v>
      </c>
      <c r="C4850">
        <v>3.7797999999999998</v>
      </c>
      <c r="D4850">
        <v>2.73</v>
      </c>
      <c r="E4850">
        <v>2.7410999999999999</v>
      </c>
    </row>
    <row r="4851" spans="1:5" x14ac:dyDescent="0.25">
      <c r="A4851">
        <v>483.71899999999999</v>
      </c>
      <c r="B4851">
        <v>5.7305999999999999</v>
      </c>
      <c r="C4851">
        <v>3.7797999999999998</v>
      </c>
      <c r="D4851">
        <v>2.7294999999999998</v>
      </c>
      <c r="E4851">
        <v>2.7410999999999999</v>
      </c>
    </row>
    <row r="4852" spans="1:5" x14ac:dyDescent="0.25">
      <c r="A4852">
        <v>483.82</v>
      </c>
      <c r="B4852">
        <v>5.7272999999999996</v>
      </c>
      <c r="C4852">
        <v>3.7812000000000001</v>
      </c>
      <c r="D4852">
        <v>2.7294999999999998</v>
      </c>
      <c r="E4852">
        <v>2.7408000000000001</v>
      </c>
    </row>
    <row r="4853" spans="1:5" x14ac:dyDescent="0.25">
      <c r="A4853">
        <v>483.91899999999998</v>
      </c>
      <c r="B4853">
        <v>5.7305999999999999</v>
      </c>
      <c r="C4853">
        <v>3.7797999999999998</v>
      </c>
      <c r="D4853">
        <v>2.7294999999999998</v>
      </c>
      <c r="E4853">
        <v>2.7406999999999999</v>
      </c>
    </row>
    <row r="4854" spans="1:5" x14ac:dyDescent="0.25">
      <c r="A4854">
        <v>484.02</v>
      </c>
      <c r="B4854">
        <v>5.7275999999999998</v>
      </c>
      <c r="C4854">
        <v>3.7785000000000002</v>
      </c>
      <c r="D4854">
        <v>2.7294</v>
      </c>
      <c r="E4854">
        <v>2.74</v>
      </c>
    </row>
    <row r="4855" spans="1:5" x14ac:dyDescent="0.25">
      <c r="A4855">
        <v>484.12</v>
      </c>
      <c r="B4855">
        <v>5.7293000000000003</v>
      </c>
      <c r="C4855">
        <v>3.7818000000000001</v>
      </c>
      <c r="D4855">
        <v>2.7292999999999998</v>
      </c>
      <c r="E4855">
        <v>2.7397999999999998</v>
      </c>
    </row>
    <row r="4856" spans="1:5" x14ac:dyDescent="0.25">
      <c r="A4856">
        <v>484.21899999999999</v>
      </c>
      <c r="B4856">
        <v>5.7290000000000001</v>
      </c>
      <c r="C4856">
        <v>3.7805</v>
      </c>
      <c r="D4856">
        <v>2.7290000000000001</v>
      </c>
      <c r="E4856">
        <v>2.7397999999999998</v>
      </c>
    </row>
    <row r="4857" spans="1:5" x14ac:dyDescent="0.25">
      <c r="A4857">
        <v>484.31900000000002</v>
      </c>
      <c r="B4857">
        <v>5.7298999999999998</v>
      </c>
      <c r="C4857">
        <v>3.7818000000000001</v>
      </c>
      <c r="D4857">
        <v>2.7290000000000001</v>
      </c>
      <c r="E4857">
        <v>2.7397</v>
      </c>
    </row>
    <row r="4858" spans="1:5" x14ac:dyDescent="0.25">
      <c r="A4858">
        <v>484.42</v>
      </c>
      <c r="B4858">
        <v>5.726</v>
      </c>
      <c r="C4858">
        <v>3.7825000000000002</v>
      </c>
      <c r="D4858">
        <v>2.7286999999999999</v>
      </c>
      <c r="E4858">
        <v>2.7395</v>
      </c>
    </row>
    <row r="4859" spans="1:5" x14ac:dyDescent="0.25">
      <c r="A4859">
        <v>484.52</v>
      </c>
      <c r="B4859">
        <v>5.7270000000000003</v>
      </c>
      <c r="C4859">
        <v>3.7831000000000001</v>
      </c>
      <c r="D4859">
        <v>2.7284000000000002</v>
      </c>
      <c r="E4859">
        <v>2.7395</v>
      </c>
    </row>
    <row r="4860" spans="1:5" x14ac:dyDescent="0.25">
      <c r="A4860">
        <v>484.62</v>
      </c>
      <c r="B4860">
        <v>5.7240000000000002</v>
      </c>
      <c r="C4860">
        <v>3.7812000000000001</v>
      </c>
      <c r="D4860">
        <v>2.7282000000000002</v>
      </c>
      <c r="E4860">
        <v>2.7395</v>
      </c>
    </row>
    <row r="4861" spans="1:5" x14ac:dyDescent="0.25">
      <c r="A4861">
        <v>484.72</v>
      </c>
      <c r="B4861">
        <v>5.7272999999999996</v>
      </c>
      <c r="C4861">
        <v>3.7825000000000002</v>
      </c>
      <c r="D4861">
        <v>2.7281</v>
      </c>
      <c r="E4861">
        <v>2.7393999999999998</v>
      </c>
    </row>
    <row r="4862" spans="1:5" x14ac:dyDescent="0.25">
      <c r="A4862">
        <v>484.81900000000002</v>
      </c>
      <c r="B4862">
        <v>5.7286000000000001</v>
      </c>
      <c r="C4862">
        <v>3.7825000000000002</v>
      </c>
      <c r="D4862">
        <v>2.7280000000000002</v>
      </c>
      <c r="E4862">
        <v>2.7391999999999999</v>
      </c>
    </row>
    <row r="4863" spans="1:5" x14ac:dyDescent="0.25">
      <c r="A4863">
        <v>484.92</v>
      </c>
      <c r="B4863">
        <v>5.7229999999999999</v>
      </c>
      <c r="C4863">
        <v>3.7818000000000001</v>
      </c>
      <c r="D4863">
        <v>2.7277999999999998</v>
      </c>
      <c r="E4863">
        <v>2.7391000000000001</v>
      </c>
    </row>
    <row r="4864" spans="1:5" x14ac:dyDescent="0.25">
      <c r="A4864">
        <v>485.01900000000001</v>
      </c>
      <c r="B4864">
        <v>5.726</v>
      </c>
      <c r="C4864">
        <v>3.7825000000000002</v>
      </c>
      <c r="D4864">
        <v>2.7275999999999998</v>
      </c>
      <c r="E4864">
        <v>2.7389999999999999</v>
      </c>
    </row>
    <row r="4865" spans="1:5" x14ac:dyDescent="0.25">
      <c r="A4865">
        <v>485.12</v>
      </c>
      <c r="B4865">
        <v>5.7267000000000001</v>
      </c>
      <c r="C4865">
        <v>3.7831000000000001</v>
      </c>
      <c r="D4865">
        <v>2.7275999999999998</v>
      </c>
      <c r="E4865">
        <v>2.7383000000000002</v>
      </c>
    </row>
    <row r="4866" spans="1:5" x14ac:dyDescent="0.25">
      <c r="A4866">
        <v>485.22</v>
      </c>
      <c r="B4866">
        <v>5.726</v>
      </c>
      <c r="C4866">
        <v>3.7844000000000002</v>
      </c>
      <c r="D4866">
        <v>2.7273999999999998</v>
      </c>
      <c r="E4866">
        <v>2.738</v>
      </c>
    </row>
    <row r="4867" spans="1:5" x14ac:dyDescent="0.25">
      <c r="A4867">
        <v>485.31900000000002</v>
      </c>
      <c r="B4867">
        <v>5.7272999999999996</v>
      </c>
      <c r="C4867">
        <v>3.7850999999999999</v>
      </c>
      <c r="D4867">
        <v>2.7271000000000001</v>
      </c>
      <c r="E4867">
        <v>2.7378999999999998</v>
      </c>
    </row>
    <row r="4868" spans="1:5" x14ac:dyDescent="0.25">
      <c r="A4868">
        <v>485.42</v>
      </c>
      <c r="B4868">
        <v>5.7249999999999996</v>
      </c>
      <c r="C4868">
        <v>3.7825000000000002</v>
      </c>
      <c r="D4868">
        <v>2.7269000000000001</v>
      </c>
      <c r="E4868">
        <v>2.7378</v>
      </c>
    </row>
    <row r="4869" spans="1:5" x14ac:dyDescent="0.25">
      <c r="A4869">
        <v>485.51900000000001</v>
      </c>
      <c r="B4869">
        <v>5.7247000000000003</v>
      </c>
      <c r="C4869">
        <v>3.7831000000000001</v>
      </c>
      <c r="D4869">
        <v>2.7269000000000001</v>
      </c>
      <c r="E4869">
        <v>2.7376</v>
      </c>
    </row>
    <row r="4870" spans="1:5" x14ac:dyDescent="0.25">
      <c r="A4870">
        <v>485.62</v>
      </c>
      <c r="B4870">
        <v>5.7275999999999998</v>
      </c>
      <c r="C4870">
        <v>3.7850999999999999</v>
      </c>
      <c r="D4870">
        <v>2.7263999999999999</v>
      </c>
      <c r="E4870">
        <v>2.7376</v>
      </c>
    </row>
    <row r="4871" spans="1:5" x14ac:dyDescent="0.25">
      <c r="A4871">
        <v>485.71899999999999</v>
      </c>
      <c r="B4871">
        <v>5.7233999999999998</v>
      </c>
      <c r="C4871">
        <v>3.7844000000000002</v>
      </c>
      <c r="D4871">
        <v>2.7262</v>
      </c>
      <c r="E4871">
        <v>2.7376</v>
      </c>
    </row>
    <row r="4872" spans="1:5" x14ac:dyDescent="0.25">
      <c r="A4872">
        <v>485.81900000000002</v>
      </c>
      <c r="B4872">
        <v>5.7256999999999998</v>
      </c>
      <c r="C4872">
        <v>3.7844000000000002</v>
      </c>
      <c r="D4872">
        <v>2.7261000000000002</v>
      </c>
      <c r="E4872">
        <v>2.7374000000000001</v>
      </c>
    </row>
    <row r="4873" spans="1:5" x14ac:dyDescent="0.25">
      <c r="A4873">
        <v>485.92</v>
      </c>
      <c r="B4873">
        <v>5.7229999999999999</v>
      </c>
      <c r="C4873">
        <v>3.7858000000000001</v>
      </c>
      <c r="D4873">
        <v>2.7259000000000002</v>
      </c>
      <c r="E4873">
        <v>2.7372999999999998</v>
      </c>
    </row>
    <row r="4874" spans="1:5" x14ac:dyDescent="0.25">
      <c r="A4874">
        <v>486.01900000000001</v>
      </c>
      <c r="B4874">
        <v>5.7244000000000002</v>
      </c>
      <c r="C4874">
        <v>3.7858000000000001</v>
      </c>
      <c r="D4874">
        <v>2.7258</v>
      </c>
      <c r="E4874">
        <v>2.7372999999999998</v>
      </c>
    </row>
    <row r="4875" spans="1:5" x14ac:dyDescent="0.25">
      <c r="A4875">
        <v>486.12</v>
      </c>
      <c r="B4875">
        <v>5.7290000000000001</v>
      </c>
      <c r="C4875">
        <v>3.7896999999999998</v>
      </c>
      <c r="D4875">
        <v>2.7254999999999998</v>
      </c>
      <c r="E4875">
        <v>2.7368999999999999</v>
      </c>
    </row>
    <row r="4876" spans="1:5" x14ac:dyDescent="0.25">
      <c r="A4876">
        <v>486.21899999999999</v>
      </c>
      <c r="B4876">
        <v>5.7201000000000004</v>
      </c>
      <c r="C4876">
        <v>3.7831000000000001</v>
      </c>
      <c r="D4876">
        <v>2.7254999999999998</v>
      </c>
      <c r="E4876">
        <v>2.7364000000000002</v>
      </c>
    </row>
    <row r="4877" spans="1:5" x14ac:dyDescent="0.25">
      <c r="A4877">
        <v>486.31900000000002</v>
      </c>
      <c r="B4877">
        <v>5.7224000000000004</v>
      </c>
      <c r="C4877">
        <v>3.7890000000000001</v>
      </c>
      <c r="D4877">
        <v>2.7252000000000001</v>
      </c>
      <c r="E4877">
        <v>2.7362000000000002</v>
      </c>
    </row>
    <row r="4878" spans="1:5" x14ac:dyDescent="0.25">
      <c r="A4878">
        <v>486.42</v>
      </c>
      <c r="B4878">
        <v>5.7229999999999999</v>
      </c>
      <c r="C4878">
        <v>3.7890000000000001</v>
      </c>
      <c r="D4878">
        <v>2.7250000000000001</v>
      </c>
      <c r="E4878">
        <v>2.7360000000000002</v>
      </c>
    </row>
    <row r="4879" spans="1:5" x14ac:dyDescent="0.25">
      <c r="A4879">
        <v>486.51900000000001</v>
      </c>
      <c r="B4879">
        <v>5.7198000000000002</v>
      </c>
      <c r="C4879">
        <v>3.7877000000000001</v>
      </c>
      <c r="D4879">
        <v>2.7250000000000001</v>
      </c>
      <c r="E4879">
        <v>2.7357999999999998</v>
      </c>
    </row>
    <row r="4880" spans="1:5" x14ac:dyDescent="0.25">
      <c r="A4880">
        <v>486.62</v>
      </c>
      <c r="B4880">
        <v>5.7206999999999999</v>
      </c>
      <c r="C4880">
        <v>3.7884000000000002</v>
      </c>
      <c r="D4880">
        <v>2.7248000000000001</v>
      </c>
      <c r="E4880">
        <v>2.7357</v>
      </c>
    </row>
    <row r="4881" spans="1:5" x14ac:dyDescent="0.25">
      <c r="A4881">
        <v>486.71899999999999</v>
      </c>
      <c r="B4881">
        <v>5.7154999999999996</v>
      </c>
      <c r="C4881">
        <v>3.7858000000000001</v>
      </c>
      <c r="D4881">
        <v>2.7242999999999999</v>
      </c>
      <c r="E4881">
        <v>2.7357</v>
      </c>
    </row>
    <row r="4882" spans="1:5" x14ac:dyDescent="0.25">
      <c r="A4882">
        <v>486.82</v>
      </c>
      <c r="B4882">
        <v>5.7187999999999999</v>
      </c>
      <c r="C4882">
        <v>3.7884000000000002</v>
      </c>
      <c r="D4882">
        <v>2.7242999999999999</v>
      </c>
      <c r="E4882">
        <v>2.7357</v>
      </c>
    </row>
    <row r="4883" spans="1:5" x14ac:dyDescent="0.25">
      <c r="A4883">
        <v>486.92</v>
      </c>
      <c r="B4883">
        <v>5.7206999999999999</v>
      </c>
      <c r="C4883">
        <v>3.7884000000000002</v>
      </c>
      <c r="D4883">
        <v>2.7241</v>
      </c>
      <c r="E4883">
        <v>2.7355999999999998</v>
      </c>
    </row>
    <row r="4884" spans="1:5" x14ac:dyDescent="0.25">
      <c r="A4884">
        <v>487.01900000000001</v>
      </c>
      <c r="B4884">
        <v>5.7214</v>
      </c>
      <c r="C4884">
        <v>3.7877000000000001</v>
      </c>
      <c r="D4884">
        <v>2.7241</v>
      </c>
      <c r="E4884">
        <v>2.7355</v>
      </c>
    </row>
    <row r="4885" spans="1:5" x14ac:dyDescent="0.25">
      <c r="A4885">
        <v>487.12</v>
      </c>
      <c r="B4885">
        <v>5.7171000000000003</v>
      </c>
      <c r="C4885">
        <v>3.7877000000000001</v>
      </c>
      <c r="D4885">
        <v>2.7235999999999998</v>
      </c>
      <c r="E4885">
        <v>2.7349999999999999</v>
      </c>
    </row>
    <row r="4886" spans="1:5" x14ac:dyDescent="0.25">
      <c r="A4886">
        <v>487.21899999999999</v>
      </c>
      <c r="B4886">
        <v>5.7198000000000002</v>
      </c>
      <c r="C4886">
        <v>3.7904</v>
      </c>
      <c r="D4886">
        <v>2.7235999999999998</v>
      </c>
      <c r="E4886">
        <v>2.7349000000000001</v>
      </c>
    </row>
    <row r="4887" spans="1:5" x14ac:dyDescent="0.25">
      <c r="A4887">
        <v>487.31900000000002</v>
      </c>
      <c r="B4887">
        <v>5.7161</v>
      </c>
      <c r="C4887">
        <v>3.7871000000000001</v>
      </c>
      <c r="D4887">
        <v>2.7235999999999998</v>
      </c>
      <c r="E4887">
        <v>2.7343999999999999</v>
      </c>
    </row>
    <row r="4888" spans="1:5" x14ac:dyDescent="0.25">
      <c r="A4888">
        <v>487.42</v>
      </c>
      <c r="B4888">
        <v>5.7194000000000003</v>
      </c>
      <c r="C4888">
        <v>3.7904</v>
      </c>
      <c r="D4888">
        <v>2.7233000000000001</v>
      </c>
      <c r="E4888">
        <v>2.7343000000000002</v>
      </c>
    </row>
    <row r="4889" spans="1:5" x14ac:dyDescent="0.25">
      <c r="A4889">
        <v>487.52</v>
      </c>
      <c r="B4889">
        <v>5.7183999999999999</v>
      </c>
      <c r="C4889">
        <v>3.7896999999999998</v>
      </c>
      <c r="D4889">
        <v>2.7231999999999998</v>
      </c>
      <c r="E4889">
        <v>2.7341000000000002</v>
      </c>
    </row>
    <row r="4890" spans="1:5" x14ac:dyDescent="0.25">
      <c r="A4890">
        <v>487.62</v>
      </c>
      <c r="B4890">
        <v>5.7111999999999998</v>
      </c>
      <c r="C4890">
        <v>3.7909999999999999</v>
      </c>
      <c r="D4890">
        <v>2.7229999999999999</v>
      </c>
      <c r="E4890">
        <v>2.734</v>
      </c>
    </row>
    <row r="4891" spans="1:5" x14ac:dyDescent="0.25">
      <c r="A4891">
        <v>487.71899999999999</v>
      </c>
      <c r="B4891">
        <v>5.7154999999999996</v>
      </c>
      <c r="C4891">
        <v>3.7904</v>
      </c>
      <c r="D4891">
        <v>2.7229999999999999</v>
      </c>
      <c r="E4891">
        <v>2.734</v>
      </c>
    </row>
    <row r="4892" spans="1:5" x14ac:dyDescent="0.25">
      <c r="A4892">
        <v>487.81900000000002</v>
      </c>
      <c r="B4892">
        <v>5.7145000000000001</v>
      </c>
      <c r="C4892">
        <v>3.7923</v>
      </c>
      <c r="D4892">
        <v>2.7229999999999999</v>
      </c>
      <c r="E4892">
        <v>2.734</v>
      </c>
    </row>
    <row r="4893" spans="1:5" x14ac:dyDescent="0.25">
      <c r="A4893">
        <v>487.91899999999998</v>
      </c>
      <c r="B4893">
        <v>5.7138</v>
      </c>
      <c r="C4893">
        <v>3.7930000000000001</v>
      </c>
      <c r="D4893">
        <v>2.7229999999999999</v>
      </c>
      <c r="E4893">
        <v>2.734</v>
      </c>
    </row>
    <row r="4894" spans="1:5" x14ac:dyDescent="0.25">
      <c r="A4894">
        <v>488.02</v>
      </c>
      <c r="B4894">
        <v>5.7127999999999997</v>
      </c>
      <c r="C4894">
        <v>3.7923</v>
      </c>
      <c r="D4894">
        <v>2.7229999999999999</v>
      </c>
      <c r="E4894">
        <v>2.734</v>
      </c>
    </row>
    <row r="4895" spans="1:5" x14ac:dyDescent="0.25">
      <c r="A4895">
        <v>488.12</v>
      </c>
      <c r="B4895">
        <v>5.7131999999999996</v>
      </c>
      <c r="C4895">
        <v>3.7896999999999998</v>
      </c>
      <c r="D4895">
        <v>2.7221000000000002</v>
      </c>
      <c r="E4895">
        <v>2.7339000000000002</v>
      </c>
    </row>
    <row r="4896" spans="1:5" x14ac:dyDescent="0.25">
      <c r="A4896">
        <v>488.21899999999999</v>
      </c>
      <c r="B4896">
        <v>5.7131999999999996</v>
      </c>
      <c r="C4896">
        <v>3.7917000000000001</v>
      </c>
      <c r="D4896">
        <v>2.7221000000000002</v>
      </c>
      <c r="E4896">
        <v>2.7339000000000002</v>
      </c>
    </row>
    <row r="4897" spans="1:5" x14ac:dyDescent="0.25">
      <c r="A4897">
        <v>488.31900000000002</v>
      </c>
      <c r="B4897">
        <v>5.7157999999999998</v>
      </c>
      <c r="C4897">
        <v>3.7909999999999999</v>
      </c>
      <c r="D4897">
        <v>2.7221000000000002</v>
      </c>
      <c r="E4897">
        <v>2.7339000000000002</v>
      </c>
    </row>
    <row r="4898" spans="1:5" x14ac:dyDescent="0.25">
      <c r="A4898">
        <v>488.42</v>
      </c>
      <c r="B4898">
        <v>5.7081999999999997</v>
      </c>
      <c r="C4898">
        <v>3.7917000000000001</v>
      </c>
      <c r="D4898">
        <v>2.7221000000000002</v>
      </c>
      <c r="E4898">
        <v>2.7339000000000002</v>
      </c>
    </row>
    <row r="4899" spans="1:5" x14ac:dyDescent="0.25">
      <c r="A4899">
        <v>488.52</v>
      </c>
      <c r="B4899">
        <v>5.7073</v>
      </c>
      <c r="C4899">
        <v>3.7909999999999999</v>
      </c>
      <c r="D4899">
        <v>2.7221000000000002</v>
      </c>
      <c r="E4899">
        <v>2.7339000000000002</v>
      </c>
    </row>
    <row r="4900" spans="1:5" x14ac:dyDescent="0.25">
      <c r="A4900">
        <v>488.62</v>
      </c>
      <c r="B4900">
        <v>5.7062999999999997</v>
      </c>
      <c r="C4900">
        <v>3.7904</v>
      </c>
      <c r="D4900">
        <v>2.7221000000000002</v>
      </c>
      <c r="E4900">
        <v>2.7339000000000002</v>
      </c>
    </row>
    <row r="4901" spans="1:5" x14ac:dyDescent="0.25">
      <c r="A4901">
        <v>488.72</v>
      </c>
      <c r="B4901">
        <v>5.7111999999999998</v>
      </c>
      <c r="C4901">
        <v>3.7942999999999998</v>
      </c>
      <c r="D4901">
        <v>2.7214999999999998</v>
      </c>
      <c r="E4901">
        <v>2.7322000000000002</v>
      </c>
    </row>
    <row r="4902" spans="1:5" x14ac:dyDescent="0.25">
      <c r="A4902">
        <v>488.81900000000002</v>
      </c>
      <c r="B4902">
        <v>5.7122000000000002</v>
      </c>
      <c r="C4902">
        <v>3.7909999999999999</v>
      </c>
      <c r="D4902">
        <v>2.7206999999999999</v>
      </c>
      <c r="E4902">
        <v>2.7322000000000002</v>
      </c>
    </row>
    <row r="4903" spans="1:5" x14ac:dyDescent="0.25">
      <c r="A4903">
        <v>488.92</v>
      </c>
      <c r="B4903">
        <v>5.7119</v>
      </c>
      <c r="C4903">
        <v>3.7949999999999999</v>
      </c>
      <c r="D4903">
        <v>2.7206999999999999</v>
      </c>
      <c r="E4903">
        <v>2.7322000000000002</v>
      </c>
    </row>
    <row r="4904" spans="1:5" x14ac:dyDescent="0.25">
      <c r="A4904">
        <v>489.01900000000001</v>
      </c>
      <c r="B4904">
        <v>5.7108999999999996</v>
      </c>
      <c r="C4904">
        <v>3.7936000000000001</v>
      </c>
      <c r="D4904">
        <v>2.7204999999999999</v>
      </c>
      <c r="E4904">
        <v>2.7322000000000002</v>
      </c>
    </row>
    <row r="4905" spans="1:5" x14ac:dyDescent="0.25">
      <c r="A4905">
        <v>489.12</v>
      </c>
      <c r="B4905">
        <v>5.7127999999999997</v>
      </c>
      <c r="C4905">
        <v>3.7949999999999999</v>
      </c>
      <c r="D4905">
        <v>2.7204000000000002</v>
      </c>
      <c r="E4905">
        <v>2.7322000000000002</v>
      </c>
    </row>
    <row r="4906" spans="1:5" x14ac:dyDescent="0.25">
      <c r="A4906">
        <v>489.22</v>
      </c>
      <c r="B4906">
        <v>5.7088999999999999</v>
      </c>
      <c r="C4906">
        <v>3.7989000000000002</v>
      </c>
      <c r="D4906">
        <v>2.7202999999999999</v>
      </c>
      <c r="E4906">
        <v>2.7322000000000002</v>
      </c>
    </row>
    <row r="4907" spans="1:5" x14ac:dyDescent="0.25">
      <c r="A4907">
        <v>489.31900000000002</v>
      </c>
      <c r="B4907">
        <v>5.7111999999999998</v>
      </c>
      <c r="C4907">
        <v>3.7930000000000001</v>
      </c>
      <c r="D4907">
        <v>2.7201</v>
      </c>
      <c r="E4907">
        <v>2.7322000000000002</v>
      </c>
    </row>
    <row r="4908" spans="1:5" x14ac:dyDescent="0.25">
      <c r="A4908">
        <v>489.42</v>
      </c>
      <c r="B4908">
        <v>5.7073</v>
      </c>
      <c r="C4908">
        <v>3.7930000000000001</v>
      </c>
      <c r="D4908">
        <v>2.7197</v>
      </c>
      <c r="E4908">
        <v>2.7315999999999998</v>
      </c>
    </row>
    <row r="4909" spans="1:5" x14ac:dyDescent="0.25">
      <c r="A4909">
        <v>489.51900000000001</v>
      </c>
      <c r="B4909">
        <v>5.7042999999999999</v>
      </c>
      <c r="C4909">
        <v>3.7936000000000001</v>
      </c>
      <c r="D4909">
        <v>2.7197</v>
      </c>
      <c r="E4909">
        <v>2.7313999999999998</v>
      </c>
    </row>
    <row r="4910" spans="1:5" x14ac:dyDescent="0.25">
      <c r="A4910">
        <v>489.62</v>
      </c>
      <c r="B4910">
        <v>5.7055999999999996</v>
      </c>
      <c r="C4910">
        <v>3.7917000000000001</v>
      </c>
      <c r="D4910">
        <v>2.7193999999999998</v>
      </c>
      <c r="E4910">
        <v>2.7311000000000001</v>
      </c>
    </row>
    <row r="4911" spans="1:5" x14ac:dyDescent="0.25">
      <c r="A4911">
        <v>489.71899999999999</v>
      </c>
      <c r="B4911">
        <v>5.7058999999999997</v>
      </c>
      <c r="C4911">
        <v>3.7930000000000001</v>
      </c>
      <c r="D4911">
        <v>2.7193999999999998</v>
      </c>
      <c r="E4911">
        <v>2.7305000000000001</v>
      </c>
    </row>
    <row r="4912" spans="1:5" x14ac:dyDescent="0.25">
      <c r="A4912">
        <v>489.81900000000002</v>
      </c>
      <c r="B4912">
        <v>5.7108999999999996</v>
      </c>
      <c r="C4912">
        <v>3.7955999999999999</v>
      </c>
      <c r="D4912">
        <v>2.7193999999999998</v>
      </c>
      <c r="E4912">
        <v>2.7303999999999999</v>
      </c>
    </row>
    <row r="4913" spans="1:5" x14ac:dyDescent="0.25">
      <c r="A4913">
        <v>489.92</v>
      </c>
      <c r="B4913">
        <v>5.7104999999999997</v>
      </c>
      <c r="C4913">
        <v>3.7936000000000001</v>
      </c>
      <c r="D4913">
        <v>2.7189999999999999</v>
      </c>
      <c r="E4913">
        <v>2.7301000000000002</v>
      </c>
    </row>
    <row r="4914" spans="1:5" x14ac:dyDescent="0.25">
      <c r="A4914">
        <v>490.01900000000001</v>
      </c>
      <c r="B4914">
        <v>5.7088999999999999</v>
      </c>
      <c r="C4914">
        <v>3.7976000000000001</v>
      </c>
      <c r="D4914">
        <v>2.7187999999999999</v>
      </c>
      <c r="E4914">
        <v>2.7301000000000002</v>
      </c>
    </row>
    <row r="4915" spans="1:5" x14ac:dyDescent="0.25">
      <c r="A4915">
        <v>490.12</v>
      </c>
      <c r="B4915">
        <v>5.7108999999999996</v>
      </c>
      <c r="C4915">
        <v>3.7963</v>
      </c>
      <c r="D4915">
        <v>2.7185000000000001</v>
      </c>
      <c r="E4915">
        <v>2.7301000000000002</v>
      </c>
    </row>
    <row r="4916" spans="1:5" x14ac:dyDescent="0.25">
      <c r="A4916">
        <v>490.21899999999999</v>
      </c>
      <c r="B4916">
        <v>5.7119</v>
      </c>
      <c r="C4916">
        <v>3.7968999999999999</v>
      </c>
      <c r="D4916">
        <v>2.7185000000000001</v>
      </c>
      <c r="E4916">
        <v>2.7301000000000002</v>
      </c>
    </row>
    <row r="4917" spans="1:5" x14ac:dyDescent="0.25">
      <c r="A4917">
        <v>490.31900000000002</v>
      </c>
      <c r="B4917">
        <v>5.7009999999999996</v>
      </c>
      <c r="C4917">
        <v>3.7982999999999998</v>
      </c>
      <c r="D4917">
        <v>2.7181999999999999</v>
      </c>
      <c r="E4917">
        <v>2.7298</v>
      </c>
    </row>
    <row r="4918" spans="1:5" x14ac:dyDescent="0.25">
      <c r="A4918">
        <v>490.42</v>
      </c>
      <c r="B4918">
        <v>5.7073</v>
      </c>
      <c r="C4918">
        <v>3.7968999999999999</v>
      </c>
      <c r="D4918">
        <v>2.718</v>
      </c>
      <c r="E4918">
        <v>2.7298</v>
      </c>
    </row>
    <row r="4919" spans="1:5" x14ac:dyDescent="0.25">
      <c r="A4919">
        <v>490.51900000000001</v>
      </c>
      <c r="B4919">
        <v>5.7073</v>
      </c>
      <c r="C4919">
        <v>3.7968999999999999</v>
      </c>
      <c r="D4919">
        <v>2.718</v>
      </c>
      <c r="E4919">
        <v>2.7290999999999999</v>
      </c>
    </row>
    <row r="4920" spans="1:5" x14ac:dyDescent="0.25">
      <c r="A4920">
        <v>490.62</v>
      </c>
      <c r="B4920">
        <v>5.7032999999999996</v>
      </c>
      <c r="C4920">
        <v>3.7989000000000002</v>
      </c>
      <c r="D4920">
        <v>2.7176999999999998</v>
      </c>
      <c r="E4920">
        <v>2.7290999999999999</v>
      </c>
    </row>
    <row r="4921" spans="1:5" x14ac:dyDescent="0.25">
      <c r="A4921">
        <v>490.71899999999999</v>
      </c>
      <c r="B4921">
        <v>5.7050000000000001</v>
      </c>
      <c r="C4921">
        <v>3.7968999999999999</v>
      </c>
      <c r="D4921">
        <v>2.7176999999999998</v>
      </c>
      <c r="E4921">
        <v>2.7288000000000001</v>
      </c>
    </row>
    <row r="4922" spans="1:5" x14ac:dyDescent="0.25">
      <c r="A4922">
        <v>490.82</v>
      </c>
      <c r="B4922">
        <v>5.7053000000000003</v>
      </c>
      <c r="C4922">
        <v>3.7968999999999999</v>
      </c>
      <c r="D4922">
        <v>2.7172999999999998</v>
      </c>
      <c r="E4922">
        <v>2.7284000000000002</v>
      </c>
    </row>
    <row r="4923" spans="1:5" x14ac:dyDescent="0.25">
      <c r="A4923">
        <v>490.92</v>
      </c>
      <c r="B4923">
        <v>5.7007000000000003</v>
      </c>
      <c r="C4923">
        <v>3.7968999999999999</v>
      </c>
      <c r="D4923">
        <v>2.7172999999999998</v>
      </c>
      <c r="E4923">
        <v>2.7284000000000002</v>
      </c>
    </row>
    <row r="4924" spans="1:5" x14ac:dyDescent="0.25">
      <c r="A4924">
        <v>491.01900000000001</v>
      </c>
      <c r="B4924">
        <v>5.7058999999999997</v>
      </c>
      <c r="C4924">
        <v>3.7995999999999999</v>
      </c>
      <c r="D4924">
        <v>2.7172000000000001</v>
      </c>
      <c r="E4924">
        <v>2.7284000000000002</v>
      </c>
    </row>
    <row r="4925" spans="1:5" x14ac:dyDescent="0.25">
      <c r="A4925">
        <v>491.12</v>
      </c>
      <c r="B4925">
        <v>5.6993999999999998</v>
      </c>
      <c r="C4925">
        <v>3.7995999999999999</v>
      </c>
      <c r="D4925">
        <v>2.7164999999999999</v>
      </c>
      <c r="E4925">
        <v>2.7284000000000002</v>
      </c>
    </row>
    <row r="4926" spans="1:5" x14ac:dyDescent="0.25">
      <c r="A4926">
        <v>491.21899999999999</v>
      </c>
      <c r="B4926">
        <v>5.7016999999999998</v>
      </c>
      <c r="C4926">
        <v>3.8001999999999998</v>
      </c>
      <c r="D4926">
        <v>2.7164999999999999</v>
      </c>
      <c r="E4926">
        <v>2.7284000000000002</v>
      </c>
    </row>
    <row r="4927" spans="1:5" x14ac:dyDescent="0.25">
      <c r="A4927">
        <v>491.31900000000002</v>
      </c>
      <c r="B4927">
        <v>5.7035999999999998</v>
      </c>
      <c r="C4927">
        <v>3.7976000000000001</v>
      </c>
      <c r="D4927">
        <v>2.7164999999999999</v>
      </c>
      <c r="E4927">
        <v>2.7282999999999999</v>
      </c>
    </row>
    <row r="4928" spans="1:5" x14ac:dyDescent="0.25">
      <c r="A4928">
        <v>491.42</v>
      </c>
      <c r="B4928">
        <v>5.7030000000000003</v>
      </c>
      <c r="C4928">
        <v>3.8001999999999998</v>
      </c>
      <c r="D4928">
        <v>2.7162999999999999</v>
      </c>
      <c r="E4928">
        <v>2.7280000000000002</v>
      </c>
    </row>
    <row r="4929" spans="1:5" x14ac:dyDescent="0.25">
      <c r="A4929">
        <v>491.52</v>
      </c>
      <c r="B4929">
        <v>5.7055999999999996</v>
      </c>
      <c r="C4929">
        <v>3.8001999999999998</v>
      </c>
      <c r="D4929">
        <v>2.7161</v>
      </c>
      <c r="E4929">
        <v>2.7279</v>
      </c>
    </row>
    <row r="4930" spans="1:5" x14ac:dyDescent="0.25">
      <c r="A4930">
        <v>491.62</v>
      </c>
      <c r="B4930">
        <v>5.7030000000000003</v>
      </c>
      <c r="C4930">
        <v>3.7995999999999999</v>
      </c>
      <c r="D4930">
        <v>2.7161</v>
      </c>
      <c r="E4930">
        <v>2.7273000000000001</v>
      </c>
    </row>
    <row r="4931" spans="1:5" x14ac:dyDescent="0.25">
      <c r="A4931">
        <v>491.71899999999999</v>
      </c>
      <c r="B4931">
        <v>5.7023000000000001</v>
      </c>
      <c r="C4931">
        <v>3.7995999999999999</v>
      </c>
      <c r="D4931">
        <v>2.7159</v>
      </c>
      <c r="E4931">
        <v>2.7269000000000001</v>
      </c>
    </row>
    <row r="4932" spans="1:5" x14ac:dyDescent="0.25">
      <c r="A4932">
        <v>491.81900000000002</v>
      </c>
      <c r="B4932">
        <v>5.7035999999999998</v>
      </c>
      <c r="C4932">
        <v>3.7976000000000001</v>
      </c>
      <c r="D4932">
        <v>2.7155999999999998</v>
      </c>
      <c r="E4932">
        <v>2.7267999999999999</v>
      </c>
    </row>
    <row r="4933" spans="1:5" x14ac:dyDescent="0.25">
      <c r="A4933">
        <v>491.91899999999998</v>
      </c>
      <c r="B4933">
        <v>5.7039999999999997</v>
      </c>
      <c r="C4933">
        <v>3.7995999999999999</v>
      </c>
      <c r="D4933">
        <v>2.7155</v>
      </c>
      <c r="E4933">
        <v>2.7267999999999999</v>
      </c>
    </row>
    <row r="4934" spans="1:5" x14ac:dyDescent="0.25">
      <c r="A4934">
        <v>492.02</v>
      </c>
      <c r="B4934">
        <v>5.7058999999999997</v>
      </c>
      <c r="C4934">
        <v>3.7995999999999999</v>
      </c>
      <c r="D4934">
        <v>2.7153</v>
      </c>
      <c r="E4934">
        <v>2.7265000000000001</v>
      </c>
    </row>
    <row r="4935" spans="1:5" x14ac:dyDescent="0.25">
      <c r="A4935">
        <v>492.12</v>
      </c>
      <c r="B4935">
        <v>5.7042999999999999</v>
      </c>
      <c r="C4935">
        <v>3.8035000000000001</v>
      </c>
      <c r="D4935">
        <v>2.7151999999999998</v>
      </c>
      <c r="E4935">
        <v>2.7262</v>
      </c>
    </row>
    <row r="4936" spans="1:5" x14ac:dyDescent="0.25">
      <c r="A4936">
        <v>492.22</v>
      </c>
      <c r="B4936">
        <v>5.7030000000000003</v>
      </c>
      <c r="C4936">
        <v>3.8029000000000002</v>
      </c>
      <c r="D4936">
        <v>2.7145999999999999</v>
      </c>
      <c r="E4936">
        <v>2.7262</v>
      </c>
    </row>
    <row r="4937" spans="1:5" x14ac:dyDescent="0.25">
      <c r="A4937">
        <v>492.31900000000002</v>
      </c>
      <c r="B4937">
        <v>5.6986999999999997</v>
      </c>
      <c r="C4937">
        <v>3.7995999999999999</v>
      </c>
      <c r="D4937">
        <v>2.7145999999999999</v>
      </c>
      <c r="E4937">
        <v>2.7262</v>
      </c>
    </row>
    <row r="4938" spans="1:5" x14ac:dyDescent="0.25">
      <c r="A4938">
        <v>492.42</v>
      </c>
      <c r="B4938">
        <v>5.7012999999999998</v>
      </c>
      <c r="C4938">
        <v>3.8001999999999998</v>
      </c>
      <c r="D4938">
        <v>2.7141999999999999</v>
      </c>
      <c r="E4938">
        <v>2.7262</v>
      </c>
    </row>
    <row r="4939" spans="1:5" x14ac:dyDescent="0.25">
      <c r="A4939">
        <v>492.52</v>
      </c>
      <c r="B4939">
        <v>5.7009999999999996</v>
      </c>
      <c r="C4939">
        <v>3.8022</v>
      </c>
      <c r="D4939">
        <v>2.714</v>
      </c>
      <c r="E4939">
        <v>2.7259000000000002</v>
      </c>
    </row>
    <row r="4940" spans="1:5" x14ac:dyDescent="0.25">
      <c r="A4940">
        <v>492.62</v>
      </c>
      <c r="B4940">
        <v>5.6984000000000004</v>
      </c>
      <c r="C4940">
        <v>3.8048000000000002</v>
      </c>
      <c r="D4940">
        <v>2.714</v>
      </c>
      <c r="E4940">
        <v>2.7258</v>
      </c>
    </row>
    <row r="4941" spans="1:5" x14ac:dyDescent="0.25">
      <c r="A4941">
        <v>492.72</v>
      </c>
      <c r="B4941">
        <v>5.6958000000000002</v>
      </c>
      <c r="C4941">
        <v>3.8041999999999998</v>
      </c>
      <c r="D4941">
        <v>2.714</v>
      </c>
      <c r="E4941">
        <v>2.7250999999999999</v>
      </c>
    </row>
    <row r="4942" spans="1:5" x14ac:dyDescent="0.25">
      <c r="A4942">
        <v>492.81900000000002</v>
      </c>
      <c r="B4942">
        <v>5.6940999999999997</v>
      </c>
      <c r="C4942">
        <v>3.8022</v>
      </c>
      <c r="D4942">
        <v>2.7136999999999998</v>
      </c>
      <c r="E4942">
        <v>2.7250999999999999</v>
      </c>
    </row>
    <row r="4943" spans="1:5" x14ac:dyDescent="0.25">
      <c r="A4943">
        <v>492.92</v>
      </c>
      <c r="B4943">
        <v>5.6984000000000004</v>
      </c>
      <c r="C4943">
        <v>3.8022</v>
      </c>
      <c r="D4943">
        <v>2.7134999999999998</v>
      </c>
      <c r="E4943">
        <v>2.7246999999999999</v>
      </c>
    </row>
    <row r="4944" spans="1:5" x14ac:dyDescent="0.25">
      <c r="A4944">
        <v>493.01900000000001</v>
      </c>
      <c r="B4944">
        <v>5.6954000000000002</v>
      </c>
      <c r="C4944">
        <v>3.8029000000000002</v>
      </c>
      <c r="D4944">
        <v>2.7134</v>
      </c>
      <c r="E4944">
        <v>2.7246999999999999</v>
      </c>
    </row>
    <row r="4945" spans="1:5" x14ac:dyDescent="0.25">
      <c r="A4945">
        <v>493.12</v>
      </c>
      <c r="B4945">
        <v>5.6931000000000003</v>
      </c>
      <c r="C4945">
        <v>3.8048000000000002</v>
      </c>
      <c r="D4945">
        <v>2.7132999999999998</v>
      </c>
      <c r="E4945">
        <v>2.7246000000000001</v>
      </c>
    </row>
    <row r="4946" spans="1:5" x14ac:dyDescent="0.25">
      <c r="A4946">
        <v>493.22</v>
      </c>
      <c r="B4946">
        <v>5.6920999999999999</v>
      </c>
      <c r="C4946">
        <v>3.8029000000000002</v>
      </c>
      <c r="D4946">
        <v>2.7128000000000001</v>
      </c>
      <c r="E4946">
        <v>2.7246000000000001</v>
      </c>
    </row>
    <row r="4947" spans="1:5" x14ac:dyDescent="0.25">
      <c r="A4947">
        <v>493.31900000000002</v>
      </c>
      <c r="B4947">
        <v>5.6914999999999996</v>
      </c>
      <c r="C4947">
        <v>3.8029000000000002</v>
      </c>
      <c r="D4947">
        <v>2.7126999999999999</v>
      </c>
      <c r="E4947">
        <v>2.7246000000000001</v>
      </c>
    </row>
    <row r="4948" spans="1:5" x14ac:dyDescent="0.25">
      <c r="A4948">
        <v>493.42</v>
      </c>
      <c r="B4948">
        <v>5.6891999999999996</v>
      </c>
      <c r="C4948">
        <v>3.8075000000000001</v>
      </c>
      <c r="D4948">
        <v>2.7122999999999999</v>
      </c>
      <c r="E4948">
        <v>2.7244000000000002</v>
      </c>
    </row>
    <row r="4949" spans="1:5" x14ac:dyDescent="0.25">
      <c r="A4949">
        <v>493.51900000000001</v>
      </c>
      <c r="B4949">
        <v>5.6898</v>
      </c>
      <c r="C4949">
        <v>3.8029000000000002</v>
      </c>
      <c r="D4949">
        <v>2.7122999999999999</v>
      </c>
      <c r="E4949">
        <v>2.7242999999999999</v>
      </c>
    </row>
    <row r="4950" spans="1:5" x14ac:dyDescent="0.25">
      <c r="A4950">
        <v>493.62</v>
      </c>
      <c r="B4950">
        <v>5.6868999999999996</v>
      </c>
      <c r="C4950">
        <v>3.8029000000000002</v>
      </c>
      <c r="D4950">
        <v>2.7122000000000002</v>
      </c>
      <c r="E4950">
        <v>2.7240000000000002</v>
      </c>
    </row>
    <row r="4951" spans="1:5" x14ac:dyDescent="0.25">
      <c r="A4951">
        <v>493.71899999999999</v>
      </c>
      <c r="B4951">
        <v>5.6898</v>
      </c>
      <c r="C4951">
        <v>3.8054999999999999</v>
      </c>
      <c r="D4951">
        <v>2.7121</v>
      </c>
      <c r="E4951">
        <v>2.7240000000000002</v>
      </c>
    </row>
    <row r="4952" spans="1:5" x14ac:dyDescent="0.25">
      <c r="A4952">
        <v>493.81900000000002</v>
      </c>
      <c r="B4952">
        <v>5.6894999999999998</v>
      </c>
      <c r="C4952">
        <v>3.8075000000000001</v>
      </c>
      <c r="D4952">
        <v>2.7121</v>
      </c>
      <c r="E4952">
        <v>2.7231999999999998</v>
      </c>
    </row>
    <row r="4953" spans="1:5" x14ac:dyDescent="0.25">
      <c r="A4953">
        <v>493.92</v>
      </c>
      <c r="B4953">
        <v>5.6885000000000003</v>
      </c>
      <c r="C4953">
        <v>3.8041999999999998</v>
      </c>
      <c r="D4953">
        <v>2.7119</v>
      </c>
      <c r="E4953">
        <v>2.7229999999999999</v>
      </c>
    </row>
    <row r="4954" spans="1:5" x14ac:dyDescent="0.25">
      <c r="A4954">
        <v>494.01900000000001</v>
      </c>
      <c r="B4954">
        <v>5.6848999999999998</v>
      </c>
      <c r="C4954">
        <v>3.8054999999999999</v>
      </c>
      <c r="D4954">
        <v>2.7115999999999998</v>
      </c>
      <c r="E4954">
        <v>2.7229999999999999</v>
      </c>
    </row>
    <row r="4955" spans="1:5" x14ac:dyDescent="0.25">
      <c r="A4955">
        <v>494.12</v>
      </c>
      <c r="B4955">
        <v>5.6862000000000004</v>
      </c>
      <c r="C4955">
        <v>3.8054999999999999</v>
      </c>
      <c r="D4955">
        <v>2.7115999999999998</v>
      </c>
      <c r="E4955">
        <v>2.7229000000000001</v>
      </c>
    </row>
    <row r="4956" spans="1:5" x14ac:dyDescent="0.25">
      <c r="A4956">
        <v>494.21899999999999</v>
      </c>
      <c r="B4956">
        <v>5.6868999999999996</v>
      </c>
      <c r="C4956">
        <v>3.8048000000000002</v>
      </c>
      <c r="D4956">
        <v>2.7113</v>
      </c>
      <c r="E4956">
        <v>2.7227999999999999</v>
      </c>
    </row>
    <row r="4957" spans="1:5" x14ac:dyDescent="0.25">
      <c r="A4957">
        <v>494.31900000000002</v>
      </c>
      <c r="B4957">
        <v>5.6802999999999999</v>
      </c>
      <c r="C4957">
        <v>3.8041999999999998</v>
      </c>
      <c r="D4957">
        <v>2.7109000000000001</v>
      </c>
      <c r="E4957">
        <v>2.7227999999999999</v>
      </c>
    </row>
    <row r="4958" spans="1:5" x14ac:dyDescent="0.25">
      <c r="A4958">
        <v>494.42</v>
      </c>
      <c r="B4958">
        <v>5.6862000000000004</v>
      </c>
      <c r="C4958">
        <v>3.8060999999999998</v>
      </c>
      <c r="D4958">
        <v>2.7107999999999999</v>
      </c>
      <c r="E4958">
        <v>2.7227000000000001</v>
      </c>
    </row>
    <row r="4959" spans="1:5" x14ac:dyDescent="0.25">
      <c r="A4959">
        <v>494.51900000000001</v>
      </c>
      <c r="B4959">
        <v>5.6848999999999998</v>
      </c>
      <c r="C4959">
        <v>3.8088000000000002</v>
      </c>
      <c r="D4959">
        <v>2.7105999999999999</v>
      </c>
      <c r="E4959">
        <v>2.7225000000000001</v>
      </c>
    </row>
    <row r="4960" spans="1:5" x14ac:dyDescent="0.25">
      <c r="A4960">
        <v>494.62</v>
      </c>
      <c r="B4960">
        <v>5.6866000000000003</v>
      </c>
      <c r="C4960">
        <v>3.8048000000000002</v>
      </c>
      <c r="D4960">
        <v>2.7103999999999999</v>
      </c>
      <c r="E4960">
        <v>2.7223000000000002</v>
      </c>
    </row>
    <row r="4961" spans="1:5" x14ac:dyDescent="0.25">
      <c r="A4961">
        <v>494.71899999999999</v>
      </c>
      <c r="B4961">
        <v>5.6868999999999996</v>
      </c>
      <c r="C4961">
        <v>3.8060999999999998</v>
      </c>
      <c r="D4961">
        <v>2.7103000000000002</v>
      </c>
      <c r="E4961">
        <v>2.7223000000000002</v>
      </c>
    </row>
    <row r="4962" spans="1:5" x14ac:dyDescent="0.25">
      <c r="A4962">
        <v>494.82</v>
      </c>
      <c r="B4962">
        <v>5.6928000000000001</v>
      </c>
      <c r="C4962">
        <v>3.8081</v>
      </c>
      <c r="D4962">
        <v>2.7101999999999999</v>
      </c>
      <c r="E4962">
        <v>2.722</v>
      </c>
    </row>
    <row r="4963" spans="1:5" x14ac:dyDescent="0.25">
      <c r="A4963">
        <v>494.92</v>
      </c>
      <c r="B4963">
        <v>5.6894999999999998</v>
      </c>
      <c r="C4963">
        <v>3.8081</v>
      </c>
      <c r="D4963">
        <v>2.7101999999999999</v>
      </c>
      <c r="E4963">
        <v>2.7216</v>
      </c>
    </row>
    <row r="4964" spans="1:5" x14ac:dyDescent="0.25">
      <c r="A4964">
        <v>495.01900000000001</v>
      </c>
      <c r="B4964">
        <v>5.6859000000000002</v>
      </c>
      <c r="C4964">
        <v>3.8014999999999999</v>
      </c>
      <c r="D4964">
        <v>2.71</v>
      </c>
      <c r="E4964">
        <v>2.7212999999999998</v>
      </c>
    </row>
    <row r="4965" spans="1:5" x14ac:dyDescent="0.25">
      <c r="A4965">
        <v>495.12</v>
      </c>
      <c r="B4965">
        <v>5.6866000000000003</v>
      </c>
      <c r="C4965">
        <v>3.8075000000000001</v>
      </c>
      <c r="D4965">
        <v>2.71</v>
      </c>
      <c r="E4965">
        <v>2.7210999999999999</v>
      </c>
    </row>
    <row r="4966" spans="1:5" x14ac:dyDescent="0.25">
      <c r="A4966">
        <v>495.21899999999999</v>
      </c>
      <c r="B4966">
        <v>5.6898</v>
      </c>
      <c r="C4966">
        <v>3.8088000000000002</v>
      </c>
      <c r="D4966">
        <v>2.7098</v>
      </c>
      <c r="E4966">
        <v>2.7210999999999999</v>
      </c>
    </row>
    <row r="4967" spans="1:5" x14ac:dyDescent="0.25">
      <c r="A4967">
        <v>495.31900000000002</v>
      </c>
      <c r="B4967">
        <v>5.6912000000000003</v>
      </c>
      <c r="C4967">
        <v>3.8088000000000002</v>
      </c>
      <c r="D4967">
        <v>2.7094999999999998</v>
      </c>
      <c r="E4967">
        <v>2.7206000000000001</v>
      </c>
    </row>
    <row r="4968" spans="1:5" x14ac:dyDescent="0.25">
      <c r="A4968">
        <v>495.42</v>
      </c>
      <c r="B4968">
        <v>5.6868999999999996</v>
      </c>
      <c r="C4968">
        <v>3.8094000000000001</v>
      </c>
      <c r="D4968">
        <v>2.7090999999999998</v>
      </c>
      <c r="E4968">
        <v>2.7206000000000001</v>
      </c>
    </row>
    <row r="4969" spans="1:5" x14ac:dyDescent="0.25">
      <c r="A4969">
        <v>495.52</v>
      </c>
      <c r="B4969">
        <v>5.6866000000000003</v>
      </c>
      <c r="C4969">
        <v>3.8094000000000001</v>
      </c>
      <c r="D4969">
        <v>2.7086999999999999</v>
      </c>
      <c r="E4969">
        <v>2.7206000000000001</v>
      </c>
    </row>
    <row r="4970" spans="1:5" x14ac:dyDescent="0.25">
      <c r="A4970">
        <v>495.62</v>
      </c>
      <c r="B4970">
        <v>5.6856</v>
      </c>
      <c r="C4970">
        <v>3.8075000000000001</v>
      </c>
      <c r="D4970">
        <v>2.7086999999999999</v>
      </c>
      <c r="E4970">
        <v>2.7206000000000001</v>
      </c>
    </row>
    <row r="4971" spans="1:5" x14ac:dyDescent="0.25">
      <c r="A4971">
        <v>495.71899999999999</v>
      </c>
      <c r="B4971">
        <v>5.6875</v>
      </c>
      <c r="C4971">
        <v>3.8081</v>
      </c>
      <c r="D4971">
        <v>2.7084999999999999</v>
      </c>
      <c r="E4971">
        <v>2.7206000000000001</v>
      </c>
    </row>
    <row r="4972" spans="1:5" x14ac:dyDescent="0.25">
      <c r="A4972">
        <v>495.81900000000002</v>
      </c>
      <c r="B4972">
        <v>5.6856</v>
      </c>
      <c r="C4972">
        <v>3.8113999999999999</v>
      </c>
      <c r="D4972">
        <v>2.7082000000000002</v>
      </c>
      <c r="E4972">
        <v>2.7202999999999999</v>
      </c>
    </row>
    <row r="4973" spans="1:5" x14ac:dyDescent="0.25">
      <c r="A4973">
        <v>495.92</v>
      </c>
      <c r="B4973">
        <v>5.6852</v>
      </c>
      <c r="C4973">
        <v>3.8113999999999999</v>
      </c>
      <c r="D4973">
        <v>2.7082000000000002</v>
      </c>
      <c r="E4973">
        <v>2.7202000000000002</v>
      </c>
    </row>
    <row r="4974" spans="1:5" x14ac:dyDescent="0.25">
      <c r="A4974">
        <v>496.02</v>
      </c>
      <c r="B4974">
        <v>5.6868999999999996</v>
      </c>
      <c r="C4974">
        <v>3.8127</v>
      </c>
      <c r="D4974">
        <v>2.7082000000000002</v>
      </c>
      <c r="E4974">
        <v>2.7195</v>
      </c>
    </row>
    <row r="4975" spans="1:5" x14ac:dyDescent="0.25">
      <c r="A4975">
        <v>496.12</v>
      </c>
      <c r="B4975">
        <v>5.6833</v>
      </c>
      <c r="C4975">
        <v>3.8107000000000002</v>
      </c>
      <c r="D4975">
        <v>2.7082000000000002</v>
      </c>
      <c r="E4975">
        <v>2.7191999999999998</v>
      </c>
    </row>
    <row r="4976" spans="1:5" x14ac:dyDescent="0.25">
      <c r="A4976">
        <v>496.22</v>
      </c>
      <c r="B4976">
        <v>5.6866000000000003</v>
      </c>
      <c r="C4976">
        <v>3.8113999999999999</v>
      </c>
      <c r="D4976">
        <v>2.7078000000000002</v>
      </c>
      <c r="E4976">
        <v>2.7191000000000001</v>
      </c>
    </row>
    <row r="4977" spans="1:5" x14ac:dyDescent="0.25">
      <c r="A4977">
        <v>496.31900000000002</v>
      </c>
      <c r="B4977">
        <v>5.68</v>
      </c>
      <c r="C4977">
        <v>3.8100999999999998</v>
      </c>
      <c r="D4977">
        <v>2.7077</v>
      </c>
      <c r="E4977">
        <v>2.7191000000000001</v>
      </c>
    </row>
    <row r="4978" spans="1:5" x14ac:dyDescent="0.25">
      <c r="A4978">
        <v>496.42</v>
      </c>
      <c r="B4978">
        <v>5.6833</v>
      </c>
      <c r="C4978">
        <v>3.8113999999999999</v>
      </c>
      <c r="D4978">
        <v>2.7075</v>
      </c>
      <c r="E4978">
        <v>2.7189000000000001</v>
      </c>
    </row>
    <row r="4979" spans="1:5" x14ac:dyDescent="0.25">
      <c r="A4979">
        <v>496.52</v>
      </c>
      <c r="B4979">
        <v>5.6813000000000002</v>
      </c>
      <c r="C4979">
        <v>3.8113999999999999</v>
      </c>
      <c r="D4979">
        <v>2.7069999999999999</v>
      </c>
      <c r="E4979">
        <v>2.7189000000000001</v>
      </c>
    </row>
    <row r="4980" spans="1:5" x14ac:dyDescent="0.25">
      <c r="A4980">
        <v>496.62</v>
      </c>
      <c r="B4980">
        <v>5.6806000000000001</v>
      </c>
      <c r="C4980">
        <v>3.8127</v>
      </c>
      <c r="D4980">
        <v>2.7067999999999999</v>
      </c>
      <c r="E4980">
        <v>2.7189000000000001</v>
      </c>
    </row>
    <row r="4981" spans="1:5" x14ac:dyDescent="0.25">
      <c r="A4981">
        <v>496.72</v>
      </c>
      <c r="B4981">
        <v>5.6825999999999999</v>
      </c>
      <c r="C4981">
        <v>3.8113999999999999</v>
      </c>
      <c r="D4981">
        <v>2.7065000000000001</v>
      </c>
      <c r="E4981">
        <v>2.7187000000000001</v>
      </c>
    </row>
    <row r="4982" spans="1:5" x14ac:dyDescent="0.25">
      <c r="A4982">
        <v>496.81900000000002</v>
      </c>
      <c r="B4982">
        <v>5.6852</v>
      </c>
      <c r="C4982">
        <v>3.8107000000000002</v>
      </c>
      <c r="D4982">
        <v>2.7063999999999999</v>
      </c>
      <c r="E4982">
        <v>2.7185000000000001</v>
      </c>
    </row>
    <row r="4983" spans="1:5" x14ac:dyDescent="0.25">
      <c r="A4983">
        <v>496.92</v>
      </c>
      <c r="B4983">
        <v>5.6822999999999997</v>
      </c>
      <c r="C4983">
        <v>3.8147000000000002</v>
      </c>
      <c r="D4983">
        <v>2.7063999999999999</v>
      </c>
      <c r="E4983">
        <v>2.7183999999999999</v>
      </c>
    </row>
    <row r="4984" spans="1:5" x14ac:dyDescent="0.25">
      <c r="A4984">
        <v>497.01900000000001</v>
      </c>
      <c r="B4984">
        <v>5.681</v>
      </c>
      <c r="C4984">
        <v>3.8153000000000001</v>
      </c>
      <c r="D4984">
        <v>2.7061000000000002</v>
      </c>
      <c r="E4984">
        <v>2.7181999999999999</v>
      </c>
    </row>
    <row r="4985" spans="1:5" x14ac:dyDescent="0.25">
      <c r="A4985">
        <v>497.12</v>
      </c>
      <c r="B4985">
        <v>5.6839000000000004</v>
      </c>
      <c r="C4985">
        <v>3.8147000000000002</v>
      </c>
      <c r="D4985">
        <v>2.7061000000000002</v>
      </c>
      <c r="E4985">
        <v>2.7176999999999998</v>
      </c>
    </row>
    <row r="4986" spans="1:5" x14ac:dyDescent="0.25">
      <c r="A4986">
        <v>497.22</v>
      </c>
      <c r="B4986">
        <v>5.6741000000000001</v>
      </c>
      <c r="C4986">
        <v>3.8153000000000001</v>
      </c>
      <c r="D4986">
        <v>2.7059000000000002</v>
      </c>
      <c r="E4986">
        <v>2.7174</v>
      </c>
    </row>
    <row r="4987" spans="1:5" x14ac:dyDescent="0.25">
      <c r="A4987">
        <v>497.31900000000002</v>
      </c>
      <c r="B4987">
        <v>5.6790000000000003</v>
      </c>
      <c r="C4987">
        <v>3.8153000000000001</v>
      </c>
      <c r="D4987">
        <v>2.7058</v>
      </c>
      <c r="E4987">
        <v>2.7172999999999998</v>
      </c>
    </row>
    <row r="4988" spans="1:5" x14ac:dyDescent="0.25">
      <c r="A4988">
        <v>497.42</v>
      </c>
      <c r="B4988">
        <v>5.6769999999999996</v>
      </c>
      <c r="C4988">
        <v>3.8140000000000001</v>
      </c>
      <c r="D4988">
        <v>2.7054999999999998</v>
      </c>
      <c r="E4988">
        <v>2.7170999999999998</v>
      </c>
    </row>
    <row r="4989" spans="1:5" x14ac:dyDescent="0.25">
      <c r="A4989">
        <v>497.51900000000001</v>
      </c>
      <c r="B4989">
        <v>5.6776999999999997</v>
      </c>
      <c r="C4989">
        <v>3.8134000000000001</v>
      </c>
      <c r="D4989">
        <v>2.7054</v>
      </c>
      <c r="E4989">
        <v>2.7168999999999999</v>
      </c>
    </row>
    <row r="4990" spans="1:5" x14ac:dyDescent="0.25">
      <c r="A4990">
        <v>497.62</v>
      </c>
      <c r="B4990">
        <v>5.6776999999999997</v>
      </c>
      <c r="C4990">
        <v>3.8147000000000002</v>
      </c>
      <c r="D4990">
        <v>2.7046999999999999</v>
      </c>
      <c r="E4990">
        <v>2.7168999999999999</v>
      </c>
    </row>
    <row r="4991" spans="1:5" x14ac:dyDescent="0.25">
      <c r="A4991">
        <v>497.71899999999999</v>
      </c>
      <c r="B4991">
        <v>5.6734</v>
      </c>
      <c r="C4991">
        <v>3.8147000000000002</v>
      </c>
      <c r="D4991">
        <v>2.7046999999999999</v>
      </c>
      <c r="E4991">
        <v>2.7168999999999999</v>
      </c>
    </row>
    <row r="4992" spans="1:5" x14ac:dyDescent="0.25">
      <c r="A4992">
        <v>497.81900000000002</v>
      </c>
      <c r="B4992">
        <v>5.6753999999999998</v>
      </c>
      <c r="C4992">
        <v>3.8134000000000001</v>
      </c>
      <c r="D4992">
        <v>2.7044999999999999</v>
      </c>
      <c r="E4992">
        <v>2.7168000000000001</v>
      </c>
    </row>
    <row r="4993" spans="1:5" x14ac:dyDescent="0.25">
      <c r="A4993">
        <v>497.92</v>
      </c>
      <c r="B4993">
        <v>5.6753999999999998</v>
      </c>
      <c r="C4993">
        <v>3.8172999999999999</v>
      </c>
      <c r="D4993">
        <v>2.7044000000000001</v>
      </c>
      <c r="E4993">
        <v>2.7166999999999999</v>
      </c>
    </row>
    <row r="4994" spans="1:5" x14ac:dyDescent="0.25">
      <c r="A4994">
        <v>498.01900000000001</v>
      </c>
      <c r="B4994">
        <v>5.6746999999999996</v>
      </c>
      <c r="C4994">
        <v>3.8167</v>
      </c>
      <c r="D4994">
        <v>2.7042999999999999</v>
      </c>
      <c r="E4994">
        <v>2.7162999999999999</v>
      </c>
    </row>
    <row r="4995" spans="1:5" x14ac:dyDescent="0.25">
      <c r="A4995">
        <v>498.12</v>
      </c>
      <c r="B4995">
        <v>5.6744000000000003</v>
      </c>
      <c r="C4995">
        <v>3.8172999999999999</v>
      </c>
      <c r="D4995">
        <v>2.7042999999999999</v>
      </c>
      <c r="E4995">
        <v>2.7158000000000002</v>
      </c>
    </row>
    <row r="4996" spans="1:5" x14ac:dyDescent="0.25">
      <c r="A4996">
        <v>498.21899999999999</v>
      </c>
      <c r="B4996">
        <v>5.6730999999999998</v>
      </c>
      <c r="C4996">
        <v>3.8167</v>
      </c>
      <c r="D4996">
        <v>2.7042999999999999</v>
      </c>
      <c r="E4996">
        <v>2.7158000000000002</v>
      </c>
    </row>
    <row r="4997" spans="1:5" x14ac:dyDescent="0.25">
      <c r="A4997">
        <v>498.31900000000002</v>
      </c>
      <c r="B4997">
        <v>5.6744000000000003</v>
      </c>
      <c r="C4997">
        <v>3.8172999999999999</v>
      </c>
      <c r="D4997">
        <v>2.7039</v>
      </c>
      <c r="E4997">
        <v>2.7155999999999998</v>
      </c>
    </row>
    <row r="4998" spans="1:5" x14ac:dyDescent="0.25">
      <c r="A4998">
        <v>498.42</v>
      </c>
      <c r="B4998">
        <v>5.6695000000000002</v>
      </c>
      <c r="C4998">
        <v>3.8172999999999999</v>
      </c>
      <c r="D4998">
        <v>2.7039</v>
      </c>
      <c r="E4998">
        <v>2.7153999999999998</v>
      </c>
    </row>
    <row r="4999" spans="1:5" x14ac:dyDescent="0.25">
      <c r="A4999">
        <v>498.51900000000001</v>
      </c>
      <c r="B4999">
        <v>5.6723999999999997</v>
      </c>
      <c r="C4999">
        <v>3.8167</v>
      </c>
      <c r="D4999">
        <v>2.7037</v>
      </c>
      <c r="E4999">
        <v>2.7151999999999998</v>
      </c>
    </row>
    <row r="5000" spans="1:5" x14ac:dyDescent="0.25">
      <c r="A5000">
        <v>498.62</v>
      </c>
      <c r="B5000">
        <v>5.6700999999999997</v>
      </c>
      <c r="C5000">
        <v>3.8186</v>
      </c>
      <c r="D5000">
        <v>2.7033999999999998</v>
      </c>
      <c r="E5000">
        <v>2.7149999999999999</v>
      </c>
    </row>
    <row r="5001" spans="1:5" x14ac:dyDescent="0.25">
      <c r="A5001">
        <v>498.71899999999999</v>
      </c>
      <c r="B5001">
        <v>5.6691000000000003</v>
      </c>
      <c r="C5001">
        <v>3.8172999999999999</v>
      </c>
      <c r="D5001">
        <v>2.7029999999999998</v>
      </c>
      <c r="E5001">
        <v>2.7149999999999999</v>
      </c>
    </row>
    <row r="5002" spans="1:5" x14ac:dyDescent="0.25">
      <c r="A5002">
        <v>498.82</v>
      </c>
      <c r="B5002">
        <v>5.6734</v>
      </c>
      <c r="C5002">
        <v>3.8094000000000001</v>
      </c>
      <c r="D5002">
        <v>2.7027999999999999</v>
      </c>
      <c r="E5002">
        <v>2.7149999999999999</v>
      </c>
    </row>
    <row r="5003" spans="1:5" x14ac:dyDescent="0.25">
      <c r="A5003">
        <v>498.92</v>
      </c>
      <c r="B5003">
        <v>5.6746999999999996</v>
      </c>
      <c r="C5003">
        <v>3.8180000000000001</v>
      </c>
      <c r="D5003">
        <v>2.7027000000000001</v>
      </c>
      <c r="E5003">
        <v>2.7149000000000001</v>
      </c>
    </row>
    <row r="5004" spans="1:5" x14ac:dyDescent="0.25">
      <c r="A5004">
        <v>499.01900000000001</v>
      </c>
      <c r="B5004">
        <v>5.6711</v>
      </c>
      <c r="C5004">
        <v>3.8167</v>
      </c>
      <c r="D5004">
        <v>2.7023000000000001</v>
      </c>
      <c r="E5004">
        <v>2.7147000000000001</v>
      </c>
    </row>
    <row r="5005" spans="1:5" x14ac:dyDescent="0.25">
      <c r="A5005">
        <v>499.12</v>
      </c>
      <c r="B5005">
        <v>5.6680999999999999</v>
      </c>
      <c r="C5005">
        <v>3.8172999999999999</v>
      </c>
      <c r="D5005">
        <v>2.7021000000000002</v>
      </c>
      <c r="E5005">
        <v>2.7145999999999999</v>
      </c>
    </row>
    <row r="5006" spans="1:5" x14ac:dyDescent="0.25">
      <c r="A5006">
        <v>499.21899999999999</v>
      </c>
      <c r="B5006">
        <v>5.6718000000000002</v>
      </c>
      <c r="C5006">
        <v>3.8172999999999999</v>
      </c>
      <c r="D5006">
        <v>2.7021000000000002</v>
      </c>
      <c r="E5006">
        <v>2.7139000000000002</v>
      </c>
    </row>
    <row r="5007" spans="1:5" x14ac:dyDescent="0.25">
      <c r="A5007">
        <v>499.31900000000002</v>
      </c>
      <c r="B5007">
        <v>5.6688000000000001</v>
      </c>
      <c r="C5007">
        <v>3.8167</v>
      </c>
      <c r="D5007">
        <v>2.7021000000000002</v>
      </c>
      <c r="E5007">
        <v>2.7138</v>
      </c>
    </row>
    <row r="5008" spans="1:5" x14ac:dyDescent="0.25">
      <c r="A5008">
        <v>499.42</v>
      </c>
      <c r="B5008">
        <v>5.6707999999999998</v>
      </c>
      <c r="C5008">
        <v>3.8159999999999998</v>
      </c>
      <c r="D5008">
        <v>2.702</v>
      </c>
      <c r="E5008">
        <v>2.7136</v>
      </c>
    </row>
    <row r="5009" spans="1:5" x14ac:dyDescent="0.25">
      <c r="A5009">
        <v>499.52</v>
      </c>
      <c r="B5009">
        <v>5.6744000000000003</v>
      </c>
      <c r="C5009">
        <v>3.8199000000000001</v>
      </c>
      <c r="D5009">
        <v>2.7018</v>
      </c>
      <c r="E5009">
        <v>2.7134</v>
      </c>
    </row>
    <row r="5010" spans="1:5" x14ac:dyDescent="0.25">
      <c r="A5010">
        <v>499.62</v>
      </c>
      <c r="B5010">
        <v>5.6723999999999997</v>
      </c>
      <c r="C5010">
        <v>3.8206000000000002</v>
      </c>
      <c r="D5010">
        <v>2.7017000000000002</v>
      </c>
      <c r="E5010">
        <v>2.7132000000000001</v>
      </c>
    </row>
    <row r="5011" spans="1:5" x14ac:dyDescent="0.25">
      <c r="A5011">
        <v>499.71899999999999</v>
      </c>
      <c r="B5011">
        <v>5.6654999999999998</v>
      </c>
      <c r="C5011">
        <v>3.8206000000000002</v>
      </c>
      <c r="D5011">
        <v>2.7012</v>
      </c>
      <c r="E5011">
        <v>2.7132000000000001</v>
      </c>
    </row>
    <row r="5012" spans="1:5" x14ac:dyDescent="0.25">
      <c r="A5012">
        <v>499.81900000000002</v>
      </c>
      <c r="B5012">
        <v>5.6675000000000004</v>
      </c>
      <c r="C5012">
        <v>3.8206000000000002</v>
      </c>
      <c r="D5012">
        <v>2.7012</v>
      </c>
      <c r="E5012">
        <v>2.7132000000000001</v>
      </c>
    </row>
    <row r="5013" spans="1:5" x14ac:dyDescent="0.25">
      <c r="A5013">
        <v>499.91899999999998</v>
      </c>
      <c r="B5013">
        <v>5.6700999999999997</v>
      </c>
      <c r="C5013">
        <v>3.8147000000000002</v>
      </c>
      <c r="D5013">
        <v>2.7012</v>
      </c>
      <c r="E5013">
        <v>2.7132000000000001</v>
      </c>
    </row>
    <row r="5014" spans="1:5" x14ac:dyDescent="0.25">
      <c r="A5014">
        <v>500.02</v>
      </c>
      <c r="B5014">
        <v>5.6626000000000003</v>
      </c>
      <c r="C5014">
        <v>3.8186</v>
      </c>
      <c r="D5014">
        <v>2.7008999999999999</v>
      </c>
      <c r="E5014">
        <v>2.7126999999999999</v>
      </c>
    </row>
    <row r="5015" spans="1:5" x14ac:dyDescent="0.25">
      <c r="A5015">
        <v>500.12</v>
      </c>
      <c r="B5015">
        <v>5.6628999999999996</v>
      </c>
      <c r="C5015">
        <v>3.8193000000000001</v>
      </c>
      <c r="D5015">
        <v>2.7008999999999999</v>
      </c>
      <c r="E5015">
        <v>2.7126999999999999</v>
      </c>
    </row>
    <row r="5016" spans="1:5" x14ac:dyDescent="0.25">
      <c r="A5016">
        <v>500.22</v>
      </c>
      <c r="B5016">
        <v>5.6619000000000002</v>
      </c>
      <c r="C5016">
        <v>3.8218999999999999</v>
      </c>
      <c r="D5016">
        <v>2.7008999999999999</v>
      </c>
      <c r="E5016">
        <v>2.7126999999999999</v>
      </c>
    </row>
    <row r="5017" spans="1:5" x14ac:dyDescent="0.25">
      <c r="A5017">
        <v>500.31900000000002</v>
      </c>
      <c r="B5017">
        <v>5.6612</v>
      </c>
      <c r="C5017">
        <v>3.8212999999999999</v>
      </c>
      <c r="D5017">
        <v>2.7008999999999999</v>
      </c>
      <c r="E5017">
        <v>2.7126999999999999</v>
      </c>
    </row>
    <row r="5018" spans="1:5" x14ac:dyDescent="0.25">
      <c r="A5018">
        <v>500.41899999999998</v>
      </c>
      <c r="B5018">
        <v>5.6675000000000004</v>
      </c>
      <c r="C5018">
        <v>3.8193000000000001</v>
      </c>
      <c r="D5018">
        <v>2.7008999999999999</v>
      </c>
      <c r="E5018">
        <v>2.7126999999999999</v>
      </c>
    </row>
    <row r="5019" spans="1:5" x14ac:dyDescent="0.25">
      <c r="A5019">
        <v>500.52</v>
      </c>
      <c r="B5019">
        <v>5.6603000000000003</v>
      </c>
      <c r="C5019">
        <v>3.8199000000000001</v>
      </c>
      <c r="D5019">
        <v>2.7</v>
      </c>
      <c r="E5019">
        <v>2.7118000000000002</v>
      </c>
    </row>
    <row r="5020" spans="1:5" x14ac:dyDescent="0.25">
      <c r="A5020">
        <v>500.62</v>
      </c>
      <c r="B5020">
        <v>5.6580000000000004</v>
      </c>
      <c r="C5020">
        <v>3.8199000000000001</v>
      </c>
      <c r="D5020">
        <v>2.6995</v>
      </c>
      <c r="E5020">
        <v>2.7118000000000002</v>
      </c>
    </row>
    <row r="5021" spans="1:5" x14ac:dyDescent="0.25">
      <c r="A5021">
        <v>500.72</v>
      </c>
      <c r="B5021">
        <v>5.6649000000000003</v>
      </c>
      <c r="C5021">
        <v>3.8239000000000001</v>
      </c>
      <c r="D5021">
        <v>2.6991999999999998</v>
      </c>
      <c r="E5021">
        <v>2.7118000000000002</v>
      </c>
    </row>
    <row r="5022" spans="1:5" x14ac:dyDescent="0.25">
      <c r="A5022">
        <v>500.81900000000002</v>
      </c>
      <c r="B5022">
        <v>5.6619000000000002</v>
      </c>
      <c r="C5022">
        <v>3.8212999999999999</v>
      </c>
      <c r="D5022">
        <v>2.6991000000000001</v>
      </c>
      <c r="E5022">
        <v>2.7118000000000002</v>
      </c>
    </row>
    <row r="5023" spans="1:5" x14ac:dyDescent="0.25">
      <c r="A5023">
        <v>500.92</v>
      </c>
      <c r="B5023">
        <v>5.6603000000000003</v>
      </c>
      <c r="C5023">
        <v>3.8252000000000002</v>
      </c>
      <c r="D5023">
        <v>2.6987999999999999</v>
      </c>
      <c r="E5023">
        <v>2.7118000000000002</v>
      </c>
    </row>
    <row r="5024" spans="1:5" x14ac:dyDescent="0.25">
      <c r="A5024">
        <v>501.01900000000001</v>
      </c>
      <c r="B5024">
        <v>5.6619000000000002</v>
      </c>
      <c r="C5024">
        <v>3.8226</v>
      </c>
      <c r="D5024">
        <v>2.6985999999999999</v>
      </c>
      <c r="E5024">
        <v>2.7118000000000002</v>
      </c>
    </row>
    <row r="5025" spans="1:5" x14ac:dyDescent="0.25">
      <c r="A5025">
        <v>501.12</v>
      </c>
      <c r="B5025">
        <v>5.6612</v>
      </c>
      <c r="C5025">
        <v>3.8231999999999999</v>
      </c>
      <c r="D5025">
        <v>2.6983000000000001</v>
      </c>
      <c r="E5025">
        <v>2.7118000000000002</v>
      </c>
    </row>
    <row r="5026" spans="1:5" x14ac:dyDescent="0.25">
      <c r="A5026">
        <v>501.22</v>
      </c>
      <c r="B5026">
        <v>5.6619000000000002</v>
      </c>
      <c r="C5026">
        <v>3.8231999999999999</v>
      </c>
      <c r="D5026">
        <v>2.6981999999999999</v>
      </c>
      <c r="E5026">
        <v>2.7117</v>
      </c>
    </row>
    <row r="5027" spans="1:5" x14ac:dyDescent="0.25">
      <c r="A5027">
        <v>501.31900000000002</v>
      </c>
      <c r="B5027">
        <v>5.6619000000000002</v>
      </c>
      <c r="C5027">
        <v>3.8231999999999999</v>
      </c>
      <c r="D5027">
        <v>2.6981000000000002</v>
      </c>
      <c r="E5027">
        <v>2.7115</v>
      </c>
    </row>
    <row r="5028" spans="1:5" x14ac:dyDescent="0.25">
      <c r="A5028">
        <v>501.42</v>
      </c>
      <c r="B5028">
        <v>5.6628999999999996</v>
      </c>
      <c r="C5028">
        <v>3.8264999999999998</v>
      </c>
      <c r="D5028">
        <v>2.6978</v>
      </c>
      <c r="E5028">
        <v>2.7105999999999999</v>
      </c>
    </row>
    <row r="5029" spans="1:5" x14ac:dyDescent="0.25">
      <c r="A5029">
        <v>501.51900000000001</v>
      </c>
      <c r="B5029">
        <v>5.6580000000000004</v>
      </c>
      <c r="C5029">
        <v>3.8231999999999999</v>
      </c>
      <c r="D5029">
        <v>2.6978</v>
      </c>
      <c r="E5029">
        <v>2.7105000000000001</v>
      </c>
    </row>
    <row r="5030" spans="1:5" x14ac:dyDescent="0.25">
      <c r="A5030">
        <v>501.62</v>
      </c>
      <c r="B5030">
        <v>5.6573000000000002</v>
      </c>
      <c r="C5030">
        <v>3.8264999999999998</v>
      </c>
      <c r="D5030">
        <v>2.6974999999999998</v>
      </c>
      <c r="E5030">
        <v>2.7103000000000002</v>
      </c>
    </row>
    <row r="5031" spans="1:5" x14ac:dyDescent="0.25">
      <c r="A5031">
        <v>501.71899999999999</v>
      </c>
      <c r="B5031">
        <v>5.6585999999999999</v>
      </c>
      <c r="C5031">
        <v>3.8239000000000001</v>
      </c>
      <c r="D5031">
        <v>2.6974999999999998</v>
      </c>
      <c r="E5031">
        <v>2.7101000000000002</v>
      </c>
    </row>
    <row r="5032" spans="1:5" x14ac:dyDescent="0.25">
      <c r="A5032">
        <v>501.81900000000002</v>
      </c>
      <c r="B5032">
        <v>5.6608999999999998</v>
      </c>
      <c r="C5032">
        <v>3.8271999999999999</v>
      </c>
      <c r="D5032">
        <v>2.6972</v>
      </c>
      <c r="E5032">
        <v>2.7099000000000002</v>
      </c>
    </row>
    <row r="5033" spans="1:5" x14ac:dyDescent="0.25">
      <c r="A5033">
        <v>501.92</v>
      </c>
      <c r="B5033">
        <v>5.657</v>
      </c>
      <c r="C5033">
        <v>3.8258999999999999</v>
      </c>
      <c r="D5033">
        <v>2.6970000000000001</v>
      </c>
      <c r="E5033">
        <v>2.7099000000000002</v>
      </c>
    </row>
    <row r="5034" spans="1:5" x14ac:dyDescent="0.25">
      <c r="A5034">
        <v>502.01900000000001</v>
      </c>
      <c r="B5034">
        <v>5.6562999999999999</v>
      </c>
      <c r="C5034">
        <v>3.8264999999999998</v>
      </c>
      <c r="D5034">
        <v>2.6968000000000001</v>
      </c>
      <c r="E5034">
        <v>2.7099000000000002</v>
      </c>
    </row>
    <row r="5035" spans="1:5" x14ac:dyDescent="0.25">
      <c r="A5035">
        <v>502.12</v>
      </c>
      <c r="B5035">
        <v>5.6589</v>
      </c>
      <c r="C5035">
        <v>3.8264999999999998</v>
      </c>
      <c r="D5035">
        <v>2.6966999999999999</v>
      </c>
      <c r="E5035">
        <v>2.7099000000000002</v>
      </c>
    </row>
    <row r="5036" spans="1:5" x14ac:dyDescent="0.25">
      <c r="A5036">
        <v>502.21899999999999</v>
      </c>
      <c r="B5036">
        <v>5.6585999999999999</v>
      </c>
      <c r="C5036">
        <v>3.8264999999999998</v>
      </c>
      <c r="D5036">
        <v>2.6966999999999999</v>
      </c>
      <c r="E5036">
        <v>2.7099000000000002</v>
      </c>
    </row>
    <row r="5037" spans="1:5" x14ac:dyDescent="0.25">
      <c r="A5037">
        <v>502.31900000000002</v>
      </c>
      <c r="B5037">
        <v>5.6550000000000002</v>
      </c>
      <c r="C5037">
        <v>3.8271999999999999</v>
      </c>
      <c r="D5037">
        <v>2.6962999999999999</v>
      </c>
      <c r="E5037">
        <v>2.7098</v>
      </c>
    </row>
    <row r="5038" spans="1:5" x14ac:dyDescent="0.25">
      <c r="A5038">
        <v>502.42</v>
      </c>
      <c r="B5038">
        <v>5.6596000000000002</v>
      </c>
      <c r="C5038">
        <v>3.8292000000000002</v>
      </c>
      <c r="D5038">
        <v>2.6962000000000002</v>
      </c>
      <c r="E5038">
        <v>2.7096</v>
      </c>
    </row>
    <row r="5039" spans="1:5" x14ac:dyDescent="0.25">
      <c r="A5039">
        <v>502.51900000000001</v>
      </c>
      <c r="B5039">
        <v>5.6562999999999999</v>
      </c>
      <c r="C5039">
        <v>3.8245</v>
      </c>
      <c r="D5039">
        <v>2.6960999999999999</v>
      </c>
      <c r="E5039">
        <v>2.7088000000000001</v>
      </c>
    </row>
    <row r="5040" spans="1:5" x14ac:dyDescent="0.25">
      <c r="A5040">
        <v>502.62</v>
      </c>
      <c r="B5040">
        <v>5.6527000000000003</v>
      </c>
      <c r="C5040">
        <v>3.8258999999999999</v>
      </c>
      <c r="D5040">
        <v>2.6958000000000002</v>
      </c>
      <c r="E5040">
        <v>2.7084999999999999</v>
      </c>
    </row>
    <row r="5041" spans="1:5" x14ac:dyDescent="0.25">
      <c r="A5041">
        <v>502.71899999999999</v>
      </c>
      <c r="B5041">
        <v>5.6529999999999996</v>
      </c>
      <c r="C5041">
        <v>3.8252000000000002</v>
      </c>
      <c r="D5041">
        <v>2.6957</v>
      </c>
      <c r="E5041">
        <v>2.7084000000000001</v>
      </c>
    </row>
    <row r="5042" spans="1:5" x14ac:dyDescent="0.25">
      <c r="A5042">
        <v>502.82</v>
      </c>
      <c r="B5042">
        <v>5.6593</v>
      </c>
      <c r="C5042">
        <v>3.8292000000000002</v>
      </c>
      <c r="D5042">
        <v>2.6955</v>
      </c>
      <c r="E5042">
        <v>2.7082999999999999</v>
      </c>
    </row>
    <row r="5043" spans="1:5" x14ac:dyDescent="0.25">
      <c r="A5043">
        <v>502.92</v>
      </c>
      <c r="B5043">
        <v>5.6573000000000002</v>
      </c>
      <c r="C5043">
        <v>3.8277999999999999</v>
      </c>
      <c r="D5043">
        <v>2.6953999999999998</v>
      </c>
      <c r="E5043">
        <v>2.7081</v>
      </c>
    </row>
    <row r="5044" spans="1:5" x14ac:dyDescent="0.25">
      <c r="A5044">
        <v>503.01900000000001</v>
      </c>
      <c r="B5044">
        <v>5.6605999999999996</v>
      </c>
      <c r="C5044">
        <v>3.8292000000000002</v>
      </c>
      <c r="D5044">
        <v>2.6949999999999998</v>
      </c>
      <c r="E5044">
        <v>2.7081</v>
      </c>
    </row>
    <row r="5045" spans="1:5" x14ac:dyDescent="0.25">
      <c r="A5045">
        <v>503.12</v>
      </c>
      <c r="B5045">
        <v>5.6612</v>
      </c>
      <c r="C5045">
        <v>3.8285</v>
      </c>
      <c r="D5045">
        <v>2.6947999999999999</v>
      </c>
      <c r="E5045">
        <v>2.7081</v>
      </c>
    </row>
    <row r="5046" spans="1:5" x14ac:dyDescent="0.25">
      <c r="A5046">
        <v>503.21899999999999</v>
      </c>
      <c r="B5046">
        <v>5.6550000000000002</v>
      </c>
      <c r="C5046">
        <v>3.8285</v>
      </c>
      <c r="D5046">
        <v>2.6947000000000001</v>
      </c>
      <c r="E5046">
        <v>2.7081</v>
      </c>
    </row>
    <row r="5047" spans="1:5" x14ac:dyDescent="0.25">
      <c r="A5047">
        <v>503.31900000000002</v>
      </c>
      <c r="B5047">
        <v>5.6543000000000001</v>
      </c>
      <c r="C5047">
        <v>3.8277999999999999</v>
      </c>
      <c r="D5047">
        <v>2.6945000000000001</v>
      </c>
      <c r="E5047">
        <v>2.7080000000000002</v>
      </c>
    </row>
    <row r="5048" spans="1:5" x14ac:dyDescent="0.25">
      <c r="A5048">
        <v>503.42</v>
      </c>
      <c r="B5048">
        <v>5.6557000000000004</v>
      </c>
      <c r="C5048">
        <v>3.8292000000000002</v>
      </c>
      <c r="D5048">
        <v>2.6941999999999999</v>
      </c>
      <c r="E5048">
        <v>2.7079</v>
      </c>
    </row>
    <row r="5049" spans="1:5" x14ac:dyDescent="0.25">
      <c r="A5049">
        <v>503.52</v>
      </c>
      <c r="B5049">
        <v>5.6529999999999996</v>
      </c>
      <c r="C5049">
        <v>3.8292000000000002</v>
      </c>
      <c r="D5049">
        <v>2.6941000000000002</v>
      </c>
      <c r="E5049">
        <v>2.7077</v>
      </c>
    </row>
    <row r="5050" spans="1:5" x14ac:dyDescent="0.25">
      <c r="A5050">
        <v>503.62</v>
      </c>
      <c r="B5050">
        <v>5.6593</v>
      </c>
      <c r="C5050">
        <v>3.8285</v>
      </c>
      <c r="D5050">
        <v>2.6939000000000002</v>
      </c>
      <c r="E5050">
        <v>2.7069000000000001</v>
      </c>
    </row>
    <row r="5051" spans="1:5" x14ac:dyDescent="0.25">
      <c r="A5051">
        <v>503.71899999999999</v>
      </c>
      <c r="B5051">
        <v>5.6543000000000001</v>
      </c>
      <c r="C5051">
        <v>3.8298000000000001</v>
      </c>
      <c r="D5051">
        <v>2.6936</v>
      </c>
      <c r="E5051">
        <v>2.7065000000000001</v>
      </c>
    </row>
    <row r="5052" spans="1:5" x14ac:dyDescent="0.25">
      <c r="A5052">
        <v>503.81900000000002</v>
      </c>
      <c r="B5052">
        <v>5.6547000000000001</v>
      </c>
      <c r="C5052">
        <v>3.8285</v>
      </c>
      <c r="D5052">
        <v>2.6934999999999998</v>
      </c>
      <c r="E5052">
        <v>2.7065000000000001</v>
      </c>
    </row>
    <row r="5053" spans="1:5" x14ac:dyDescent="0.25">
      <c r="A5053">
        <v>503.91899999999998</v>
      </c>
      <c r="B5053">
        <v>5.6529999999999996</v>
      </c>
      <c r="C5053">
        <v>3.8285</v>
      </c>
      <c r="D5053">
        <v>2.6934</v>
      </c>
      <c r="E5053">
        <v>2.7061999999999999</v>
      </c>
    </row>
    <row r="5054" spans="1:5" x14ac:dyDescent="0.25">
      <c r="A5054">
        <v>504.02</v>
      </c>
      <c r="B5054">
        <v>5.6516999999999999</v>
      </c>
      <c r="C5054">
        <v>3.8331</v>
      </c>
      <c r="D5054">
        <v>2.6932</v>
      </c>
      <c r="E5054">
        <v>2.706</v>
      </c>
    </row>
    <row r="5055" spans="1:5" x14ac:dyDescent="0.25">
      <c r="A5055">
        <v>504.12</v>
      </c>
      <c r="B5055">
        <v>5.6501000000000001</v>
      </c>
      <c r="C5055">
        <v>3.8277999999999999</v>
      </c>
      <c r="D5055">
        <v>2.6932</v>
      </c>
      <c r="E5055">
        <v>2.706</v>
      </c>
    </row>
    <row r="5056" spans="1:5" x14ac:dyDescent="0.25">
      <c r="A5056">
        <v>504.22</v>
      </c>
      <c r="B5056">
        <v>5.6553000000000004</v>
      </c>
      <c r="C5056">
        <v>3.8323999999999998</v>
      </c>
      <c r="D5056">
        <v>2.6928999999999998</v>
      </c>
      <c r="E5056">
        <v>2.706</v>
      </c>
    </row>
    <row r="5057" spans="1:5" x14ac:dyDescent="0.25">
      <c r="A5057">
        <v>504.31900000000002</v>
      </c>
      <c r="B5057">
        <v>5.6501000000000001</v>
      </c>
      <c r="C5057">
        <v>3.8323999999999998</v>
      </c>
      <c r="D5057">
        <v>2.6928000000000001</v>
      </c>
      <c r="E5057">
        <v>2.706</v>
      </c>
    </row>
    <row r="5058" spans="1:5" x14ac:dyDescent="0.25">
      <c r="A5058">
        <v>504.42</v>
      </c>
      <c r="B5058">
        <v>5.6516999999999999</v>
      </c>
      <c r="C5058">
        <v>3.8323999999999998</v>
      </c>
      <c r="D5058">
        <v>2.6924999999999999</v>
      </c>
      <c r="E5058">
        <v>2.706</v>
      </c>
    </row>
    <row r="5059" spans="1:5" x14ac:dyDescent="0.25">
      <c r="A5059">
        <v>504.52</v>
      </c>
      <c r="B5059">
        <v>5.6532999999999998</v>
      </c>
      <c r="C5059">
        <v>3.8292000000000002</v>
      </c>
      <c r="D5059">
        <v>2.6922999999999999</v>
      </c>
      <c r="E5059">
        <v>2.7057000000000002</v>
      </c>
    </row>
    <row r="5060" spans="1:5" x14ac:dyDescent="0.25">
      <c r="A5060">
        <v>504.62</v>
      </c>
      <c r="B5060">
        <v>5.6474000000000002</v>
      </c>
      <c r="C5060">
        <v>3.8311000000000002</v>
      </c>
      <c r="D5060">
        <v>2.6919</v>
      </c>
      <c r="E5060">
        <v>2.7056</v>
      </c>
    </row>
    <row r="5061" spans="1:5" x14ac:dyDescent="0.25">
      <c r="A5061">
        <v>504.72</v>
      </c>
      <c r="B5061">
        <v>5.6471</v>
      </c>
      <c r="C5061">
        <v>3.8331</v>
      </c>
      <c r="D5061">
        <v>2.6919</v>
      </c>
      <c r="E5061">
        <v>2.7048000000000001</v>
      </c>
    </row>
    <row r="5062" spans="1:5" x14ac:dyDescent="0.25">
      <c r="A5062">
        <v>504.81900000000002</v>
      </c>
      <c r="B5062">
        <v>5.6448</v>
      </c>
      <c r="C5062">
        <v>3.8323999999999998</v>
      </c>
      <c r="D5062">
        <v>2.6918000000000002</v>
      </c>
      <c r="E5062">
        <v>2.7044000000000001</v>
      </c>
    </row>
    <row r="5063" spans="1:5" x14ac:dyDescent="0.25">
      <c r="A5063">
        <v>504.92</v>
      </c>
      <c r="B5063">
        <v>5.6451000000000002</v>
      </c>
      <c r="C5063">
        <v>3.8370000000000002</v>
      </c>
      <c r="D5063">
        <v>2.6915</v>
      </c>
      <c r="E5063">
        <v>2.7044000000000001</v>
      </c>
    </row>
    <row r="5064" spans="1:5" x14ac:dyDescent="0.25">
      <c r="A5064">
        <v>505.01900000000001</v>
      </c>
      <c r="B5064">
        <v>5.6501000000000001</v>
      </c>
      <c r="C5064">
        <v>3.8311000000000002</v>
      </c>
      <c r="D5064">
        <v>2.6915</v>
      </c>
      <c r="E5064">
        <v>2.7044000000000001</v>
      </c>
    </row>
    <row r="5065" spans="1:5" x14ac:dyDescent="0.25">
      <c r="A5065">
        <v>505.12</v>
      </c>
      <c r="B5065">
        <v>5.6497000000000002</v>
      </c>
      <c r="C5065">
        <v>3.8351000000000002</v>
      </c>
      <c r="D5065">
        <v>2.6911999999999998</v>
      </c>
      <c r="E5065">
        <v>2.7040000000000002</v>
      </c>
    </row>
    <row r="5066" spans="1:5" x14ac:dyDescent="0.25">
      <c r="A5066">
        <v>505.22</v>
      </c>
      <c r="B5066">
        <v>5.6437999999999997</v>
      </c>
      <c r="C5066">
        <v>3.8384</v>
      </c>
      <c r="D5066">
        <v>2.6907000000000001</v>
      </c>
      <c r="E5066">
        <v>2.7040000000000002</v>
      </c>
    </row>
    <row r="5067" spans="1:5" x14ac:dyDescent="0.25">
      <c r="A5067">
        <v>505.31900000000002</v>
      </c>
      <c r="B5067">
        <v>5.6432000000000002</v>
      </c>
      <c r="C5067">
        <v>3.8351000000000002</v>
      </c>
      <c r="D5067">
        <v>2.6907000000000001</v>
      </c>
      <c r="E5067">
        <v>2.7040000000000002</v>
      </c>
    </row>
    <row r="5068" spans="1:5" x14ac:dyDescent="0.25">
      <c r="A5068">
        <v>505.42</v>
      </c>
      <c r="B5068">
        <v>5.6481000000000003</v>
      </c>
      <c r="C5068">
        <v>3.8351000000000002</v>
      </c>
      <c r="D5068">
        <v>2.6905999999999999</v>
      </c>
      <c r="E5068">
        <v>2.7040000000000002</v>
      </c>
    </row>
    <row r="5069" spans="1:5" x14ac:dyDescent="0.25">
      <c r="A5069">
        <v>505.51900000000001</v>
      </c>
      <c r="B5069">
        <v>5.6402000000000001</v>
      </c>
      <c r="C5069">
        <v>3.8292000000000002</v>
      </c>
      <c r="D5069">
        <v>2.6903000000000001</v>
      </c>
      <c r="E5069">
        <v>2.7040000000000002</v>
      </c>
    </row>
    <row r="5070" spans="1:5" x14ac:dyDescent="0.25">
      <c r="A5070">
        <v>505.62</v>
      </c>
      <c r="B5070">
        <v>5.6458000000000004</v>
      </c>
      <c r="C5070">
        <v>3.8344</v>
      </c>
      <c r="D5070">
        <v>2.6901999999999999</v>
      </c>
      <c r="E5070">
        <v>2.7039</v>
      </c>
    </row>
    <row r="5071" spans="1:5" x14ac:dyDescent="0.25">
      <c r="A5071">
        <v>505.71899999999999</v>
      </c>
      <c r="B5071">
        <v>5.6486999999999998</v>
      </c>
      <c r="C5071">
        <v>3.8351000000000002</v>
      </c>
      <c r="D5071">
        <v>2.69</v>
      </c>
      <c r="E5071">
        <v>2.7038000000000002</v>
      </c>
    </row>
    <row r="5072" spans="1:5" x14ac:dyDescent="0.25">
      <c r="A5072">
        <v>505.81900000000002</v>
      </c>
      <c r="B5072">
        <v>5.6451000000000002</v>
      </c>
      <c r="C5072">
        <v>3.8351000000000002</v>
      </c>
      <c r="D5072">
        <v>2.69</v>
      </c>
      <c r="E5072">
        <v>2.7025999999999999</v>
      </c>
    </row>
    <row r="5073" spans="1:5" x14ac:dyDescent="0.25">
      <c r="A5073">
        <v>505.92</v>
      </c>
      <c r="B5073">
        <v>5.6471</v>
      </c>
      <c r="C5073">
        <v>3.839</v>
      </c>
      <c r="D5073">
        <v>2.6896</v>
      </c>
      <c r="E5073">
        <v>2.7025999999999999</v>
      </c>
    </row>
    <row r="5074" spans="1:5" x14ac:dyDescent="0.25">
      <c r="A5074">
        <v>506.01900000000001</v>
      </c>
      <c r="B5074">
        <v>5.6455000000000002</v>
      </c>
      <c r="C5074">
        <v>3.8351000000000002</v>
      </c>
      <c r="D5074">
        <v>2.6896</v>
      </c>
      <c r="E5074">
        <v>2.7025999999999999</v>
      </c>
    </row>
    <row r="5075" spans="1:5" x14ac:dyDescent="0.25">
      <c r="A5075">
        <v>506.12</v>
      </c>
      <c r="B5075">
        <v>5.6379000000000001</v>
      </c>
      <c r="C5075">
        <v>3.8357000000000001</v>
      </c>
      <c r="D5075">
        <v>2.6892999999999998</v>
      </c>
      <c r="E5075">
        <v>2.7023000000000001</v>
      </c>
    </row>
    <row r="5076" spans="1:5" x14ac:dyDescent="0.25">
      <c r="A5076">
        <v>506.21899999999999</v>
      </c>
      <c r="B5076">
        <v>5.6425000000000001</v>
      </c>
      <c r="C5076">
        <v>3.8351000000000002</v>
      </c>
      <c r="D5076">
        <v>2.6892999999999998</v>
      </c>
      <c r="E5076">
        <v>2.7021999999999999</v>
      </c>
    </row>
    <row r="5077" spans="1:5" x14ac:dyDescent="0.25">
      <c r="A5077">
        <v>506.31900000000002</v>
      </c>
      <c r="B5077">
        <v>5.6398999999999999</v>
      </c>
      <c r="C5077">
        <v>3.8323999999999998</v>
      </c>
      <c r="D5077">
        <v>2.6888999999999998</v>
      </c>
      <c r="E5077">
        <v>2.7021999999999999</v>
      </c>
    </row>
    <row r="5078" spans="1:5" x14ac:dyDescent="0.25">
      <c r="A5078">
        <v>506.42</v>
      </c>
      <c r="B5078">
        <v>5.6388999999999996</v>
      </c>
      <c r="C5078">
        <v>3.8363999999999998</v>
      </c>
      <c r="D5078">
        <v>2.6886000000000001</v>
      </c>
      <c r="E5078">
        <v>2.7021999999999999</v>
      </c>
    </row>
    <row r="5079" spans="1:5" x14ac:dyDescent="0.25">
      <c r="A5079">
        <v>506.51900000000001</v>
      </c>
      <c r="B5079">
        <v>5.6421999999999999</v>
      </c>
      <c r="C5079">
        <v>3.8370000000000002</v>
      </c>
      <c r="D5079">
        <v>2.6884999999999999</v>
      </c>
      <c r="E5079">
        <v>2.7021999999999999</v>
      </c>
    </row>
    <row r="5080" spans="1:5" x14ac:dyDescent="0.25">
      <c r="A5080">
        <v>506.62</v>
      </c>
      <c r="B5080">
        <v>5.6398999999999999</v>
      </c>
      <c r="C5080">
        <v>3.8384</v>
      </c>
      <c r="D5080">
        <v>2.6884000000000001</v>
      </c>
      <c r="E5080">
        <v>2.702</v>
      </c>
    </row>
    <row r="5081" spans="1:5" x14ac:dyDescent="0.25">
      <c r="A5081">
        <v>506.71899999999999</v>
      </c>
      <c r="B5081">
        <v>5.6405000000000003</v>
      </c>
      <c r="C5081">
        <v>3.839</v>
      </c>
      <c r="D5081">
        <v>2.6882000000000001</v>
      </c>
      <c r="E5081">
        <v>2.7019000000000002</v>
      </c>
    </row>
    <row r="5082" spans="1:5" x14ac:dyDescent="0.25">
      <c r="A5082">
        <v>506.81900000000002</v>
      </c>
      <c r="B5082">
        <v>5.6414999999999997</v>
      </c>
      <c r="C5082">
        <v>3.8351000000000002</v>
      </c>
      <c r="D5082">
        <v>2.6880000000000002</v>
      </c>
      <c r="E5082">
        <v>2.7010000000000001</v>
      </c>
    </row>
    <row r="5083" spans="1:5" x14ac:dyDescent="0.25">
      <c r="A5083">
        <v>506.92</v>
      </c>
      <c r="B5083">
        <v>5.6432000000000002</v>
      </c>
      <c r="C5083">
        <v>3.8376999999999999</v>
      </c>
      <c r="D5083">
        <v>2.6879</v>
      </c>
      <c r="E5083">
        <v>2.7006999999999999</v>
      </c>
    </row>
    <row r="5084" spans="1:5" x14ac:dyDescent="0.25">
      <c r="A5084">
        <v>507.01900000000001</v>
      </c>
      <c r="B5084">
        <v>5.6388999999999996</v>
      </c>
      <c r="C5084">
        <v>3.8403</v>
      </c>
      <c r="D5084">
        <v>2.6876000000000002</v>
      </c>
      <c r="E5084">
        <v>2.7006999999999999</v>
      </c>
    </row>
    <row r="5085" spans="1:5" x14ac:dyDescent="0.25">
      <c r="A5085">
        <v>507.12</v>
      </c>
      <c r="B5085">
        <v>5.6375999999999999</v>
      </c>
      <c r="C5085">
        <v>3.8410000000000002</v>
      </c>
      <c r="D5085">
        <v>2.6873999999999998</v>
      </c>
      <c r="E5085">
        <v>2.7006000000000001</v>
      </c>
    </row>
    <row r="5086" spans="1:5" x14ac:dyDescent="0.25">
      <c r="A5086">
        <v>507.21899999999999</v>
      </c>
      <c r="B5086">
        <v>5.6386000000000003</v>
      </c>
      <c r="C5086">
        <v>3.8384</v>
      </c>
      <c r="D5086">
        <v>2.6873999999999998</v>
      </c>
      <c r="E5086">
        <v>2.7002000000000002</v>
      </c>
    </row>
    <row r="5087" spans="1:5" x14ac:dyDescent="0.25">
      <c r="A5087">
        <v>507.31900000000002</v>
      </c>
      <c r="B5087">
        <v>5.6326000000000001</v>
      </c>
      <c r="C5087">
        <v>3.8397000000000001</v>
      </c>
      <c r="D5087">
        <v>2.6871</v>
      </c>
      <c r="E5087">
        <v>2.7</v>
      </c>
    </row>
    <row r="5088" spans="1:5" x14ac:dyDescent="0.25">
      <c r="A5088">
        <v>507.41899999999998</v>
      </c>
      <c r="B5088">
        <v>5.6388999999999996</v>
      </c>
      <c r="C5088">
        <v>3.8416000000000001</v>
      </c>
      <c r="D5088">
        <v>2.6867000000000001</v>
      </c>
      <c r="E5088">
        <v>2.7</v>
      </c>
    </row>
    <row r="5089" spans="1:5" x14ac:dyDescent="0.25">
      <c r="A5089">
        <v>507.52</v>
      </c>
      <c r="B5089">
        <v>5.6388999999999996</v>
      </c>
      <c r="C5089">
        <v>3.8416000000000001</v>
      </c>
      <c r="D5089">
        <v>2.6867000000000001</v>
      </c>
      <c r="E5089">
        <v>2.7</v>
      </c>
    </row>
    <row r="5090" spans="1:5" x14ac:dyDescent="0.25">
      <c r="A5090">
        <v>507.62</v>
      </c>
      <c r="B5090">
        <v>5.6353</v>
      </c>
      <c r="C5090">
        <v>3.8410000000000002</v>
      </c>
      <c r="D5090">
        <v>2.6863000000000001</v>
      </c>
      <c r="E5090">
        <v>2.7</v>
      </c>
    </row>
    <row r="5091" spans="1:5" x14ac:dyDescent="0.25">
      <c r="A5091">
        <v>507.71899999999999</v>
      </c>
      <c r="B5091">
        <v>5.6336000000000004</v>
      </c>
      <c r="C5091">
        <v>3.8397000000000001</v>
      </c>
      <c r="D5091">
        <v>2.6863000000000001</v>
      </c>
      <c r="E5091">
        <v>2.7</v>
      </c>
    </row>
    <row r="5092" spans="1:5" x14ac:dyDescent="0.25">
      <c r="A5092">
        <v>507.81900000000002</v>
      </c>
      <c r="B5092">
        <v>5.6296999999999997</v>
      </c>
      <c r="C5092">
        <v>3.8410000000000002</v>
      </c>
      <c r="D5092">
        <v>2.6859999999999999</v>
      </c>
      <c r="E5092">
        <v>2.6999</v>
      </c>
    </row>
    <row r="5093" spans="1:5" x14ac:dyDescent="0.25">
      <c r="A5093">
        <v>507.91899999999998</v>
      </c>
      <c r="B5093">
        <v>5.6342999999999996</v>
      </c>
      <c r="C5093">
        <v>3.8403</v>
      </c>
      <c r="D5093">
        <v>2.6859999999999999</v>
      </c>
      <c r="E5093">
        <v>2.6998000000000002</v>
      </c>
    </row>
    <row r="5094" spans="1:5" x14ac:dyDescent="0.25">
      <c r="A5094">
        <v>508.02</v>
      </c>
      <c r="B5094">
        <v>5.6340000000000003</v>
      </c>
      <c r="C5094">
        <v>3.8410000000000002</v>
      </c>
      <c r="D5094">
        <v>2.6858</v>
      </c>
      <c r="E5094">
        <v>2.6987999999999999</v>
      </c>
    </row>
    <row r="5095" spans="1:5" x14ac:dyDescent="0.25">
      <c r="A5095">
        <v>508.12</v>
      </c>
      <c r="B5095">
        <v>5.6294000000000004</v>
      </c>
      <c r="C5095">
        <v>3.8403</v>
      </c>
      <c r="D5095">
        <v>2.6857000000000002</v>
      </c>
      <c r="E5095">
        <v>2.6987999999999999</v>
      </c>
    </row>
    <row r="5096" spans="1:5" x14ac:dyDescent="0.25">
      <c r="A5096">
        <v>508.22</v>
      </c>
      <c r="B5096">
        <v>5.6340000000000003</v>
      </c>
      <c r="C5096">
        <v>3.8403</v>
      </c>
      <c r="D5096">
        <v>2.6852999999999998</v>
      </c>
      <c r="E5096">
        <v>2.6985999999999999</v>
      </c>
    </row>
    <row r="5097" spans="1:5" x14ac:dyDescent="0.25">
      <c r="A5097">
        <v>508.31900000000002</v>
      </c>
      <c r="B5097">
        <v>5.6313000000000004</v>
      </c>
      <c r="C5097">
        <v>3.8403</v>
      </c>
      <c r="D5097">
        <v>2.6852999999999998</v>
      </c>
      <c r="E5097">
        <v>2.6985000000000001</v>
      </c>
    </row>
    <row r="5098" spans="1:5" x14ac:dyDescent="0.25">
      <c r="A5098">
        <v>508.42</v>
      </c>
      <c r="B5098">
        <v>5.6303000000000001</v>
      </c>
      <c r="C5098">
        <v>3.8416000000000001</v>
      </c>
      <c r="D5098">
        <v>2.6852999999999998</v>
      </c>
      <c r="E5098">
        <v>2.6981000000000002</v>
      </c>
    </row>
    <row r="5099" spans="1:5" x14ac:dyDescent="0.25">
      <c r="A5099">
        <v>508.52</v>
      </c>
      <c r="B5099">
        <v>5.633</v>
      </c>
      <c r="C5099">
        <v>3.8416000000000001</v>
      </c>
      <c r="D5099">
        <v>2.6846999999999999</v>
      </c>
      <c r="E5099">
        <v>2.6981000000000002</v>
      </c>
    </row>
    <row r="5100" spans="1:5" x14ac:dyDescent="0.25">
      <c r="A5100">
        <v>508.62</v>
      </c>
      <c r="B5100">
        <v>5.6276999999999999</v>
      </c>
      <c r="C5100">
        <v>3.8449</v>
      </c>
      <c r="D5100">
        <v>2.6846999999999999</v>
      </c>
      <c r="E5100">
        <v>2.6981000000000002</v>
      </c>
    </row>
    <row r="5101" spans="1:5" x14ac:dyDescent="0.25">
      <c r="A5101">
        <v>508.72</v>
      </c>
      <c r="B5101">
        <v>5.6342999999999996</v>
      </c>
      <c r="C5101">
        <v>3.8410000000000002</v>
      </c>
      <c r="D5101">
        <v>2.6844999999999999</v>
      </c>
      <c r="E5101">
        <v>2.6981000000000002</v>
      </c>
    </row>
    <row r="5102" spans="1:5" x14ac:dyDescent="0.25">
      <c r="A5102">
        <v>508.81900000000002</v>
      </c>
      <c r="B5102">
        <v>5.6284000000000001</v>
      </c>
      <c r="C5102">
        <v>3.8435999999999999</v>
      </c>
      <c r="D5102">
        <v>2.6844000000000001</v>
      </c>
      <c r="E5102">
        <v>2.6981000000000002</v>
      </c>
    </row>
    <row r="5103" spans="1:5" x14ac:dyDescent="0.25">
      <c r="A5103">
        <v>508.92</v>
      </c>
      <c r="B5103">
        <v>5.6294000000000004</v>
      </c>
      <c r="C5103">
        <v>3.8410000000000002</v>
      </c>
      <c r="D5103">
        <v>2.6840999999999999</v>
      </c>
      <c r="E5103">
        <v>2.6981000000000002</v>
      </c>
    </row>
    <row r="5104" spans="1:5" x14ac:dyDescent="0.25">
      <c r="A5104">
        <v>509.01900000000001</v>
      </c>
      <c r="B5104">
        <v>5.6271000000000004</v>
      </c>
      <c r="C5104">
        <v>3.8443000000000001</v>
      </c>
      <c r="D5104">
        <v>2.6840999999999999</v>
      </c>
      <c r="E5104">
        <v>2.6979000000000002</v>
      </c>
    </row>
    <row r="5105" spans="1:5" x14ac:dyDescent="0.25">
      <c r="A5105">
        <v>509.12</v>
      </c>
      <c r="B5105">
        <v>5.6276999999999999</v>
      </c>
      <c r="C5105">
        <v>3.8443000000000001</v>
      </c>
      <c r="D5105">
        <v>2.6840999999999999</v>
      </c>
      <c r="E5105">
        <v>2.6970999999999998</v>
      </c>
    </row>
    <row r="5106" spans="1:5" x14ac:dyDescent="0.25">
      <c r="A5106">
        <v>509.22</v>
      </c>
      <c r="B5106">
        <v>5.63</v>
      </c>
      <c r="C5106">
        <v>3.8435999999999999</v>
      </c>
      <c r="D5106">
        <v>2.6837</v>
      </c>
      <c r="E5106">
        <v>2.6966999999999999</v>
      </c>
    </row>
    <row r="5107" spans="1:5" x14ac:dyDescent="0.25">
      <c r="A5107">
        <v>509.31900000000002</v>
      </c>
      <c r="B5107">
        <v>5.6247999999999996</v>
      </c>
      <c r="C5107">
        <v>3.8469000000000002</v>
      </c>
      <c r="D5107">
        <v>2.6836000000000002</v>
      </c>
      <c r="E5107">
        <v>2.6966999999999999</v>
      </c>
    </row>
    <row r="5108" spans="1:5" x14ac:dyDescent="0.25">
      <c r="A5108">
        <v>509.42</v>
      </c>
      <c r="B5108">
        <v>5.6266999999999996</v>
      </c>
      <c r="C5108">
        <v>3.8443000000000001</v>
      </c>
      <c r="D5108">
        <v>2.6833999999999998</v>
      </c>
      <c r="E5108">
        <v>2.6964999999999999</v>
      </c>
    </row>
    <row r="5109" spans="1:5" x14ac:dyDescent="0.25">
      <c r="A5109">
        <v>509.51900000000001</v>
      </c>
      <c r="B5109">
        <v>5.6254</v>
      </c>
      <c r="C5109">
        <v>3.8435999999999999</v>
      </c>
      <c r="D5109">
        <v>2.6831999999999998</v>
      </c>
      <c r="E5109">
        <v>2.6964999999999999</v>
      </c>
    </row>
    <row r="5110" spans="1:5" x14ac:dyDescent="0.25">
      <c r="A5110">
        <v>509.62</v>
      </c>
      <c r="B5110">
        <v>5.6280000000000001</v>
      </c>
      <c r="C5110">
        <v>3.8443000000000001</v>
      </c>
      <c r="D5110">
        <v>2.6831999999999998</v>
      </c>
      <c r="E5110">
        <v>2.6964999999999999</v>
      </c>
    </row>
    <row r="5111" spans="1:5" x14ac:dyDescent="0.25">
      <c r="A5111">
        <v>509.71899999999999</v>
      </c>
      <c r="B5111">
        <v>5.6280000000000001</v>
      </c>
      <c r="C5111">
        <v>3.8443000000000001</v>
      </c>
      <c r="D5111">
        <v>2.6831999999999998</v>
      </c>
      <c r="E5111">
        <v>2.6964999999999999</v>
      </c>
    </row>
    <row r="5112" spans="1:5" x14ac:dyDescent="0.25">
      <c r="A5112">
        <v>509.81900000000002</v>
      </c>
      <c r="B5112">
        <v>5.6296999999999997</v>
      </c>
      <c r="C5112">
        <v>3.843</v>
      </c>
      <c r="D5112">
        <v>2.6831999999999998</v>
      </c>
      <c r="E5112">
        <v>2.6964999999999999</v>
      </c>
    </row>
    <row r="5113" spans="1:5" x14ac:dyDescent="0.25">
      <c r="A5113">
        <v>509.92</v>
      </c>
      <c r="B5113">
        <v>5.6287000000000003</v>
      </c>
      <c r="C5113">
        <v>3.8475999999999999</v>
      </c>
      <c r="D5113">
        <v>2.6831999999999998</v>
      </c>
      <c r="E5113">
        <v>2.6960000000000002</v>
      </c>
    </row>
    <row r="5114" spans="1:5" x14ac:dyDescent="0.25">
      <c r="A5114">
        <v>510.01900000000001</v>
      </c>
      <c r="B5114">
        <v>5.6294000000000004</v>
      </c>
      <c r="C5114">
        <v>3.8481999999999998</v>
      </c>
      <c r="D5114">
        <v>2.6831999999999998</v>
      </c>
      <c r="E5114">
        <v>2.6960000000000002</v>
      </c>
    </row>
    <row r="5115" spans="1:5" x14ac:dyDescent="0.25">
      <c r="A5115">
        <v>510.12</v>
      </c>
      <c r="B5115">
        <v>5.6280000000000001</v>
      </c>
      <c r="C5115">
        <v>3.8462000000000001</v>
      </c>
      <c r="D5115">
        <v>2.6831999999999998</v>
      </c>
      <c r="E5115">
        <v>2.6960000000000002</v>
      </c>
    </row>
    <row r="5116" spans="1:5" x14ac:dyDescent="0.25">
      <c r="A5116">
        <v>510.21899999999999</v>
      </c>
      <c r="B5116">
        <v>5.6276999999999999</v>
      </c>
      <c r="C5116">
        <v>3.8481999999999998</v>
      </c>
      <c r="D5116">
        <v>2.6831999999999998</v>
      </c>
      <c r="E5116">
        <v>2.6960000000000002</v>
      </c>
    </row>
    <row r="5117" spans="1:5" x14ac:dyDescent="0.25">
      <c r="A5117">
        <v>510.31900000000002</v>
      </c>
      <c r="B5117">
        <v>5.6254</v>
      </c>
      <c r="C5117">
        <v>3.8481999999999998</v>
      </c>
      <c r="D5117">
        <v>2.6831999999999998</v>
      </c>
      <c r="E5117">
        <v>2.6960000000000002</v>
      </c>
    </row>
    <row r="5118" spans="1:5" x14ac:dyDescent="0.25">
      <c r="A5118">
        <v>510.42</v>
      </c>
      <c r="B5118">
        <v>5.6313000000000004</v>
      </c>
      <c r="C5118">
        <v>3.8469000000000002</v>
      </c>
      <c r="D5118">
        <v>2.6831999999999998</v>
      </c>
      <c r="E5118">
        <v>2.6960000000000002</v>
      </c>
    </row>
    <row r="5119" spans="1:5" x14ac:dyDescent="0.25">
      <c r="A5119">
        <v>510.51900000000001</v>
      </c>
      <c r="B5119">
        <v>5.63</v>
      </c>
      <c r="C5119">
        <v>3.8469000000000002</v>
      </c>
      <c r="D5119">
        <v>2.6825000000000001</v>
      </c>
      <c r="E5119">
        <v>2.6945000000000001</v>
      </c>
    </row>
    <row r="5120" spans="1:5" x14ac:dyDescent="0.25">
      <c r="A5120">
        <v>510.62</v>
      </c>
      <c r="B5120">
        <v>5.6287000000000003</v>
      </c>
      <c r="C5120">
        <v>3.8521999999999998</v>
      </c>
      <c r="D5120">
        <v>2.6812999999999998</v>
      </c>
      <c r="E5120">
        <v>2.6943000000000001</v>
      </c>
    </row>
    <row r="5121" spans="1:5" x14ac:dyDescent="0.25">
      <c r="A5121">
        <v>510.71899999999999</v>
      </c>
      <c r="B5121">
        <v>5.6284000000000001</v>
      </c>
      <c r="C5121">
        <v>3.8462000000000001</v>
      </c>
      <c r="D5121">
        <v>2.6810999999999998</v>
      </c>
      <c r="E5121">
        <v>2.6941999999999999</v>
      </c>
    </row>
    <row r="5122" spans="1:5" x14ac:dyDescent="0.25">
      <c r="A5122">
        <v>510.82</v>
      </c>
      <c r="B5122">
        <v>5.6313000000000004</v>
      </c>
      <c r="C5122">
        <v>3.8527999999999998</v>
      </c>
      <c r="D5122">
        <v>2.6808999999999998</v>
      </c>
      <c r="E5122">
        <v>2.6939000000000002</v>
      </c>
    </row>
    <row r="5123" spans="1:5" x14ac:dyDescent="0.25">
      <c r="A5123">
        <v>510.92</v>
      </c>
      <c r="B5123">
        <v>5.6211000000000002</v>
      </c>
      <c r="C5123">
        <v>3.8475999999999999</v>
      </c>
      <c r="D5123">
        <v>2.6808999999999998</v>
      </c>
      <c r="E5123">
        <v>2.6938</v>
      </c>
    </row>
    <row r="5124" spans="1:5" x14ac:dyDescent="0.25">
      <c r="A5124">
        <v>511.01900000000001</v>
      </c>
      <c r="B5124">
        <v>5.6276999999999999</v>
      </c>
      <c r="C5124">
        <v>3.8494999999999999</v>
      </c>
      <c r="D5124">
        <v>2.6804999999999999</v>
      </c>
      <c r="E5124">
        <v>2.6938</v>
      </c>
    </row>
    <row r="5125" spans="1:5" x14ac:dyDescent="0.25">
      <c r="A5125">
        <v>511.12</v>
      </c>
      <c r="B5125">
        <v>5.6307</v>
      </c>
      <c r="C5125">
        <v>3.8494999999999999</v>
      </c>
      <c r="D5125">
        <v>2.6804000000000001</v>
      </c>
      <c r="E5125">
        <v>2.6934999999999998</v>
      </c>
    </row>
    <row r="5126" spans="1:5" x14ac:dyDescent="0.25">
      <c r="A5126">
        <v>511.21899999999999</v>
      </c>
      <c r="B5126">
        <v>5.6273999999999997</v>
      </c>
      <c r="C5126">
        <v>3.8494999999999999</v>
      </c>
      <c r="D5126">
        <v>2.6804000000000001</v>
      </c>
      <c r="E5126">
        <v>2.6930000000000001</v>
      </c>
    </row>
    <row r="5127" spans="1:5" x14ac:dyDescent="0.25">
      <c r="A5127">
        <v>511.31900000000002</v>
      </c>
      <c r="B5127">
        <v>5.6261000000000001</v>
      </c>
      <c r="C5127">
        <v>3.8502000000000001</v>
      </c>
      <c r="D5127">
        <v>2.6802000000000001</v>
      </c>
      <c r="E5127">
        <v>2.6928999999999998</v>
      </c>
    </row>
    <row r="5128" spans="1:5" x14ac:dyDescent="0.25">
      <c r="A5128">
        <v>511.41899999999998</v>
      </c>
      <c r="B5128">
        <v>5.6243999999999996</v>
      </c>
      <c r="C5128">
        <v>3.8502000000000001</v>
      </c>
      <c r="D5128">
        <v>2.6802000000000001</v>
      </c>
      <c r="E5128">
        <v>2.6928999999999998</v>
      </c>
    </row>
    <row r="5129" spans="1:5" x14ac:dyDescent="0.25">
      <c r="A5129">
        <v>511.52</v>
      </c>
      <c r="B5129">
        <v>5.6227999999999998</v>
      </c>
      <c r="C5129">
        <v>3.8489</v>
      </c>
      <c r="D5129">
        <v>2.68</v>
      </c>
      <c r="E5129">
        <v>2.6922999999999999</v>
      </c>
    </row>
    <row r="5130" spans="1:5" x14ac:dyDescent="0.25">
      <c r="A5130">
        <v>511.62</v>
      </c>
      <c r="B5130">
        <v>5.6243999999999996</v>
      </c>
      <c r="C5130">
        <v>3.8489</v>
      </c>
      <c r="D5130">
        <v>2.6798999999999999</v>
      </c>
      <c r="E5130">
        <v>2.6922999999999999</v>
      </c>
    </row>
    <row r="5131" spans="1:5" x14ac:dyDescent="0.25">
      <c r="A5131">
        <v>511.71899999999999</v>
      </c>
      <c r="B5131">
        <v>5.6238000000000001</v>
      </c>
      <c r="C5131">
        <v>3.8527999999999998</v>
      </c>
      <c r="D5131">
        <v>2.6797</v>
      </c>
      <c r="E5131">
        <v>2.6922000000000001</v>
      </c>
    </row>
    <row r="5132" spans="1:5" x14ac:dyDescent="0.25">
      <c r="A5132">
        <v>511.81900000000002</v>
      </c>
      <c r="B5132">
        <v>5.6234000000000002</v>
      </c>
      <c r="C5132">
        <v>3.8494999999999999</v>
      </c>
      <c r="D5132">
        <v>2.6789999999999998</v>
      </c>
      <c r="E5132">
        <v>2.6920000000000002</v>
      </c>
    </row>
    <row r="5133" spans="1:5" x14ac:dyDescent="0.25">
      <c r="A5133">
        <v>511.91899999999998</v>
      </c>
      <c r="B5133">
        <v>5.6128999999999998</v>
      </c>
      <c r="C5133">
        <v>3.8521999999999998</v>
      </c>
      <c r="D5133">
        <v>2.6789999999999998</v>
      </c>
      <c r="E5133">
        <v>2.6920000000000002</v>
      </c>
    </row>
    <row r="5134" spans="1:5" x14ac:dyDescent="0.25">
      <c r="A5134">
        <v>512.02</v>
      </c>
      <c r="B5134">
        <v>5.6165000000000003</v>
      </c>
      <c r="C5134">
        <v>3.8494999999999999</v>
      </c>
      <c r="D5134">
        <v>2.6785999999999999</v>
      </c>
      <c r="E5134">
        <v>2.6916000000000002</v>
      </c>
    </row>
    <row r="5135" spans="1:5" x14ac:dyDescent="0.25">
      <c r="A5135">
        <v>512.12</v>
      </c>
      <c r="B5135">
        <v>5.6174999999999997</v>
      </c>
      <c r="C5135">
        <v>3.8515000000000001</v>
      </c>
      <c r="D5135">
        <v>2.6783999999999999</v>
      </c>
      <c r="E5135">
        <v>2.6916000000000002</v>
      </c>
    </row>
    <row r="5136" spans="1:5" x14ac:dyDescent="0.25">
      <c r="A5136">
        <v>512.22</v>
      </c>
      <c r="B5136">
        <v>5.6125999999999996</v>
      </c>
      <c r="C5136">
        <v>3.8527999999999998</v>
      </c>
      <c r="D5136">
        <v>2.6781999999999999</v>
      </c>
      <c r="E5136">
        <v>2.6913</v>
      </c>
    </row>
    <row r="5137" spans="1:5" x14ac:dyDescent="0.25">
      <c r="A5137">
        <v>512.31899999999996</v>
      </c>
      <c r="B5137">
        <v>5.6154999999999999</v>
      </c>
      <c r="C5137">
        <v>3.8527999999999998</v>
      </c>
      <c r="D5137">
        <v>2.6781999999999999</v>
      </c>
      <c r="E5137">
        <v>2.6911</v>
      </c>
    </row>
    <row r="5138" spans="1:5" x14ac:dyDescent="0.25">
      <c r="A5138">
        <v>512.41899999999998</v>
      </c>
      <c r="B5138">
        <v>5.6211000000000002</v>
      </c>
      <c r="C5138">
        <v>3.8521999999999998</v>
      </c>
      <c r="D5138">
        <v>2.6781999999999999</v>
      </c>
      <c r="E5138">
        <v>2.6911</v>
      </c>
    </row>
    <row r="5139" spans="1:5" x14ac:dyDescent="0.25">
      <c r="A5139">
        <v>512.52</v>
      </c>
      <c r="B5139">
        <v>5.6119000000000003</v>
      </c>
      <c r="C5139">
        <v>3.8527999999999998</v>
      </c>
      <c r="D5139">
        <v>2.6781999999999999</v>
      </c>
      <c r="E5139">
        <v>2.6907999999999999</v>
      </c>
    </row>
    <row r="5140" spans="1:5" x14ac:dyDescent="0.25">
      <c r="A5140">
        <v>512.62</v>
      </c>
      <c r="B5140">
        <v>5.6162000000000001</v>
      </c>
      <c r="C5140">
        <v>3.8515000000000001</v>
      </c>
      <c r="D5140">
        <v>2.6779999999999999</v>
      </c>
      <c r="E5140">
        <v>2.6905000000000001</v>
      </c>
    </row>
    <row r="5141" spans="1:5" x14ac:dyDescent="0.25">
      <c r="A5141">
        <v>512.72</v>
      </c>
      <c r="B5141">
        <v>5.6165000000000003</v>
      </c>
      <c r="C5141">
        <v>3.8527999999999998</v>
      </c>
      <c r="D5141">
        <v>2.6776</v>
      </c>
      <c r="E5141">
        <v>2.6903999999999999</v>
      </c>
    </row>
    <row r="5142" spans="1:5" x14ac:dyDescent="0.25">
      <c r="A5142">
        <v>512.81899999999996</v>
      </c>
      <c r="B5142">
        <v>5.6123000000000003</v>
      </c>
      <c r="C5142">
        <v>3.8548</v>
      </c>
      <c r="D5142">
        <v>2.6776</v>
      </c>
      <c r="E5142">
        <v>2.6903000000000001</v>
      </c>
    </row>
    <row r="5143" spans="1:5" x14ac:dyDescent="0.25">
      <c r="A5143">
        <v>512.91999999999996</v>
      </c>
      <c r="B5143">
        <v>5.6116000000000001</v>
      </c>
      <c r="C5143">
        <v>3.8508</v>
      </c>
      <c r="D5143">
        <v>2.6768999999999998</v>
      </c>
      <c r="E5143">
        <v>2.6903000000000001</v>
      </c>
    </row>
    <row r="5144" spans="1:5" x14ac:dyDescent="0.25">
      <c r="A5144">
        <v>513.01900000000001</v>
      </c>
      <c r="B5144">
        <v>5.6139000000000001</v>
      </c>
      <c r="C5144">
        <v>3.8521999999999998</v>
      </c>
      <c r="D5144">
        <v>2.6768999999999998</v>
      </c>
      <c r="E5144">
        <v>2.69</v>
      </c>
    </row>
    <row r="5145" spans="1:5" x14ac:dyDescent="0.25">
      <c r="A5145">
        <v>513.12</v>
      </c>
      <c r="B5145">
        <v>5.609</v>
      </c>
      <c r="C5145">
        <v>3.8527999999999998</v>
      </c>
      <c r="D5145">
        <v>2.6766999999999999</v>
      </c>
      <c r="E5145">
        <v>2.69</v>
      </c>
    </row>
    <row r="5146" spans="1:5" x14ac:dyDescent="0.25">
      <c r="A5146">
        <v>513.22</v>
      </c>
      <c r="B5146">
        <v>5.6113</v>
      </c>
      <c r="C5146">
        <v>3.8561000000000001</v>
      </c>
      <c r="D5146">
        <v>2.6764999999999999</v>
      </c>
      <c r="E5146">
        <v>2.6897000000000002</v>
      </c>
    </row>
    <row r="5147" spans="1:5" x14ac:dyDescent="0.25">
      <c r="A5147">
        <v>513.31899999999996</v>
      </c>
      <c r="B5147">
        <v>5.6063000000000001</v>
      </c>
      <c r="C5147">
        <v>3.8521999999999998</v>
      </c>
      <c r="D5147">
        <v>2.6764999999999999</v>
      </c>
      <c r="E5147">
        <v>2.6896</v>
      </c>
    </row>
    <row r="5148" spans="1:5" x14ac:dyDescent="0.25">
      <c r="A5148">
        <v>513.41999999999996</v>
      </c>
      <c r="B5148">
        <v>5.6093000000000002</v>
      </c>
      <c r="C5148">
        <v>3.8553999999999999</v>
      </c>
      <c r="D5148">
        <v>2.6764999999999999</v>
      </c>
      <c r="E5148">
        <v>2.6892</v>
      </c>
    </row>
    <row r="5149" spans="1:5" x14ac:dyDescent="0.25">
      <c r="A5149">
        <v>513.51900000000001</v>
      </c>
      <c r="B5149">
        <v>5.6151999999999997</v>
      </c>
      <c r="C5149">
        <v>3.8534999999999999</v>
      </c>
      <c r="D5149">
        <v>2.6764999999999999</v>
      </c>
      <c r="E5149">
        <v>2.6890999999999998</v>
      </c>
    </row>
    <row r="5150" spans="1:5" x14ac:dyDescent="0.25">
      <c r="A5150">
        <v>513.62</v>
      </c>
      <c r="B5150">
        <v>5.6077000000000004</v>
      </c>
      <c r="C5150">
        <v>3.8553999999999999</v>
      </c>
      <c r="D5150">
        <v>2.6764000000000001</v>
      </c>
      <c r="E5150">
        <v>2.6890000000000001</v>
      </c>
    </row>
    <row r="5151" spans="1:5" x14ac:dyDescent="0.25">
      <c r="A5151">
        <v>513.71900000000005</v>
      </c>
      <c r="B5151">
        <v>5.6119000000000003</v>
      </c>
      <c r="C5151">
        <v>3.8561000000000001</v>
      </c>
      <c r="D5151">
        <v>2.6762000000000001</v>
      </c>
      <c r="E5151">
        <v>2.6888000000000001</v>
      </c>
    </row>
    <row r="5152" spans="1:5" x14ac:dyDescent="0.25">
      <c r="A5152">
        <v>513.81899999999996</v>
      </c>
      <c r="B5152">
        <v>5.6158999999999999</v>
      </c>
      <c r="C5152">
        <v>3.8553999999999999</v>
      </c>
      <c r="D5152">
        <v>2.6758999999999999</v>
      </c>
      <c r="E5152">
        <v>2.6886000000000001</v>
      </c>
    </row>
    <row r="5153" spans="1:5" x14ac:dyDescent="0.25">
      <c r="A5153">
        <v>513.91999999999996</v>
      </c>
      <c r="B5153">
        <v>5.6079999999999997</v>
      </c>
      <c r="C5153">
        <v>3.8553999999999999</v>
      </c>
      <c r="D5153">
        <v>2.6751999999999998</v>
      </c>
      <c r="E5153">
        <v>2.6884000000000001</v>
      </c>
    </row>
    <row r="5154" spans="1:5" x14ac:dyDescent="0.25">
      <c r="A5154">
        <v>514.01900000000001</v>
      </c>
      <c r="B5154">
        <v>5.6105999999999998</v>
      </c>
      <c r="C5154">
        <v>3.8548</v>
      </c>
      <c r="D5154">
        <v>2.6749999999999998</v>
      </c>
      <c r="E5154">
        <v>2.6884000000000001</v>
      </c>
    </row>
    <row r="5155" spans="1:5" x14ac:dyDescent="0.25">
      <c r="A5155">
        <v>514.12</v>
      </c>
      <c r="B5155">
        <v>5.6102999999999996</v>
      </c>
      <c r="C5155">
        <v>3.8561000000000001</v>
      </c>
      <c r="D5155">
        <v>2.6749000000000001</v>
      </c>
      <c r="E5155">
        <v>2.6880999999999999</v>
      </c>
    </row>
    <row r="5156" spans="1:5" x14ac:dyDescent="0.25">
      <c r="A5156">
        <v>514.21900000000005</v>
      </c>
      <c r="B5156">
        <v>5.6105999999999998</v>
      </c>
      <c r="C5156">
        <v>3.8561000000000001</v>
      </c>
      <c r="D5156">
        <v>2.6747000000000001</v>
      </c>
      <c r="E5156">
        <v>2.6880999999999999</v>
      </c>
    </row>
    <row r="5157" spans="1:5" x14ac:dyDescent="0.25">
      <c r="A5157">
        <v>514.31899999999996</v>
      </c>
      <c r="B5157">
        <v>5.6033999999999997</v>
      </c>
      <c r="C5157">
        <v>3.8601000000000001</v>
      </c>
      <c r="D5157">
        <v>2.6745999999999999</v>
      </c>
      <c r="E5157">
        <v>2.6878000000000002</v>
      </c>
    </row>
    <row r="5158" spans="1:5" x14ac:dyDescent="0.25">
      <c r="A5158">
        <v>514.41999999999996</v>
      </c>
      <c r="B5158">
        <v>5.6077000000000004</v>
      </c>
      <c r="C5158">
        <v>3.8561000000000001</v>
      </c>
      <c r="D5158">
        <v>2.6745000000000001</v>
      </c>
      <c r="E5158">
        <v>2.6878000000000002</v>
      </c>
    </row>
    <row r="5159" spans="1:5" x14ac:dyDescent="0.25">
      <c r="A5159">
        <v>514.51900000000001</v>
      </c>
      <c r="B5159">
        <v>5.609</v>
      </c>
      <c r="C5159">
        <v>3.8580999999999999</v>
      </c>
      <c r="D5159">
        <v>2.6745000000000001</v>
      </c>
      <c r="E5159">
        <v>2.6873999999999998</v>
      </c>
    </row>
    <row r="5160" spans="1:5" x14ac:dyDescent="0.25">
      <c r="A5160">
        <v>514.62</v>
      </c>
      <c r="B5160">
        <v>5.6067</v>
      </c>
      <c r="C5160">
        <v>3.8586999999999998</v>
      </c>
      <c r="D5160">
        <v>2.6745000000000001</v>
      </c>
      <c r="E5160">
        <v>2.6871999999999998</v>
      </c>
    </row>
    <row r="5161" spans="1:5" x14ac:dyDescent="0.25">
      <c r="A5161">
        <v>514.71900000000005</v>
      </c>
      <c r="B5161">
        <v>5.6017000000000001</v>
      </c>
      <c r="C5161">
        <v>3.8580999999999999</v>
      </c>
      <c r="D5161">
        <v>2.6743999999999999</v>
      </c>
      <c r="E5161">
        <v>2.6871</v>
      </c>
    </row>
    <row r="5162" spans="1:5" x14ac:dyDescent="0.25">
      <c r="A5162">
        <v>514.82000000000005</v>
      </c>
      <c r="B5162">
        <v>5.6063000000000001</v>
      </c>
      <c r="C5162">
        <v>3.8574000000000002</v>
      </c>
      <c r="D5162">
        <v>2.6741999999999999</v>
      </c>
      <c r="E5162">
        <v>2.6867999999999999</v>
      </c>
    </row>
    <row r="5163" spans="1:5" x14ac:dyDescent="0.25">
      <c r="A5163">
        <v>514.91999999999996</v>
      </c>
      <c r="B5163">
        <v>5.6070000000000002</v>
      </c>
      <c r="C5163">
        <v>3.8580999999999999</v>
      </c>
      <c r="D5163">
        <v>2.6739999999999999</v>
      </c>
      <c r="E5163">
        <v>2.6867999999999999</v>
      </c>
    </row>
    <row r="5164" spans="1:5" x14ac:dyDescent="0.25">
      <c r="A5164">
        <v>515.01900000000001</v>
      </c>
      <c r="B5164">
        <v>5.6063000000000001</v>
      </c>
      <c r="C5164">
        <v>3.8574000000000002</v>
      </c>
      <c r="D5164">
        <v>2.6734</v>
      </c>
      <c r="E5164">
        <v>2.6865999999999999</v>
      </c>
    </row>
    <row r="5165" spans="1:5" x14ac:dyDescent="0.25">
      <c r="A5165">
        <v>515.12</v>
      </c>
      <c r="B5165">
        <v>5.6033999999999997</v>
      </c>
      <c r="C5165">
        <v>3.8593999999999999</v>
      </c>
      <c r="D5165">
        <v>2.6730999999999998</v>
      </c>
      <c r="E5165">
        <v>2.6863000000000001</v>
      </c>
    </row>
    <row r="5166" spans="1:5" x14ac:dyDescent="0.25">
      <c r="A5166">
        <v>515.21900000000005</v>
      </c>
      <c r="B5166">
        <v>5.6010999999999997</v>
      </c>
      <c r="C5166">
        <v>3.8601000000000001</v>
      </c>
      <c r="D5166">
        <v>2.673</v>
      </c>
      <c r="E5166">
        <v>2.6863000000000001</v>
      </c>
    </row>
    <row r="5167" spans="1:5" x14ac:dyDescent="0.25">
      <c r="A5167">
        <v>515.31899999999996</v>
      </c>
      <c r="B5167">
        <v>5.6033999999999997</v>
      </c>
      <c r="C5167">
        <v>3.8580999999999999</v>
      </c>
      <c r="D5167">
        <v>2.6726999999999999</v>
      </c>
      <c r="E5167">
        <v>2.6861000000000002</v>
      </c>
    </row>
    <row r="5168" spans="1:5" x14ac:dyDescent="0.25">
      <c r="A5168">
        <v>515.41899999999998</v>
      </c>
      <c r="B5168">
        <v>5.6067</v>
      </c>
      <c r="C5168">
        <v>3.8586999999999998</v>
      </c>
      <c r="D5168">
        <v>2.6726999999999999</v>
      </c>
      <c r="E5168">
        <v>2.6861000000000002</v>
      </c>
    </row>
    <row r="5169" spans="1:5" x14ac:dyDescent="0.25">
      <c r="A5169">
        <v>515.52</v>
      </c>
      <c r="B5169">
        <v>5.6040000000000001</v>
      </c>
      <c r="C5169">
        <v>3.8607</v>
      </c>
      <c r="D5169">
        <v>2.6724000000000001</v>
      </c>
      <c r="E5169">
        <v>2.6857000000000002</v>
      </c>
    </row>
    <row r="5170" spans="1:5" x14ac:dyDescent="0.25">
      <c r="A5170">
        <v>515.62</v>
      </c>
      <c r="B5170">
        <v>5.6059999999999999</v>
      </c>
      <c r="C5170">
        <v>3.8586999999999998</v>
      </c>
      <c r="D5170">
        <v>2.6724000000000001</v>
      </c>
      <c r="E5170">
        <v>2.6856</v>
      </c>
    </row>
    <row r="5171" spans="1:5" x14ac:dyDescent="0.25">
      <c r="A5171">
        <v>515.71900000000005</v>
      </c>
      <c r="B5171">
        <v>5.6031000000000004</v>
      </c>
      <c r="C5171">
        <v>3.8593999999999999</v>
      </c>
      <c r="D5171">
        <v>2.6724000000000001</v>
      </c>
      <c r="E5171">
        <v>2.6854</v>
      </c>
    </row>
    <row r="5172" spans="1:5" x14ac:dyDescent="0.25">
      <c r="A5172">
        <v>515.81899999999996</v>
      </c>
      <c r="B5172">
        <v>5.6024000000000003</v>
      </c>
      <c r="C5172">
        <v>3.8607</v>
      </c>
      <c r="D5172">
        <v>2.6724000000000001</v>
      </c>
      <c r="E5172">
        <v>2.6852999999999998</v>
      </c>
    </row>
    <row r="5173" spans="1:5" x14ac:dyDescent="0.25">
      <c r="A5173">
        <v>515.91899999999998</v>
      </c>
      <c r="B5173">
        <v>5.6073000000000004</v>
      </c>
      <c r="C5173">
        <v>3.8620000000000001</v>
      </c>
      <c r="D5173">
        <v>2.6724000000000001</v>
      </c>
      <c r="E5173">
        <v>2.6850999999999998</v>
      </c>
    </row>
    <row r="5174" spans="1:5" x14ac:dyDescent="0.25">
      <c r="A5174">
        <v>516.02</v>
      </c>
      <c r="B5174">
        <v>5.6096000000000004</v>
      </c>
      <c r="C5174">
        <v>3.8626999999999998</v>
      </c>
      <c r="D5174">
        <v>2.6720999999999999</v>
      </c>
      <c r="E5174">
        <v>2.6850000000000001</v>
      </c>
    </row>
    <row r="5175" spans="1:5" x14ac:dyDescent="0.25">
      <c r="A5175">
        <v>516.12</v>
      </c>
      <c r="B5175">
        <v>5.6079999999999997</v>
      </c>
      <c r="C5175">
        <v>3.8614000000000002</v>
      </c>
      <c r="D5175">
        <v>2.6716000000000002</v>
      </c>
      <c r="E5175">
        <v>2.6848000000000001</v>
      </c>
    </row>
    <row r="5176" spans="1:5" x14ac:dyDescent="0.25">
      <c r="A5176">
        <v>516.22</v>
      </c>
      <c r="B5176">
        <v>5.6031000000000004</v>
      </c>
      <c r="C5176">
        <v>3.8614000000000002</v>
      </c>
      <c r="D5176">
        <v>2.6711999999999998</v>
      </c>
      <c r="E5176">
        <v>2.6846000000000001</v>
      </c>
    </row>
    <row r="5177" spans="1:5" x14ac:dyDescent="0.25">
      <c r="A5177">
        <v>516.31899999999996</v>
      </c>
      <c r="B5177">
        <v>5.6044</v>
      </c>
      <c r="C5177">
        <v>3.8620000000000001</v>
      </c>
      <c r="D5177">
        <v>2.6711999999999998</v>
      </c>
      <c r="E5177">
        <v>2.6844999999999999</v>
      </c>
    </row>
    <row r="5178" spans="1:5" x14ac:dyDescent="0.25">
      <c r="A5178">
        <v>516.41999999999996</v>
      </c>
      <c r="B5178">
        <v>5.6050000000000004</v>
      </c>
      <c r="C5178">
        <v>3.8620000000000001</v>
      </c>
      <c r="D5178">
        <v>2.6709000000000001</v>
      </c>
      <c r="E5178">
        <v>2.6842000000000001</v>
      </c>
    </row>
    <row r="5179" spans="1:5" x14ac:dyDescent="0.25">
      <c r="A5179">
        <v>516.52</v>
      </c>
      <c r="B5179">
        <v>5.6047000000000002</v>
      </c>
      <c r="C5179">
        <v>3.8633000000000002</v>
      </c>
      <c r="D5179">
        <v>2.6705999999999999</v>
      </c>
      <c r="E5179">
        <v>2.6840999999999999</v>
      </c>
    </row>
    <row r="5180" spans="1:5" x14ac:dyDescent="0.25">
      <c r="A5180">
        <v>516.62</v>
      </c>
      <c r="B5180">
        <v>5.6063000000000001</v>
      </c>
      <c r="C5180">
        <v>3.8607</v>
      </c>
      <c r="D5180">
        <v>2.6705000000000001</v>
      </c>
      <c r="E5180">
        <v>2.6838000000000002</v>
      </c>
    </row>
    <row r="5181" spans="1:5" x14ac:dyDescent="0.25">
      <c r="A5181">
        <v>516.72</v>
      </c>
      <c r="B5181">
        <v>5.6059999999999999</v>
      </c>
      <c r="C5181">
        <v>3.8620000000000001</v>
      </c>
      <c r="D5181">
        <v>2.6705000000000001</v>
      </c>
      <c r="E5181">
        <v>2.6836000000000002</v>
      </c>
    </row>
    <row r="5182" spans="1:5" x14ac:dyDescent="0.25">
      <c r="A5182">
        <v>516.81899999999996</v>
      </c>
      <c r="B5182">
        <v>5.6031000000000004</v>
      </c>
      <c r="C5182">
        <v>3.8647</v>
      </c>
      <c r="D5182">
        <v>2.6705000000000001</v>
      </c>
      <c r="E5182">
        <v>2.6835</v>
      </c>
    </row>
    <row r="5183" spans="1:5" x14ac:dyDescent="0.25">
      <c r="A5183">
        <v>516.91999999999996</v>
      </c>
      <c r="B5183">
        <v>5.6047000000000002</v>
      </c>
      <c r="C5183">
        <v>3.8653</v>
      </c>
      <c r="D5183">
        <v>2.6705000000000001</v>
      </c>
      <c r="E5183">
        <v>2.6831999999999998</v>
      </c>
    </row>
    <row r="5184" spans="1:5" x14ac:dyDescent="0.25">
      <c r="A5184">
        <v>517.01900000000001</v>
      </c>
      <c r="B5184">
        <v>5.6013999999999999</v>
      </c>
      <c r="C5184">
        <v>3.8639999999999999</v>
      </c>
      <c r="D5184">
        <v>2.6703000000000001</v>
      </c>
      <c r="E5184">
        <v>2.6831</v>
      </c>
    </row>
    <row r="5185" spans="1:5" x14ac:dyDescent="0.25">
      <c r="A5185">
        <v>517.12</v>
      </c>
      <c r="B5185">
        <v>5.6033999999999997</v>
      </c>
      <c r="C5185">
        <v>3.8647</v>
      </c>
      <c r="D5185">
        <v>2.6699000000000002</v>
      </c>
      <c r="E5185">
        <v>2.6827999999999999</v>
      </c>
    </row>
    <row r="5186" spans="1:5" x14ac:dyDescent="0.25">
      <c r="A5186">
        <v>517.22</v>
      </c>
      <c r="B5186">
        <v>5.5980999999999996</v>
      </c>
      <c r="C5186">
        <v>3.8647</v>
      </c>
      <c r="D5186">
        <v>2.6692</v>
      </c>
      <c r="E5186">
        <v>2.6827000000000001</v>
      </c>
    </row>
    <row r="5187" spans="1:5" x14ac:dyDescent="0.25">
      <c r="A5187">
        <v>517.31899999999996</v>
      </c>
      <c r="B5187">
        <v>5.5984999999999996</v>
      </c>
      <c r="C5187">
        <v>3.8647</v>
      </c>
      <c r="D5187">
        <v>2.6692</v>
      </c>
      <c r="E5187">
        <v>2.6825000000000001</v>
      </c>
    </row>
    <row r="5188" spans="1:5" x14ac:dyDescent="0.25">
      <c r="A5188">
        <v>517.41999999999996</v>
      </c>
      <c r="B5188">
        <v>5.5978000000000003</v>
      </c>
      <c r="C5188">
        <v>3.8639999999999999</v>
      </c>
      <c r="D5188">
        <v>2.669</v>
      </c>
      <c r="E5188">
        <v>2.6823000000000001</v>
      </c>
    </row>
    <row r="5189" spans="1:5" x14ac:dyDescent="0.25">
      <c r="A5189">
        <v>517.51900000000001</v>
      </c>
      <c r="B5189">
        <v>5.5961999999999996</v>
      </c>
      <c r="C5189">
        <v>3.8626999999999998</v>
      </c>
      <c r="D5189">
        <v>2.6686000000000001</v>
      </c>
      <c r="E5189">
        <v>2.6821999999999999</v>
      </c>
    </row>
    <row r="5190" spans="1:5" x14ac:dyDescent="0.25">
      <c r="A5190">
        <v>517.62</v>
      </c>
      <c r="B5190">
        <v>5.5991</v>
      </c>
      <c r="C5190">
        <v>3.8639999999999999</v>
      </c>
      <c r="D5190">
        <v>2.6684999999999999</v>
      </c>
      <c r="E5190">
        <v>2.6819999999999999</v>
      </c>
    </row>
    <row r="5191" spans="1:5" x14ac:dyDescent="0.25">
      <c r="A5191">
        <v>517.71900000000005</v>
      </c>
      <c r="B5191">
        <v>5.6013999999999999</v>
      </c>
      <c r="C5191">
        <v>3.8647</v>
      </c>
      <c r="D5191">
        <v>2.6684000000000001</v>
      </c>
      <c r="E5191">
        <v>2.6819000000000002</v>
      </c>
    </row>
    <row r="5192" spans="1:5" x14ac:dyDescent="0.25">
      <c r="A5192">
        <v>517.81899999999996</v>
      </c>
      <c r="B5192">
        <v>5.6017000000000001</v>
      </c>
      <c r="C5192">
        <v>3.8647</v>
      </c>
      <c r="D5192">
        <v>2.6684000000000001</v>
      </c>
      <c r="E5192">
        <v>2.6814</v>
      </c>
    </row>
    <row r="5193" spans="1:5" x14ac:dyDescent="0.25">
      <c r="A5193">
        <v>517.91999999999996</v>
      </c>
      <c r="B5193">
        <v>5.5961999999999996</v>
      </c>
      <c r="C5193">
        <v>3.8639999999999999</v>
      </c>
      <c r="D5193">
        <v>2.6682999999999999</v>
      </c>
      <c r="E5193">
        <v>2.6812999999999998</v>
      </c>
    </row>
    <row r="5194" spans="1:5" x14ac:dyDescent="0.25">
      <c r="A5194">
        <v>518.01900000000001</v>
      </c>
      <c r="B5194">
        <v>5.5941999999999998</v>
      </c>
      <c r="C5194">
        <v>3.8666</v>
      </c>
      <c r="D5194">
        <v>2.6682999999999999</v>
      </c>
      <c r="E5194">
        <v>2.6812999999999998</v>
      </c>
    </row>
    <row r="5195" spans="1:5" x14ac:dyDescent="0.25">
      <c r="A5195">
        <v>518.12</v>
      </c>
      <c r="B5195">
        <v>5.5914999999999999</v>
      </c>
      <c r="C5195">
        <v>3.8673000000000002</v>
      </c>
      <c r="D5195">
        <v>2.6680999999999999</v>
      </c>
      <c r="E5195">
        <v>2.681</v>
      </c>
    </row>
    <row r="5196" spans="1:5" x14ac:dyDescent="0.25">
      <c r="A5196">
        <v>518.21900000000005</v>
      </c>
      <c r="B5196">
        <v>5.5885999999999996</v>
      </c>
      <c r="C5196">
        <v>3.8679000000000001</v>
      </c>
      <c r="D5196">
        <v>2.6680000000000001</v>
      </c>
      <c r="E5196">
        <v>2.6806999999999999</v>
      </c>
    </row>
    <row r="5197" spans="1:5" x14ac:dyDescent="0.25">
      <c r="A5197">
        <v>518.31899999999996</v>
      </c>
      <c r="B5197">
        <v>5.5872999999999999</v>
      </c>
      <c r="C5197">
        <v>3.8679000000000001</v>
      </c>
      <c r="D5197">
        <v>2.6671</v>
      </c>
      <c r="E5197">
        <v>2.6806999999999999</v>
      </c>
    </row>
    <row r="5198" spans="1:5" x14ac:dyDescent="0.25">
      <c r="A5198">
        <v>518.41999999999996</v>
      </c>
      <c r="B5198">
        <v>5.5932000000000004</v>
      </c>
      <c r="C5198">
        <v>3.8673000000000002</v>
      </c>
      <c r="D5198">
        <v>2.6667999999999998</v>
      </c>
      <c r="E5198">
        <v>2.6804999999999999</v>
      </c>
    </row>
    <row r="5199" spans="1:5" x14ac:dyDescent="0.25">
      <c r="A5199">
        <v>518.51900000000001</v>
      </c>
      <c r="B5199">
        <v>5.5914999999999999</v>
      </c>
      <c r="C5199">
        <v>3.8666</v>
      </c>
      <c r="D5199">
        <v>2.6667000000000001</v>
      </c>
      <c r="E5199">
        <v>2.6802000000000001</v>
      </c>
    </row>
    <row r="5200" spans="1:5" x14ac:dyDescent="0.25">
      <c r="A5200">
        <v>518.62</v>
      </c>
      <c r="B5200">
        <v>5.5929000000000002</v>
      </c>
      <c r="C5200">
        <v>3.8698999999999999</v>
      </c>
      <c r="D5200">
        <v>2.6665999999999999</v>
      </c>
      <c r="E5200">
        <v>2.68</v>
      </c>
    </row>
    <row r="5201" spans="1:5" x14ac:dyDescent="0.25">
      <c r="A5201">
        <v>518.71900000000005</v>
      </c>
      <c r="B5201">
        <v>5.5856000000000003</v>
      </c>
      <c r="C5201">
        <v>3.8666</v>
      </c>
      <c r="D5201">
        <v>2.6661999999999999</v>
      </c>
      <c r="E5201">
        <v>2.6798999999999999</v>
      </c>
    </row>
    <row r="5202" spans="1:5" x14ac:dyDescent="0.25">
      <c r="A5202">
        <v>518.82000000000005</v>
      </c>
      <c r="B5202">
        <v>5.5888999999999998</v>
      </c>
      <c r="C5202">
        <v>3.8698999999999999</v>
      </c>
      <c r="D5202">
        <v>2.6661999999999999</v>
      </c>
      <c r="E5202">
        <v>2.6797</v>
      </c>
    </row>
    <row r="5203" spans="1:5" x14ac:dyDescent="0.25">
      <c r="A5203">
        <v>518.91999999999996</v>
      </c>
      <c r="B5203">
        <v>5.5876000000000001</v>
      </c>
      <c r="C5203">
        <v>3.8693</v>
      </c>
      <c r="D5203">
        <v>2.6661999999999999</v>
      </c>
      <c r="E5203">
        <v>2.6797</v>
      </c>
    </row>
    <row r="5204" spans="1:5" x14ac:dyDescent="0.25">
      <c r="A5204">
        <v>519.01900000000001</v>
      </c>
      <c r="B5204">
        <v>5.5885999999999996</v>
      </c>
      <c r="C5204">
        <v>3.8666</v>
      </c>
      <c r="D5204">
        <v>2.6661999999999999</v>
      </c>
      <c r="E5204">
        <v>2.6793</v>
      </c>
    </row>
    <row r="5205" spans="1:5" x14ac:dyDescent="0.25">
      <c r="A5205">
        <v>519.12</v>
      </c>
      <c r="B5205">
        <v>5.5856000000000003</v>
      </c>
      <c r="C5205">
        <v>3.8673000000000002</v>
      </c>
      <c r="D5205">
        <v>2.6661999999999999</v>
      </c>
      <c r="E5205">
        <v>2.6791999999999998</v>
      </c>
    </row>
    <row r="5206" spans="1:5" x14ac:dyDescent="0.25">
      <c r="A5206">
        <v>519.21900000000005</v>
      </c>
      <c r="B5206">
        <v>5.5862999999999996</v>
      </c>
      <c r="C5206">
        <v>3.8673000000000002</v>
      </c>
      <c r="D5206">
        <v>2.6661000000000001</v>
      </c>
      <c r="E5206">
        <v>2.6789000000000001</v>
      </c>
    </row>
    <row r="5207" spans="1:5" x14ac:dyDescent="0.25">
      <c r="A5207">
        <v>519.31899999999996</v>
      </c>
      <c r="B5207">
        <v>5.5865999999999998</v>
      </c>
      <c r="C5207">
        <v>3.8698999999999999</v>
      </c>
      <c r="D5207">
        <v>2.6659000000000002</v>
      </c>
      <c r="E5207">
        <v>2.6787999999999998</v>
      </c>
    </row>
    <row r="5208" spans="1:5" x14ac:dyDescent="0.25">
      <c r="A5208">
        <v>519.41899999999998</v>
      </c>
      <c r="B5208">
        <v>5.5856000000000003</v>
      </c>
      <c r="C5208">
        <v>3.8698999999999999</v>
      </c>
      <c r="D5208">
        <v>2.6652</v>
      </c>
      <c r="E5208">
        <v>2.6785999999999999</v>
      </c>
    </row>
    <row r="5209" spans="1:5" x14ac:dyDescent="0.25">
      <c r="A5209">
        <v>519.52</v>
      </c>
      <c r="B5209">
        <v>5.5869</v>
      </c>
      <c r="C5209">
        <v>3.8693</v>
      </c>
      <c r="D5209">
        <v>2.6650999999999998</v>
      </c>
      <c r="E5209">
        <v>2.6785000000000001</v>
      </c>
    </row>
    <row r="5210" spans="1:5" x14ac:dyDescent="0.25">
      <c r="A5210">
        <v>519.62</v>
      </c>
      <c r="B5210">
        <v>5.5819999999999999</v>
      </c>
      <c r="C5210">
        <v>3.8706</v>
      </c>
      <c r="D5210">
        <v>2.6648000000000001</v>
      </c>
      <c r="E5210">
        <v>2.6783999999999999</v>
      </c>
    </row>
    <row r="5211" spans="1:5" x14ac:dyDescent="0.25">
      <c r="A5211">
        <v>519.71900000000005</v>
      </c>
      <c r="B5211">
        <v>5.5899000000000001</v>
      </c>
      <c r="C5211">
        <v>3.8706</v>
      </c>
      <c r="D5211">
        <v>2.6646999999999998</v>
      </c>
      <c r="E5211">
        <v>2.6781000000000001</v>
      </c>
    </row>
    <row r="5212" spans="1:5" x14ac:dyDescent="0.25">
      <c r="A5212">
        <v>519.81899999999996</v>
      </c>
      <c r="B5212">
        <v>5.5816999999999997</v>
      </c>
      <c r="C5212">
        <v>3.8685999999999998</v>
      </c>
      <c r="D5212">
        <v>2.6642999999999999</v>
      </c>
      <c r="E5212">
        <v>2.6779000000000002</v>
      </c>
    </row>
    <row r="5213" spans="1:5" x14ac:dyDescent="0.25">
      <c r="A5213">
        <v>519.91899999999998</v>
      </c>
      <c r="B5213">
        <v>5.5879000000000003</v>
      </c>
      <c r="C5213">
        <v>3.8765000000000001</v>
      </c>
      <c r="D5213">
        <v>2.6642999999999999</v>
      </c>
      <c r="E5213">
        <v>2.6779000000000002</v>
      </c>
    </row>
    <row r="5214" spans="1:5" x14ac:dyDescent="0.25">
      <c r="A5214">
        <v>520.02</v>
      </c>
      <c r="B5214">
        <v>5.5860000000000003</v>
      </c>
      <c r="C5214">
        <v>3.8693</v>
      </c>
      <c r="D5214">
        <v>2.6642999999999999</v>
      </c>
      <c r="E5214">
        <v>2.6778</v>
      </c>
    </row>
    <row r="5215" spans="1:5" x14ac:dyDescent="0.25">
      <c r="A5215">
        <v>520.12</v>
      </c>
      <c r="B5215">
        <v>5.5914999999999999</v>
      </c>
      <c r="C5215">
        <v>3.8693</v>
      </c>
      <c r="D5215">
        <v>2.6642999999999999</v>
      </c>
      <c r="E5215">
        <v>2.6775000000000002</v>
      </c>
    </row>
    <row r="5216" spans="1:5" x14ac:dyDescent="0.25">
      <c r="A5216">
        <v>520.22</v>
      </c>
      <c r="B5216">
        <v>5.5891999999999999</v>
      </c>
      <c r="C5216">
        <v>3.8679000000000001</v>
      </c>
      <c r="D5216">
        <v>2.6642999999999999</v>
      </c>
      <c r="E5216">
        <v>2.6774</v>
      </c>
    </row>
    <row r="5217" spans="1:5" x14ac:dyDescent="0.25">
      <c r="A5217">
        <v>520.31899999999996</v>
      </c>
      <c r="B5217">
        <v>5.5856000000000003</v>
      </c>
      <c r="C5217">
        <v>3.8706</v>
      </c>
      <c r="D5217">
        <v>2.6640999999999999</v>
      </c>
      <c r="E5217">
        <v>2.6772</v>
      </c>
    </row>
    <row r="5218" spans="1:5" x14ac:dyDescent="0.25">
      <c r="A5218">
        <v>520.41999999999996</v>
      </c>
      <c r="B5218">
        <v>5.5860000000000003</v>
      </c>
      <c r="C5218">
        <v>3.8725000000000001</v>
      </c>
      <c r="D5218">
        <v>2.6640999999999999</v>
      </c>
      <c r="E5218">
        <v>2.677</v>
      </c>
    </row>
    <row r="5219" spans="1:5" x14ac:dyDescent="0.25">
      <c r="A5219">
        <v>520.51900000000001</v>
      </c>
      <c r="B5219">
        <v>5.5816999999999997</v>
      </c>
      <c r="C5219">
        <v>3.8732000000000002</v>
      </c>
      <c r="D5219">
        <v>2.6629999999999998</v>
      </c>
      <c r="E5219">
        <v>2.6766999999999999</v>
      </c>
    </row>
    <row r="5220" spans="1:5" x14ac:dyDescent="0.25">
      <c r="A5220">
        <v>520.62</v>
      </c>
      <c r="B5220">
        <v>5.5819999999999999</v>
      </c>
      <c r="C5220">
        <v>3.8744999999999998</v>
      </c>
      <c r="D5220">
        <v>2.6629999999999998</v>
      </c>
      <c r="E5220">
        <v>2.6764999999999999</v>
      </c>
    </row>
    <row r="5221" spans="1:5" x14ac:dyDescent="0.25">
      <c r="A5221">
        <v>520.72</v>
      </c>
      <c r="B5221">
        <v>5.5839999999999996</v>
      </c>
      <c r="C5221">
        <v>3.8719000000000001</v>
      </c>
      <c r="D5221">
        <v>2.6627999999999998</v>
      </c>
      <c r="E5221">
        <v>2.6764999999999999</v>
      </c>
    </row>
    <row r="5222" spans="1:5" x14ac:dyDescent="0.25">
      <c r="A5222">
        <v>520.81899999999996</v>
      </c>
      <c r="B5222">
        <v>5.5796999999999999</v>
      </c>
      <c r="C5222">
        <v>3.8725000000000001</v>
      </c>
      <c r="D5222">
        <v>2.6625999999999999</v>
      </c>
      <c r="E5222">
        <v>2.6760999999999999</v>
      </c>
    </row>
    <row r="5223" spans="1:5" x14ac:dyDescent="0.25">
      <c r="A5223">
        <v>520.91899999999998</v>
      </c>
      <c r="B5223">
        <v>5.5830000000000002</v>
      </c>
      <c r="C5223">
        <v>3.8732000000000002</v>
      </c>
      <c r="D5223">
        <v>2.6623000000000001</v>
      </c>
      <c r="E5223">
        <v>2.6758999999999999</v>
      </c>
    </row>
    <row r="5224" spans="1:5" x14ac:dyDescent="0.25">
      <c r="A5224">
        <v>521.01900000000001</v>
      </c>
      <c r="B5224">
        <v>5.5770999999999997</v>
      </c>
      <c r="C5224">
        <v>3.8719000000000001</v>
      </c>
      <c r="D5224">
        <v>2.6623000000000001</v>
      </c>
      <c r="E5224">
        <v>2.6758999999999999</v>
      </c>
    </row>
    <row r="5225" spans="1:5" x14ac:dyDescent="0.25">
      <c r="A5225">
        <v>521.12</v>
      </c>
      <c r="B5225">
        <v>5.5827</v>
      </c>
      <c r="C5225">
        <v>3.8719000000000001</v>
      </c>
      <c r="D5225">
        <v>2.6623000000000001</v>
      </c>
      <c r="E5225">
        <v>2.6758999999999999</v>
      </c>
    </row>
    <row r="5226" spans="1:5" x14ac:dyDescent="0.25">
      <c r="A5226">
        <v>521.22</v>
      </c>
      <c r="B5226">
        <v>5.5814000000000004</v>
      </c>
      <c r="C5226">
        <v>3.8732000000000002</v>
      </c>
      <c r="D5226">
        <v>2.6623000000000001</v>
      </c>
      <c r="E5226">
        <v>2.6755</v>
      </c>
    </row>
    <row r="5227" spans="1:5" x14ac:dyDescent="0.25">
      <c r="A5227">
        <v>521.31899999999996</v>
      </c>
      <c r="B5227">
        <v>5.5784000000000002</v>
      </c>
      <c r="C5227">
        <v>3.8725000000000001</v>
      </c>
      <c r="D5227">
        <v>2.6623000000000001</v>
      </c>
      <c r="E5227">
        <v>2.6753</v>
      </c>
    </row>
    <row r="5228" spans="1:5" x14ac:dyDescent="0.25">
      <c r="A5228">
        <v>521.41999999999996</v>
      </c>
      <c r="B5228">
        <v>5.5773999999999999</v>
      </c>
      <c r="C5228">
        <v>3.8752</v>
      </c>
      <c r="D5228">
        <v>2.6621000000000001</v>
      </c>
      <c r="E5228">
        <v>2.6751999999999998</v>
      </c>
    </row>
    <row r="5229" spans="1:5" x14ac:dyDescent="0.25">
      <c r="A5229">
        <v>521.51900000000001</v>
      </c>
      <c r="B5229">
        <v>5.5773999999999999</v>
      </c>
      <c r="C5229">
        <v>3.8719000000000001</v>
      </c>
      <c r="D5229">
        <v>2.6619999999999999</v>
      </c>
      <c r="E5229">
        <v>2.6751</v>
      </c>
    </row>
    <row r="5230" spans="1:5" x14ac:dyDescent="0.25">
      <c r="A5230">
        <v>521.62</v>
      </c>
      <c r="B5230">
        <v>5.5796999999999999</v>
      </c>
      <c r="C5230">
        <v>3.8752</v>
      </c>
      <c r="D5230">
        <v>2.6610999999999998</v>
      </c>
      <c r="E5230">
        <v>2.6749000000000001</v>
      </c>
    </row>
    <row r="5231" spans="1:5" x14ac:dyDescent="0.25">
      <c r="A5231">
        <v>521.71900000000005</v>
      </c>
      <c r="B5231">
        <v>5.5773999999999999</v>
      </c>
      <c r="C5231">
        <v>3.8738999999999999</v>
      </c>
      <c r="D5231">
        <v>2.661</v>
      </c>
      <c r="E5231">
        <v>2.6747000000000001</v>
      </c>
    </row>
    <row r="5232" spans="1:5" x14ac:dyDescent="0.25">
      <c r="A5232">
        <v>521.81899999999996</v>
      </c>
      <c r="B5232">
        <v>5.5823</v>
      </c>
      <c r="C5232">
        <v>3.8757999999999999</v>
      </c>
      <c r="D5232">
        <v>2.6606999999999998</v>
      </c>
      <c r="E5232">
        <v>2.6745000000000001</v>
      </c>
    </row>
    <row r="5233" spans="1:5" x14ac:dyDescent="0.25">
      <c r="A5233">
        <v>521.91999999999996</v>
      </c>
      <c r="B5233">
        <v>5.5754000000000001</v>
      </c>
      <c r="C5233">
        <v>3.8757999999999999</v>
      </c>
      <c r="D5233">
        <v>2.6606000000000001</v>
      </c>
      <c r="E5233">
        <v>2.6743999999999999</v>
      </c>
    </row>
    <row r="5234" spans="1:5" x14ac:dyDescent="0.25">
      <c r="A5234">
        <v>522.01900000000001</v>
      </c>
      <c r="B5234">
        <v>5.5796999999999999</v>
      </c>
      <c r="C5234">
        <v>3.8816999999999999</v>
      </c>
      <c r="D5234">
        <v>2.6604999999999999</v>
      </c>
      <c r="E5234">
        <v>2.6741000000000001</v>
      </c>
    </row>
    <row r="5235" spans="1:5" x14ac:dyDescent="0.25">
      <c r="A5235">
        <v>522.12</v>
      </c>
      <c r="B5235">
        <v>5.5744999999999996</v>
      </c>
      <c r="C5235">
        <v>3.8744999999999998</v>
      </c>
      <c r="D5235">
        <v>2.6604999999999999</v>
      </c>
      <c r="E5235">
        <v>2.6741000000000001</v>
      </c>
    </row>
    <row r="5236" spans="1:5" x14ac:dyDescent="0.25">
      <c r="A5236">
        <v>522.21900000000005</v>
      </c>
      <c r="B5236">
        <v>5.5784000000000002</v>
      </c>
      <c r="C5236">
        <v>3.8752</v>
      </c>
      <c r="D5236">
        <v>2.6604999999999999</v>
      </c>
      <c r="E5236">
        <v>2.6741000000000001</v>
      </c>
    </row>
    <row r="5237" spans="1:5" x14ac:dyDescent="0.25">
      <c r="A5237">
        <v>522.31899999999996</v>
      </c>
      <c r="B5237">
        <v>5.5731000000000002</v>
      </c>
      <c r="C5237">
        <v>3.8744999999999998</v>
      </c>
      <c r="D5237">
        <v>2.6604999999999999</v>
      </c>
      <c r="E5237">
        <v>2.6741000000000001</v>
      </c>
    </row>
    <row r="5238" spans="1:5" x14ac:dyDescent="0.25">
      <c r="A5238">
        <v>522.41999999999996</v>
      </c>
      <c r="B5238">
        <v>5.5728</v>
      </c>
      <c r="C5238">
        <v>3.8752</v>
      </c>
      <c r="D5238">
        <v>2.6600999999999999</v>
      </c>
      <c r="E5238">
        <v>2.6741000000000001</v>
      </c>
    </row>
    <row r="5239" spans="1:5" x14ac:dyDescent="0.25">
      <c r="A5239">
        <v>522.51900000000001</v>
      </c>
      <c r="B5239">
        <v>5.5791000000000004</v>
      </c>
      <c r="C5239">
        <v>3.8778000000000001</v>
      </c>
      <c r="D5239">
        <v>2.6600999999999999</v>
      </c>
      <c r="E5239">
        <v>2.6741000000000001</v>
      </c>
    </row>
    <row r="5240" spans="1:5" x14ac:dyDescent="0.25">
      <c r="A5240">
        <v>522.62</v>
      </c>
      <c r="B5240">
        <v>5.5758000000000001</v>
      </c>
      <c r="C5240">
        <v>3.8752</v>
      </c>
      <c r="D5240">
        <v>2.6600999999999999</v>
      </c>
      <c r="E5240">
        <v>2.6741000000000001</v>
      </c>
    </row>
    <row r="5241" spans="1:5" x14ac:dyDescent="0.25">
      <c r="A5241">
        <v>522.71900000000005</v>
      </c>
      <c r="B5241">
        <v>5.5715000000000003</v>
      </c>
      <c r="C5241">
        <v>3.8757999999999999</v>
      </c>
      <c r="D5241">
        <v>2.6600999999999999</v>
      </c>
      <c r="E5241">
        <v>2.6741000000000001</v>
      </c>
    </row>
    <row r="5242" spans="1:5" x14ac:dyDescent="0.25">
      <c r="A5242">
        <v>522.82000000000005</v>
      </c>
      <c r="B5242">
        <v>5.5787000000000004</v>
      </c>
      <c r="C5242">
        <v>3.8752</v>
      </c>
      <c r="D5242">
        <v>2.6600999999999999</v>
      </c>
      <c r="E5242">
        <v>2.6735000000000002</v>
      </c>
    </row>
    <row r="5243" spans="1:5" x14ac:dyDescent="0.25">
      <c r="A5243">
        <v>522.91999999999996</v>
      </c>
      <c r="B5243">
        <v>5.5750999999999999</v>
      </c>
      <c r="C5243">
        <v>3.8803999999999998</v>
      </c>
      <c r="D5243">
        <v>2.6594000000000002</v>
      </c>
      <c r="E5243">
        <v>2.6724999999999999</v>
      </c>
    </row>
    <row r="5244" spans="1:5" x14ac:dyDescent="0.25">
      <c r="A5244">
        <v>523.01900000000001</v>
      </c>
      <c r="B5244">
        <v>5.5747999999999998</v>
      </c>
      <c r="C5244">
        <v>3.8791000000000002</v>
      </c>
      <c r="D5244">
        <v>2.6579999999999999</v>
      </c>
      <c r="E5244">
        <v>2.6724999999999999</v>
      </c>
    </row>
    <row r="5245" spans="1:5" x14ac:dyDescent="0.25">
      <c r="A5245">
        <v>523.12</v>
      </c>
      <c r="B5245">
        <v>5.5715000000000003</v>
      </c>
      <c r="C5245">
        <v>3.8784999999999998</v>
      </c>
      <c r="D5245">
        <v>2.6579000000000002</v>
      </c>
      <c r="E5245">
        <v>2.6724999999999999</v>
      </c>
    </row>
    <row r="5246" spans="1:5" x14ac:dyDescent="0.25">
      <c r="A5246">
        <v>523.21900000000005</v>
      </c>
      <c r="B5246">
        <v>5.5659000000000001</v>
      </c>
      <c r="C5246">
        <v>3.8797999999999999</v>
      </c>
      <c r="D5246">
        <v>2.6579000000000002</v>
      </c>
      <c r="E5246">
        <v>2.6720999999999999</v>
      </c>
    </row>
    <row r="5247" spans="1:5" x14ac:dyDescent="0.25">
      <c r="A5247">
        <v>523.31899999999996</v>
      </c>
      <c r="B5247">
        <v>5.5678999999999998</v>
      </c>
      <c r="C5247">
        <v>3.8778000000000001</v>
      </c>
      <c r="D5247">
        <v>2.6577000000000002</v>
      </c>
      <c r="E5247">
        <v>2.6720000000000002</v>
      </c>
    </row>
    <row r="5248" spans="1:5" x14ac:dyDescent="0.25">
      <c r="A5248">
        <v>523.41899999999998</v>
      </c>
      <c r="B5248">
        <v>5.5694999999999997</v>
      </c>
      <c r="C5248">
        <v>3.8843999999999999</v>
      </c>
      <c r="D5248">
        <v>2.6576</v>
      </c>
      <c r="E5248">
        <v>2.6718999999999999</v>
      </c>
    </row>
    <row r="5249" spans="1:5" x14ac:dyDescent="0.25">
      <c r="A5249">
        <v>523.52</v>
      </c>
      <c r="B5249">
        <v>5.5724999999999998</v>
      </c>
      <c r="C5249">
        <v>3.8797999999999999</v>
      </c>
      <c r="D5249">
        <v>2.6574</v>
      </c>
      <c r="E5249">
        <v>2.6717</v>
      </c>
    </row>
    <row r="5250" spans="1:5" x14ac:dyDescent="0.25">
      <c r="A5250">
        <v>523.62</v>
      </c>
      <c r="B5250">
        <v>5.5694999999999997</v>
      </c>
      <c r="C5250">
        <v>3.8791000000000002</v>
      </c>
      <c r="D5250">
        <v>2.6573000000000002</v>
      </c>
      <c r="E5250">
        <v>2.6717</v>
      </c>
    </row>
    <row r="5251" spans="1:5" x14ac:dyDescent="0.25">
      <c r="A5251">
        <v>523.71900000000005</v>
      </c>
      <c r="B5251">
        <v>5.5689000000000002</v>
      </c>
      <c r="C5251">
        <v>3.8831000000000002</v>
      </c>
      <c r="D5251">
        <v>2.6566000000000001</v>
      </c>
      <c r="E5251">
        <v>2.6717</v>
      </c>
    </row>
    <row r="5252" spans="1:5" x14ac:dyDescent="0.25">
      <c r="A5252">
        <v>523.81899999999996</v>
      </c>
      <c r="B5252">
        <v>5.5698999999999996</v>
      </c>
      <c r="C5252">
        <v>3.8778000000000001</v>
      </c>
      <c r="D5252">
        <v>2.6564999999999999</v>
      </c>
      <c r="E5252">
        <v>2.6717</v>
      </c>
    </row>
    <row r="5253" spans="1:5" x14ac:dyDescent="0.25">
      <c r="A5253">
        <v>523.91999999999996</v>
      </c>
      <c r="B5253">
        <v>5.5721999999999996</v>
      </c>
      <c r="C5253">
        <v>3.8784999999999998</v>
      </c>
      <c r="D5253">
        <v>2.6564999999999999</v>
      </c>
      <c r="E5253">
        <v>2.6716000000000002</v>
      </c>
    </row>
    <row r="5254" spans="1:5" x14ac:dyDescent="0.25">
      <c r="A5254">
        <v>524.02</v>
      </c>
      <c r="B5254">
        <v>5.5738000000000003</v>
      </c>
      <c r="C5254">
        <v>3.8816999999999999</v>
      </c>
      <c r="D5254">
        <v>2.6560000000000001</v>
      </c>
      <c r="E5254">
        <v>2.6714000000000002</v>
      </c>
    </row>
    <row r="5255" spans="1:5" x14ac:dyDescent="0.25">
      <c r="A5255">
        <v>524.12</v>
      </c>
      <c r="B5255">
        <v>5.5698999999999996</v>
      </c>
      <c r="C5255">
        <v>3.8824000000000001</v>
      </c>
      <c r="D5255">
        <v>2.6560000000000001</v>
      </c>
      <c r="E5255">
        <v>2.6713</v>
      </c>
    </row>
    <row r="5256" spans="1:5" x14ac:dyDescent="0.25">
      <c r="A5256">
        <v>524.22</v>
      </c>
      <c r="B5256">
        <v>5.5758000000000001</v>
      </c>
      <c r="C5256">
        <v>3.8816999999999999</v>
      </c>
      <c r="D5256">
        <v>2.6558999999999999</v>
      </c>
      <c r="E5256">
        <v>2.6711</v>
      </c>
    </row>
    <row r="5257" spans="1:5" x14ac:dyDescent="0.25">
      <c r="A5257">
        <v>524.31899999999996</v>
      </c>
      <c r="B5257">
        <v>5.5708000000000002</v>
      </c>
      <c r="C5257">
        <v>3.8811</v>
      </c>
      <c r="D5257">
        <v>2.6558999999999999</v>
      </c>
      <c r="E5257">
        <v>2.6701999999999999</v>
      </c>
    </row>
    <row r="5258" spans="1:5" x14ac:dyDescent="0.25">
      <c r="A5258">
        <v>524.41899999999998</v>
      </c>
      <c r="B5258">
        <v>5.5770999999999997</v>
      </c>
      <c r="C5258">
        <v>3.8803999999999998</v>
      </c>
      <c r="D5258">
        <v>2.6556000000000002</v>
      </c>
      <c r="E5258">
        <v>2.6699000000000002</v>
      </c>
    </row>
    <row r="5259" spans="1:5" x14ac:dyDescent="0.25">
      <c r="A5259">
        <v>524.51900000000001</v>
      </c>
      <c r="B5259">
        <v>5.5728</v>
      </c>
      <c r="C5259">
        <v>3.8803999999999998</v>
      </c>
      <c r="D5259">
        <v>2.6554000000000002</v>
      </c>
      <c r="E5259">
        <v>2.6697000000000002</v>
      </c>
    </row>
    <row r="5260" spans="1:5" x14ac:dyDescent="0.25">
      <c r="A5260">
        <v>524.62</v>
      </c>
      <c r="B5260">
        <v>5.5692000000000004</v>
      </c>
      <c r="C5260">
        <v>3.8791000000000002</v>
      </c>
      <c r="D5260">
        <v>2.6551999999999998</v>
      </c>
      <c r="E5260">
        <v>2.6697000000000002</v>
      </c>
    </row>
    <row r="5261" spans="1:5" x14ac:dyDescent="0.25">
      <c r="A5261">
        <v>524.72</v>
      </c>
      <c r="B5261">
        <v>5.5694999999999997</v>
      </c>
      <c r="C5261">
        <v>3.8831000000000002</v>
      </c>
      <c r="D5261">
        <v>2.6549999999999998</v>
      </c>
      <c r="E5261">
        <v>2.6695000000000002</v>
      </c>
    </row>
    <row r="5262" spans="1:5" x14ac:dyDescent="0.25">
      <c r="A5262">
        <v>524.81899999999996</v>
      </c>
      <c r="B5262">
        <v>5.5738000000000003</v>
      </c>
      <c r="C5262">
        <v>3.8811</v>
      </c>
      <c r="D5262">
        <v>2.6545999999999998</v>
      </c>
      <c r="E5262">
        <v>2.6695000000000002</v>
      </c>
    </row>
    <row r="5263" spans="1:5" x14ac:dyDescent="0.25">
      <c r="A5263">
        <v>524.91999999999996</v>
      </c>
      <c r="B5263">
        <v>5.5590000000000002</v>
      </c>
      <c r="C5263">
        <v>3.8856999999999999</v>
      </c>
      <c r="D5263">
        <v>2.6543999999999999</v>
      </c>
      <c r="E5263">
        <v>2.6695000000000002</v>
      </c>
    </row>
    <row r="5264" spans="1:5" x14ac:dyDescent="0.25">
      <c r="A5264">
        <v>525.01900000000001</v>
      </c>
      <c r="B5264">
        <v>5.5652999999999997</v>
      </c>
      <c r="C5264">
        <v>3.8837000000000002</v>
      </c>
      <c r="D5264">
        <v>2.6541000000000001</v>
      </c>
      <c r="E5264">
        <v>2.6694</v>
      </c>
    </row>
    <row r="5265" spans="1:5" x14ac:dyDescent="0.25">
      <c r="A5265">
        <v>525.12</v>
      </c>
      <c r="B5265">
        <v>5.5675999999999997</v>
      </c>
      <c r="C5265">
        <v>3.8824000000000001</v>
      </c>
      <c r="D5265">
        <v>2.6539000000000001</v>
      </c>
      <c r="E5265">
        <v>2.6690999999999998</v>
      </c>
    </row>
    <row r="5266" spans="1:5" x14ac:dyDescent="0.25">
      <c r="A5266">
        <v>525.22</v>
      </c>
      <c r="B5266">
        <v>5.5675999999999997</v>
      </c>
      <c r="C5266">
        <v>3.8849999999999998</v>
      </c>
      <c r="D5266">
        <v>2.6537000000000002</v>
      </c>
      <c r="E5266">
        <v>2.669</v>
      </c>
    </row>
    <row r="5267" spans="1:5" x14ac:dyDescent="0.25">
      <c r="A5267">
        <v>525.31899999999996</v>
      </c>
      <c r="B5267">
        <v>5.5648999999999997</v>
      </c>
      <c r="C5267">
        <v>3.8816999999999999</v>
      </c>
      <c r="D5267">
        <v>2.6536</v>
      </c>
      <c r="E5267">
        <v>2.6688000000000001</v>
      </c>
    </row>
    <row r="5268" spans="1:5" x14ac:dyDescent="0.25">
      <c r="A5268">
        <v>525.41999999999996</v>
      </c>
      <c r="B5268">
        <v>5.5666000000000002</v>
      </c>
      <c r="C5268">
        <v>3.8837000000000002</v>
      </c>
      <c r="D5268">
        <v>2.6535000000000002</v>
      </c>
      <c r="E5268">
        <v>2.6680000000000001</v>
      </c>
    </row>
    <row r="5269" spans="1:5" x14ac:dyDescent="0.25">
      <c r="A5269">
        <v>525.51900000000001</v>
      </c>
      <c r="B5269">
        <v>5.5606</v>
      </c>
      <c r="C5269">
        <v>3.8849999999999998</v>
      </c>
      <c r="D5269">
        <v>2.6535000000000002</v>
      </c>
      <c r="E5269">
        <v>2.6678999999999999</v>
      </c>
    </row>
    <row r="5270" spans="1:5" x14ac:dyDescent="0.25">
      <c r="A5270">
        <v>525.62</v>
      </c>
      <c r="B5270">
        <v>5.5636000000000001</v>
      </c>
      <c r="C5270">
        <v>3.8849999999999998</v>
      </c>
      <c r="D5270">
        <v>2.6532</v>
      </c>
      <c r="E5270">
        <v>2.6677</v>
      </c>
    </row>
    <row r="5271" spans="1:5" x14ac:dyDescent="0.25">
      <c r="A5271">
        <v>525.71900000000005</v>
      </c>
      <c r="B5271">
        <v>5.5643000000000002</v>
      </c>
      <c r="C5271">
        <v>3.8843999999999999</v>
      </c>
      <c r="D5271">
        <v>2.6530999999999998</v>
      </c>
      <c r="E5271">
        <v>2.6676000000000002</v>
      </c>
    </row>
    <row r="5272" spans="1:5" x14ac:dyDescent="0.25">
      <c r="A5272">
        <v>525.81899999999996</v>
      </c>
      <c r="B5272">
        <v>5.5636000000000001</v>
      </c>
      <c r="C5272">
        <v>3.8843999999999999</v>
      </c>
      <c r="D5272">
        <v>2.6528999999999998</v>
      </c>
      <c r="E5272">
        <v>2.6671999999999998</v>
      </c>
    </row>
    <row r="5273" spans="1:5" x14ac:dyDescent="0.25">
      <c r="A5273">
        <v>525.91999999999996</v>
      </c>
      <c r="B5273">
        <v>5.5593000000000004</v>
      </c>
      <c r="C5273">
        <v>3.8856999999999999</v>
      </c>
      <c r="D5273">
        <v>2.6520999999999999</v>
      </c>
      <c r="E5273">
        <v>2.6671999999999998</v>
      </c>
    </row>
    <row r="5274" spans="1:5" x14ac:dyDescent="0.25">
      <c r="A5274">
        <v>526.01900000000001</v>
      </c>
      <c r="B5274">
        <v>5.5602999999999998</v>
      </c>
      <c r="C5274">
        <v>3.8837000000000002</v>
      </c>
      <c r="D5274">
        <v>2.6520999999999999</v>
      </c>
      <c r="E5274">
        <v>2.6671999999999998</v>
      </c>
    </row>
    <row r="5275" spans="1:5" x14ac:dyDescent="0.25">
      <c r="A5275">
        <v>526.12</v>
      </c>
      <c r="B5275">
        <v>5.5564</v>
      </c>
      <c r="C5275">
        <v>3.8849999999999998</v>
      </c>
      <c r="D5275">
        <v>2.6520000000000001</v>
      </c>
      <c r="E5275">
        <v>2.6671999999999998</v>
      </c>
    </row>
    <row r="5276" spans="1:5" x14ac:dyDescent="0.25">
      <c r="A5276">
        <v>526.21900000000005</v>
      </c>
      <c r="B5276">
        <v>5.5597000000000003</v>
      </c>
      <c r="C5276">
        <v>3.887</v>
      </c>
      <c r="D5276">
        <v>2.6518999999999999</v>
      </c>
      <c r="E5276">
        <v>2.6671999999999998</v>
      </c>
    </row>
    <row r="5277" spans="1:5" x14ac:dyDescent="0.25">
      <c r="A5277">
        <v>526.31899999999996</v>
      </c>
      <c r="B5277">
        <v>5.5606</v>
      </c>
      <c r="C5277">
        <v>3.8849999999999998</v>
      </c>
      <c r="D5277">
        <v>2.6518999999999999</v>
      </c>
      <c r="E5277">
        <v>2.6671999999999998</v>
      </c>
    </row>
    <row r="5278" spans="1:5" x14ac:dyDescent="0.25">
      <c r="A5278">
        <v>526.41999999999996</v>
      </c>
      <c r="B5278">
        <v>5.5629</v>
      </c>
      <c r="C5278">
        <v>3.8803999999999998</v>
      </c>
      <c r="D5278">
        <v>2.6518999999999999</v>
      </c>
      <c r="E5278">
        <v>2.6671999999999998</v>
      </c>
    </row>
    <row r="5279" spans="1:5" x14ac:dyDescent="0.25">
      <c r="A5279">
        <v>526.51900000000001</v>
      </c>
      <c r="B5279">
        <v>5.5576999999999996</v>
      </c>
      <c r="C5279">
        <v>3.8877000000000002</v>
      </c>
      <c r="D5279">
        <v>2.6518999999999999</v>
      </c>
      <c r="E5279">
        <v>2.6671999999999998</v>
      </c>
    </row>
    <row r="5280" spans="1:5" x14ac:dyDescent="0.25">
      <c r="A5280">
        <v>526.62</v>
      </c>
      <c r="B5280">
        <v>5.5606</v>
      </c>
      <c r="C5280">
        <v>3.8877000000000002</v>
      </c>
      <c r="D5280">
        <v>2.6518999999999999</v>
      </c>
      <c r="E5280">
        <v>2.6671999999999998</v>
      </c>
    </row>
    <row r="5281" spans="1:5" x14ac:dyDescent="0.25">
      <c r="A5281">
        <v>526.71900000000005</v>
      </c>
      <c r="B5281">
        <v>5.5613000000000001</v>
      </c>
      <c r="C5281">
        <v>3.8889999999999998</v>
      </c>
      <c r="D5281">
        <v>2.6518999999999999</v>
      </c>
      <c r="E5281">
        <v>2.6671999999999998</v>
      </c>
    </row>
    <row r="5282" spans="1:5" x14ac:dyDescent="0.25">
      <c r="A5282">
        <v>526.82000000000005</v>
      </c>
      <c r="B5282">
        <v>5.5606</v>
      </c>
      <c r="C5282">
        <v>3.8896000000000002</v>
      </c>
      <c r="D5282">
        <v>2.6518999999999999</v>
      </c>
      <c r="E5282">
        <v>2.6671999999999998</v>
      </c>
    </row>
    <row r="5283" spans="1:5" x14ac:dyDescent="0.25">
      <c r="A5283">
        <v>526.91999999999996</v>
      </c>
      <c r="B5283">
        <v>5.5593000000000004</v>
      </c>
      <c r="C5283">
        <v>3.8883000000000001</v>
      </c>
      <c r="D5283">
        <v>2.6518999999999999</v>
      </c>
      <c r="E5283">
        <v>2.6671999999999998</v>
      </c>
    </row>
    <row r="5284" spans="1:5" x14ac:dyDescent="0.25">
      <c r="A5284">
        <v>527.01900000000001</v>
      </c>
      <c r="B5284">
        <v>5.5587</v>
      </c>
      <c r="C5284">
        <v>3.887</v>
      </c>
      <c r="D5284">
        <v>2.6518999999999999</v>
      </c>
      <c r="E5284">
        <v>2.6661000000000001</v>
      </c>
    </row>
    <row r="5285" spans="1:5" x14ac:dyDescent="0.25">
      <c r="A5285">
        <v>527.12</v>
      </c>
      <c r="B5285">
        <v>5.5579999999999998</v>
      </c>
      <c r="C5285">
        <v>3.887</v>
      </c>
      <c r="D5285">
        <v>2.6503999999999999</v>
      </c>
      <c r="E5285">
        <v>2.6650999999999998</v>
      </c>
    </row>
    <row r="5286" spans="1:5" x14ac:dyDescent="0.25">
      <c r="A5286">
        <v>527.21900000000005</v>
      </c>
      <c r="B5286">
        <v>5.5514000000000001</v>
      </c>
      <c r="C5286">
        <v>3.891</v>
      </c>
      <c r="D5286">
        <v>2.6501000000000001</v>
      </c>
      <c r="E5286">
        <v>2.6650999999999998</v>
      </c>
    </row>
    <row r="5287" spans="1:5" x14ac:dyDescent="0.25">
      <c r="A5287">
        <v>527.31899999999996</v>
      </c>
      <c r="B5287">
        <v>5.5518000000000001</v>
      </c>
      <c r="C5287">
        <v>3.891</v>
      </c>
      <c r="D5287">
        <v>2.65</v>
      </c>
      <c r="E5287">
        <v>2.665</v>
      </c>
    </row>
    <row r="5288" spans="1:5" x14ac:dyDescent="0.25">
      <c r="A5288">
        <v>527.41899999999998</v>
      </c>
      <c r="B5288">
        <v>5.5590000000000002</v>
      </c>
      <c r="C5288">
        <v>3.8923000000000001</v>
      </c>
      <c r="D5288">
        <v>2.6497999999999999</v>
      </c>
      <c r="E5288">
        <v>2.6648999999999998</v>
      </c>
    </row>
    <row r="5289" spans="1:5" x14ac:dyDescent="0.25">
      <c r="A5289">
        <v>527.52</v>
      </c>
      <c r="B5289">
        <v>5.556</v>
      </c>
      <c r="C5289">
        <v>3.891</v>
      </c>
      <c r="D5289">
        <v>2.6497000000000002</v>
      </c>
      <c r="E5289">
        <v>2.6640999999999999</v>
      </c>
    </row>
    <row r="5290" spans="1:5" x14ac:dyDescent="0.25">
      <c r="A5290">
        <v>527.62</v>
      </c>
      <c r="B5290">
        <v>5.5574000000000003</v>
      </c>
      <c r="C5290">
        <v>3.891</v>
      </c>
      <c r="D5290">
        <v>2.6495000000000002</v>
      </c>
      <c r="E5290">
        <v>2.6640000000000001</v>
      </c>
    </row>
    <row r="5291" spans="1:5" x14ac:dyDescent="0.25">
      <c r="A5291">
        <v>527.71900000000005</v>
      </c>
      <c r="B5291">
        <v>5.5523999999999996</v>
      </c>
      <c r="C5291">
        <v>3.8915999999999999</v>
      </c>
      <c r="D5291">
        <v>2.6493000000000002</v>
      </c>
      <c r="E5291">
        <v>2.6638000000000002</v>
      </c>
    </row>
    <row r="5292" spans="1:5" x14ac:dyDescent="0.25">
      <c r="A5292">
        <v>527.81899999999996</v>
      </c>
      <c r="B5292">
        <v>5.5551000000000004</v>
      </c>
      <c r="C5292">
        <v>3.8915999999999999</v>
      </c>
      <c r="D5292">
        <v>2.6492</v>
      </c>
      <c r="E5292">
        <v>2.6634000000000002</v>
      </c>
    </row>
    <row r="5293" spans="1:5" x14ac:dyDescent="0.25">
      <c r="A5293">
        <v>527.91999999999996</v>
      </c>
      <c r="B5293">
        <v>5.5530999999999997</v>
      </c>
      <c r="C5293">
        <v>3.8902999999999999</v>
      </c>
      <c r="D5293">
        <v>2.6490999999999998</v>
      </c>
      <c r="E5293">
        <v>2.6634000000000002</v>
      </c>
    </row>
    <row r="5294" spans="1:5" x14ac:dyDescent="0.25">
      <c r="A5294">
        <v>528.02</v>
      </c>
      <c r="B5294">
        <v>5.5505000000000004</v>
      </c>
      <c r="C5294">
        <v>3.8923000000000001</v>
      </c>
      <c r="D5294">
        <v>2.6488999999999998</v>
      </c>
      <c r="E5294">
        <v>2.6633</v>
      </c>
    </row>
    <row r="5295" spans="1:5" x14ac:dyDescent="0.25">
      <c r="A5295">
        <v>528.11900000000003</v>
      </c>
      <c r="B5295">
        <v>5.5551000000000004</v>
      </c>
      <c r="C5295">
        <v>3.8896000000000002</v>
      </c>
      <c r="D5295">
        <v>2.6484000000000001</v>
      </c>
      <c r="E5295">
        <v>2.6633</v>
      </c>
    </row>
    <row r="5296" spans="1:5" x14ac:dyDescent="0.25">
      <c r="A5296">
        <v>528.22</v>
      </c>
      <c r="B5296">
        <v>5.5553999999999997</v>
      </c>
      <c r="C5296">
        <v>3.891</v>
      </c>
      <c r="D5296">
        <v>2.6480000000000001</v>
      </c>
      <c r="E5296">
        <v>2.6633</v>
      </c>
    </row>
    <row r="5297" spans="1:5" x14ac:dyDescent="0.25">
      <c r="A5297">
        <v>528.31899999999996</v>
      </c>
      <c r="B5297">
        <v>5.5491000000000001</v>
      </c>
      <c r="C5297">
        <v>3.8923000000000001</v>
      </c>
      <c r="D5297">
        <v>2.6480000000000001</v>
      </c>
      <c r="E5297">
        <v>2.6633</v>
      </c>
    </row>
    <row r="5298" spans="1:5" x14ac:dyDescent="0.25">
      <c r="A5298">
        <v>528.41999999999996</v>
      </c>
      <c r="B5298">
        <v>5.5523999999999996</v>
      </c>
      <c r="C5298">
        <v>3.891</v>
      </c>
      <c r="D5298">
        <v>2.6478000000000002</v>
      </c>
      <c r="E5298">
        <v>2.6631</v>
      </c>
    </row>
    <row r="5299" spans="1:5" x14ac:dyDescent="0.25">
      <c r="A5299">
        <v>528.52</v>
      </c>
      <c r="B5299">
        <v>5.5551000000000004</v>
      </c>
      <c r="C5299">
        <v>3.8915999999999999</v>
      </c>
      <c r="D5299">
        <v>2.6478000000000002</v>
      </c>
      <c r="E5299">
        <v>2.6631</v>
      </c>
    </row>
    <row r="5300" spans="1:5" x14ac:dyDescent="0.25">
      <c r="A5300">
        <v>528.61900000000003</v>
      </c>
      <c r="B5300">
        <v>5.5541</v>
      </c>
      <c r="C5300">
        <v>3.8936000000000002</v>
      </c>
      <c r="D5300">
        <v>2.6478000000000002</v>
      </c>
      <c r="E5300">
        <v>2.6631</v>
      </c>
    </row>
    <row r="5301" spans="1:5" x14ac:dyDescent="0.25">
      <c r="A5301">
        <v>528.72</v>
      </c>
      <c r="B5301">
        <v>5.5510999999999999</v>
      </c>
      <c r="C5301">
        <v>3.8902999999999999</v>
      </c>
      <c r="D5301">
        <v>2.6478000000000002</v>
      </c>
      <c r="E5301">
        <v>2.6631</v>
      </c>
    </row>
    <row r="5302" spans="1:5" x14ac:dyDescent="0.25">
      <c r="A5302">
        <v>528.81899999999996</v>
      </c>
      <c r="B5302">
        <v>5.5495000000000001</v>
      </c>
      <c r="C5302">
        <v>3.8915999999999999</v>
      </c>
      <c r="D5302">
        <v>2.6471</v>
      </c>
      <c r="E5302">
        <v>2.6629</v>
      </c>
    </row>
    <row r="5303" spans="1:5" x14ac:dyDescent="0.25">
      <c r="A5303">
        <v>528.91999999999996</v>
      </c>
      <c r="B5303">
        <v>5.5498000000000003</v>
      </c>
      <c r="C5303">
        <v>3.8936000000000002</v>
      </c>
      <c r="D5303">
        <v>2.6471</v>
      </c>
      <c r="E5303">
        <v>2.6629</v>
      </c>
    </row>
    <row r="5304" spans="1:5" x14ac:dyDescent="0.25">
      <c r="A5304">
        <v>529.01900000000001</v>
      </c>
      <c r="B5304">
        <v>5.5514000000000001</v>
      </c>
      <c r="C5304">
        <v>3.8936000000000002</v>
      </c>
      <c r="D5304">
        <v>2.6471</v>
      </c>
      <c r="E5304">
        <v>2.6629</v>
      </c>
    </row>
    <row r="5305" spans="1:5" x14ac:dyDescent="0.25">
      <c r="A5305">
        <v>529.12</v>
      </c>
      <c r="B5305">
        <v>5.5521000000000003</v>
      </c>
      <c r="C5305">
        <v>3.8948999999999998</v>
      </c>
      <c r="D5305">
        <v>2.6471</v>
      </c>
      <c r="E5305">
        <v>2.6629</v>
      </c>
    </row>
    <row r="5306" spans="1:5" x14ac:dyDescent="0.25">
      <c r="A5306">
        <v>529.21900000000005</v>
      </c>
      <c r="B5306">
        <v>5.5495000000000001</v>
      </c>
      <c r="C5306">
        <v>3.8936000000000002</v>
      </c>
      <c r="D5306">
        <v>2.6467999999999998</v>
      </c>
      <c r="E5306">
        <v>2.6608000000000001</v>
      </c>
    </row>
    <row r="5307" spans="1:5" x14ac:dyDescent="0.25">
      <c r="A5307">
        <v>529.31899999999996</v>
      </c>
      <c r="B5307">
        <v>5.5507999999999997</v>
      </c>
      <c r="C5307">
        <v>3.8942000000000001</v>
      </c>
      <c r="D5307">
        <v>2.6459999999999999</v>
      </c>
      <c r="E5307">
        <v>2.6608000000000001</v>
      </c>
    </row>
    <row r="5308" spans="1:5" x14ac:dyDescent="0.25">
      <c r="A5308">
        <v>529.41999999999996</v>
      </c>
      <c r="B5308">
        <v>5.5556999999999999</v>
      </c>
      <c r="C5308">
        <v>3.8929</v>
      </c>
      <c r="D5308">
        <v>2.6456</v>
      </c>
      <c r="E5308">
        <v>2.6608000000000001</v>
      </c>
    </row>
    <row r="5309" spans="1:5" x14ac:dyDescent="0.25">
      <c r="A5309">
        <v>529.51900000000001</v>
      </c>
      <c r="B5309">
        <v>5.5500999999999996</v>
      </c>
      <c r="C5309">
        <v>3.8942000000000001</v>
      </c>
      <c r="D5309">
        <v>2.6456</v>
      </c>
      <c r="E5309">
        <v>2.6608000000000001</v>
      </c>
    </row>
    <row r="5310" spans="1:5" x14ac:dyDescent="0.25">
      <c r="A5310">
        <v>529.62</v>
      </c>
      <c r="B5310">
        <v>5.5514000000000001</v>
      </c>
      <c r="C5310">
        <v>3.8929</v>
      </c>
      <c r="D5310">
        <v>2.6452</v>
      </c>
      <c r="E5310">
        <v>2.6608000000000001</v>
      </c>
    </row>
    <row r="5311" spans="1:5" x14ac:dyDescent="0.25">
      <c r="A5311">
        <v>529.71900000000005</v>
      </c>
      <c r="B5311">
        <v>5.5454999999999997</v>
      </c>
      <c r="C5311">
        <v>3.8942000000000001</v>
      </c>
      <c r="D5311">
        <v>2.645</v>
      </c>
      <c r="E5311">
        <v>2.6604000000000001</v>
      </c>
    </row>
    <row r="5312" spans="1:5" x14ac:dyDescent="0.25">
      <c r="A5312">
        <v>529.81899999999996</v>
      </c>
      <c r="B5312">
        <v>5.5495000000000001</v>
      </c>
      <c r="C5312">
        <v>3.8969</v>
      </c>
      <c r="D5312">
        <v>2.6446999999999998</v>
      </c>
      <c r="E5312">
        <v>2.6604000000000001</v>
      </c>
    </row>
    <row r="5313" spans="1:5" x14ac:dyDescent="0.25">
      <c r="A5313">
        <v>529.91999999999996</v>
      </c>
      <c r="B5313">
        <v>5.5472000000000001</v>
      </c>
      <c r="C5313">
        <v>3.8975</v>
      </c>
      <c r="D5313">
        <v>2.6446000000000001</v>
      </c>
      <c r="E5313">
        <v>2.66</v>
      </c>
    </row>
    <row r="5314" spans="1:5" x14ac:dyDescent="0.25">
      <c r="A5314">
        <v>530.01900000000001</v>
      </c>
      <c r="B5314">
        <v>5.5458999999999996</v>
      </c>
      <c r="C5314">
        <v>3.8969</v>
      </c>
      <c r="D5314">
        <v>2.6444999999999999</v>
      </c>
      <c r="E5314">
        <v>2.6598000000000002</v>
      </c>
    </row>
    <row r="5315" spans="1:5" x14ac:dyDescent="0.25">
      <c r="A5315">
        <v>530.12</v>
      </c>
      <c r="B5315">
        <v>5.5431999999999997</v>
      </c>
      <c r="C5315">
        <v>3.8961999999999999</v>
      </c>
      <c r="D5315">
        <v>2.6444000000000001</v>
      </c>
      <c r="E5315">
        <v>2.6598000000000002</v>
      </c>
    </row>
    <row r="5316" spans="1:5" x14ac:dyDescent="0.25">
      <c r="A5316">
        <v>530.21900000000005</v>
      </c>
      <c r="B5316">
        <v>5.5429000000000004</v>
      </c>
      <c r="C5316">
        <v>3.8969</v>
      </c>
      <c r="D5316">
        <v>2.6440999999999999</v>
      </c>
      <c r="E5316">
        <v>2.6596000000000002</v>
      </c>
    </row>
    <row r="5317" spans="1:5" x14ac:dyDescent="0.25">
      <c r="A5317">
        <v>530.31899999999996</v>
      </c>
      <c r="B5317">
        <v>5.5442</v>
      </c>
      <c r="C5317">
        <v>3.8961999999999999</v>
      </c>
      <c r="D5317">
        <v>2.6436999999999999</v>
      </c>
      <c r="E5317">
        <v>2.6596000000000002</v>
      </c>
    </row>
    <row r="5318" spans="1:5" x14ac:dyDescent="0.25">
      <c r="A5318">
        <v>530.41999999999996</v>
      </c>
      <c r="B5318">
        <v>5.5422000000000002</v>
      </c>
      <c r="C5318">
        <v>3.8969</v>
      </c>
      <c r="D5318">
        <v>2.6436999999999999</v>
      </c>
      <c r="E5318">
        <v>2.6596000000000002</v>
      </c>
    </row>
    <row r="5319" spans="1:5" x14ac:dyDescent="0.25">
      <c r="A5319">
        <v>530.51900000000001</v>
      </c>
      <c r="B5319">
        <v>5.5426000000000002</v>
      </c>
      <c r="C5319">
        <v>3.8969</v>
      </c>
      <c r="D5319">
        <v>2.6435</v>
      </c>
      <c r="E5319">
        <v>2.6596000000000002</v>
      </c>
    </row>
    <row r="5320" spans="1:5" x14ac:dyDescent="0.25">
      <c r="A5320">
        <v>530.62</v>
      </c>
      <c r="B5320">
        <v>5.5403000000000002</v>
      </c>
      <c r="C5320">
        <v>3.8961999999999999</v>
      </c>
      <c r="D5320">
        <v>2.6432000000000002</v>
      </c>
      <c r="E5320">
        <v>2.6596000000000002</v>
      </c>
    </row>
    <row r="5321" spans="1:5" x14ac:dyDescent="0.25">
      <c r="A5321">
        <v>530.71900000000005</v>
      </c>
      <c r="B5321">
        <v>5.5350000000000001</v>
      </c>
      <c r="C5321">
        <v>3.8969</v>
      </c>
      <c r="D5321">
        <v>2.6431</v>
      </c>
      <c r="E5321">
        <v>2.6596000000000002</v>
      </c>
    </row>
    <row r="5322" spans="1:5" x14ac:dyDescent="0.25">
      <c r="A5322">
        <v>530.82000000000005</v>
      </c>
      <c r="B5322">
        <v>5.5373000000000001</v>
      </c>
      <c r="C5322">
        <v>3.8956</v>
      </c>
      <c r="D5322">
        <v>2.6429999999999998</v>
      </c>
      <c r="E5322">
        <v>2.6583999999999999</v>
      </c>
    </row>
    <row r="5323" spans="1:5" x14ac:dyDescent="0.25">
      <c r="A5323">
        <v>530.91999999999996</v>
      </c>
      <c r="B5323">
        <v>5.5369999999999999</v>
      </c>
      <c r="C5323">
        <v>3.9015</v>
      </c>
      <c r="D5323">
        <v>2.6427999999999998</v>
      </c>
      <c r="E5323">
        <v>2.6583999999999999</v>
      </c>
    </row>
    <row r="5324" spans="1:5" x14ac:dyDescent="0.25">
      <c r="A5324">
        <v>531.01900000000001</v>
      </c>
      <c r="B5324">
        <v>5.5362999999999998</v>
      </c>
      <c r="C5324">
        <v>3.9007999999999998</v>
      </c>
      <c r="D5324">
        <v>2.6425999999999998</v>
      </c>
      <c r="E5324">
        <v>2.6581000000000001</v>
      </c>
    </row>
    <row r="5325" spans="1:5" x14ac:dyDescent="0.25">
      <c r="A5325">
        <v>531.12</v>
      </c>
      <c r="B5325">
        <v>5.5373000000000001</v>
      </c>
      <c r="C5325">
        <v>3.8956</v>
      </c>
      <c r="D5325">
        <v>2.6425000000000001</v>
      </c>
      <c r="E5325">
        <v>2.6581000000000001</v>
      </c>
    </row>
    <row r="5326" spans="1:5" x14ac:dyDescent="0.25">
      <c r="A5326">
        <v>531.21900000000005</v>
      </c>
      <c r="B5326">
        <v>5.5366999999999997</v>
      </c>
      <c r="C5326">
        <v>3.9001999999999999</v>
      </c>
      <c r="D5326">
        <v>2.6423000000000001</v>
      </c>
      <c r="E5326">
        <v>2.6577999999999999</v>
      </c>
    </row>
    <row r="5327" spans="1:5" x14ac:dyDescent="0.25">
      <c r="A5327">
        <v>531.31899999999996</v>
      </c>
      <c r="B5327">
        <v>5.5376000000000003</v>
      </c>
      <c r="C5327">
        <v>3.8988</v>
      </c>
      <c r="D5327">
        <v>2.6421000000000001</v>
      </c>
      <c r="E5327">
        <v>2.6577999999999999</v>
      </c>
    </row>
    <row r="5328" spans="1:5" x14ac:dyDescent="0.25">
      <c r="A5328">
        <v>531.41899999999998</v>
      </c>
      <c r="B5328">
        <v>5.5406000000000004</v>
      </c>
      <c r="C5328">
        <v>3.8995000000000002</v>
      </c>
      <c r="D5328">
        <v>2.6417000000000002</v>
      </c>
      <c r="E5328">
        <v>2.6577999999999999</v>
      </c>
    </row>
    <row r="5329" spans="1:5" x14ac:dyDescent="0.25">
      <c r="A5329">
        <v>531.52</v>
      </c>
      <c r="B5329">
        <v>5.5366999999999997</v>
      </c>
      <c r="C5329">
        <v>3.8988</v>
      </c>
      <c r="D5329">
        <v>2.6417000000000002</v>
      </c>
      <c r="E5329">
        <v>2.6577999999999999</v>
      </c>
    </row>
    <row r="5330" spans="1:5" x14ac:dyDescent="0.25">
      <c r="A5330">
        <v>531.62</v>
      </c>
      <c r="B5330">
        <v>5.5307000000000004</v>
      </c>
      <c r="C5330">
        <v>3.8988</v>
      </c>
      <c r="D5330">
        <v>2.6417000000000002</v>
      </c>
      <c r="E5330">
        <v>2.6577999999999999</v>
      </c>
    </row>
    <row r="5331" spans="1:5" x14ac:dyDescent="0.25">
      <c r="A5331">
        <v>531.71900000000005</v>
      </c>
      <c r="B5331">
        <v>5.5369999999999999</v>
      </c>
      <c r="C5331">
        <v>3.8995000000000002</v>
      </c>
      <c r="D5331">
        <v>2.6417000000000002</v>
      </c>
      <c r="E5331">
        <v>2.6577999999999999</v>
      </c>
    </row>
    <row r="5332" spans="1:5" x14ac:dyDescent="0.25">
      <c r="A5332">
        <v>531.81899999999996</v>
      </c>
      <c r="B5332">
        <v>5.5357000000000003</v>
      </c>
      <c r="C5332">
        <v>3.9028</v>
      </c>
      <c r="D5332">
        <v>2.6417000000000002</v>
      </c>
      <c r="E5332">
        <v>2.6577999999999999</v>
      </c>
    </row>
    <row r="5333" spans="1:5" x14ac:dyDescent="0.25">
      <c r="A5333">
        <v>531.91999999999996</v>
      </c>
      <c r="B5333">
        <v>5.5316999999999998</v>
      </c>
      <c r="C5333">
        <v>3.9028</v>
      </c>
      <c r="D5333">
        <v>2.6417000000000002</v>
      </c>
      <c r="E5333">
        <v>2.6562000000000001</v>
      </c>
    </row>
    <row r="5334" spans="1:5" x14ac:dyDescent="0.25">
      <c r="A5334">
        <v>532.02</v>
      </c>
      <c r="B5334">
        <v>5.5357000000000003</v>
      </c>
      <c r="C5334">
        <v>3.9028</v>
      </c>
      <c r="D5334">
        <v>2.6417000000000002</v>
      </c>
      <c r="E5334">
        <v>2.6562000000000001</v>
      </c>
    </row>
    <row r="5335" spans="1:5" x14ac:dyDescent="0.25">
      <c r="A5335">
        <v>532.12</v>
      </c>
      <c r="B5335">
        <v>5.5403000000000002</v>
      </c>
      <c r="C5335">
        <v>3.9028</v>
      </c>
      <c r="D5335">
        <v>2.6417000000000002</v>
      </c>
      <c r="E5335">
        <v>2.6562000000000001</v>
      </c>
    </row>
    <row r="5336" spans="1:5" x14ac:dyDescent="0.25">
      <c r="A5336">
        <v>532.22</v>
      </c>
      <c r="B5336">
        <v>5.5334000000000003</v>
      </c>
      <c r="C5336">
        <v>3.9001999999999999</v>
      </c>
      <c r="D5336">
        <v>2.6417000000000002</v>
      </c>
      <c r="E5336">
        <v>2.6562000000000001</v>
      </c>
    </row>
    <row r="5337" spans="1:5" x14ac:dyDescent="0.25">
      <c r="A5337">
        <v>532.31899999999996</v>
      </c>
      <c r="B5337">
        <v>5.5339999999999998</v>
      </c>
      <c r="C5337">
        <v>3.9028</v>
      </c>
      <c r="D5337">
        <v>2.6417000000000002</v>
      </c>
      <c r="E5337">
        <v>2.6562000000000001</v>
      </c>
    </row>
    <row r="5338" spans="1:5" x14ac:dyDescent="0.25">
      <c r="A5338">
        <v>532.41899999999998</v>
      </c>
      <c r="B5338">
        <v>5.5307000000000004</v>
      </c>
      <c r="C5338">
        <v>3.9001999999999999</v>
      </c>
      <c r="D5338">
        <v>2.6417000000000002</v>
      </c>
      <c r="E5338">
        <v>2.6553</v>
      </c>
    </row>
    <row r="5339" spans="1:5" x14ac:dyDescent="0.25">
      <c r="A5339">
        <v>532.51900000000001</v>
      </c>
      <c r="B5339">
        <v>5.5343999999999998</v>
      </c>
      <c r="C5339">
        <v>3.9007999999999998</v>
      </c>
      <c r="D5339">
        <v>2.6400999999999999</v>
      </c>
      <c r="E5339">
        <v>2.6551</v>
      </c>
    </row>
    <row r="5340" spans="1:5" x14ac:dyDescent="0.25">
      <c r="A5340">
        <v>532.62</v>
      </c>
      <c r="B5340">
        <v>5.5313999999999997</v>
      </c>
      <c r="C5340">
        <v>3.9028</v>
      </c>
      <c r="D5340">
        <v>2.6398000000000001</v>
      </c>
      <c r="E5340">
        <v>2.6551</v>
      </c>
    </row>
    <row r="5341" spans="1:5" x14ac:dyDescent="0.25">
      <c r="A5341">
        <v>532.72</v>
      </c>
      <c r="B5341">
        <v>5.5399000000000003</v>
      </c>
      <c r="C5341">
        <v>3.9047999999999998</v>
      </c>
      <c r="D5341">
        <v>2.6398000000000001</v>
      </c>
      <c r="E5341">
        <v>2.6549</v>
      </c>
    </row>
    <row r="5342" spans="1:5" x14ac:dyDescent="0.25">
      <c r="A5342">
        <v>532.81899999999996</v>
      </c>
      <c r="B5342">
        <v>5.5297000000000001</v>
      </c>
      <c r="C5342">
        <v>3.9020999999999999</v>
      </c>
      <c r="D5342">
        <v>2.6396999999999999</v>
      </c>
      <c r="E5342">
        <v>2.6547999999999998</v>
      </c>
    </row>
    <row r="5343" spans="1:5" x14ac:dyDescent="0.25">
      <c r="A5343">
        <v>532.91999999999996</v>
      </c>
      <c r="B5343">
        <v>5.5347</v>
      </c>
      <c r="C5343">
        <v>3.9054000000000002</v>
      </c>
      <c r="D5343">
        <v>2.6394000000000002</v>
      </c>
      <c r="E5343">
        <v>2.6545999999999998</v>
      </c>
    </row>
    <row r="5344" spans="1:5" x14ac:dyDescent="0.25">
      <c r="A5344">
        <v>533.01900000000001</v>
      </c>
      <c r="B5344">
        <v>5.5304000000000002</v>
      </c>
      <c r="C5344">
        <v>3.9034</v>
      </c>
      <c r="D5344">
        <v>2.6394000000000002</v>
      </c>
      <c r="E5344">
        <v>2.6541000000000001</v>
      </c>
    </row>
    <row r="5345" spans="1:5" x14ac:dyDescent="0.25">
      <c r="A5345">
        <v>533.12</v>
      </c>
      <c r="B5345">
        <v>5.5290999999999997</v>
      </c>
      <c r="C5345">
        <v>3.9034</v>
      </c>
      <c r="D5345">
        <v>2.6394000000000002</v>
      </c>
      <c r="E5345">
        <v>2.6539999999999999</v>
      </c>
    </row>
    <row r="5346" spans="1:5" x14ac:dyDescent="0.25">
      <c r="A5346">
        <v>533.22</v>
      </c>
      <c r="B5346">
        <v>5.5366999999999997</v>
      </c>
      <c r="C5346">
        <v>3.9054000000000002</v>
      </c>
      <c r="D5346">
        <v>2.6393</v>
      </c>
      <c r="E5346">
        <v>2.6537999999999999</v>
      </c>
    </row>
    <row r="5347" spans="1:5" x14ac:dyDescent="0.25">
      <c r="A5347">
        <v>533.31899999999996</v>
      </c>
      <c r="B5347">
        <v>5.5316999999999998</v>
      </c>
      <c r="C5347">
        <v>3.9015</v>
      </c>
      <c r="D5347">
        <v>2.6393</v>
      </c>
      <c r="E5347">
        <v>2.6536</v>
      </c>
    </row>
    <row r="5348" spans="1:5" x14ac:dyDescent="0.25">
      <c r="A5348">
        <v>533.41999999999996</v>
      </c>
      <c r="B5348">
        <v>5.5316999999999998</v>
      </c>
      <c r="C5348">
        <v>3.9007999999999998</v>
      </c>
      <c r="D5348">
        <v>2.6389999999999998</v>
      </c>
      <c r="E5348">
        <v>2.6534</v>
      </c>
    </row>
    <row r="5349" spans="1:5" x14ac:dyDescent="0.25">
      <c r="A5349">
        <v>533.51900000000001</v>
      </c>
      <c r="B5349">
        <v>5.5304000000000002</v>
      </c>
      <c r="C5349">
        <v>3.9034</v>
      </c>
      <c r="D5349">
        <v>2.6381999999999999</v>
      </c>
      <c r="E5349">
        <v>2.6534</v>
      </c>
    </row>
    <row r="5350" spans="1:5" x14ac:dyDescent="0.25">
      <c r="A5350">
        <v>533.62</v>
      </c>
      <c r="B5350">
        <v>5.5301</v>
      </c>
      <c r="C5350">
        <v>3.9054000000000002</v>
      </c>
      <c r="D5350">
        <v>2.6379000000000001</v>
      </c>
      <c r="E5350">
        <v>2.6532</v>
      </c>
    </row>
    <row r="5351" spans="1:5" x14ac:dyDescent="0.25">
      <c r="A5351">
        <v>533.71900000000005</v>
      </c>
      <c r="B5351">
        <v>5.5260999999999996</v>
      </c>
      <c r="C5351">
        <v>3.9047999999999998</v>
      </c>
      <c r="D5351">
        <v>2.6377999999999999</v>
      </c>
      <c r="E5351">
        <v>2.6532</v>
      </c>
    </row>
    <row r="5352" spans="1:5" x14ac:dyDescent="0.25">
      <c r="A5352">
        <v>533.81899999999996</v>
      </c>
      <c r="B5352">
        <v>5.5324</v>
      </c>
      <c r="C5352">
        <v>3.9007999999999998</v>
      </c>
      <c r="D5352">
        <v>2.6377000000000002</v>
      </c>
      <c r="E5352">
        <v>2.653</v>
      </c>
    </row>
    <row r="5353" spans="1:5" x14ac:dyDescent="0.25">
      <c r="A5353">
        <v>533.91999999999996</v>
      </c>
      <c r="B5353">
        <v>5.5324</v>
      </c>
      <c r="C5353">
        <v>3.9060999999999999</v>
      </c>
      <c r="D5353">
        <v>2.6373000000000002</v>
      </c>
      <c r="E5353">
        <v>2.6526000000000001</v>
      </c>
    </row>
    <row r="5354" spans="1:5" x14ac:dyDescent="0.25">
      <c r="A5354">
        <v>534.01900000000001</v>
      </c>
      <c r="B5354">
        <v>5.5343999999999998</v>
      </c>
      <c r="C5354">
        <v>3.9047999999999998</v>
      </c>
      <c r="D5354">
        <v>2.6373000000000002</v>
      </c>
      <c r="E5354">
        <v>2.6526000000000001</v>
      </c>
    </row>
    <row r="5355" spans="1:5" x14ac:dyDescent="0.25">
      <c r="A5355">
        <v>534.12</v>
      </c>
      <c r="B5355">
        <v>5.5316999999999998</v>
      </c>
      <c r="C5355">
        <v>3.9054000000000002</v>
      </c>
      <c r="D5355">
        <v>2.6373000000000002</v>
      </c>
      <c r="E5355">
        <v>2.6522000000000001</v>
      </c>
    </row>
    <row r="5356" spans="1:5" x14ac:dyDescent="0.25">
      <c r="A5356">
        <v>534.21900000000005</v>
      </c>
      <c r="B5356">
        <v>5.5265000000000004</v>
      </c>
      <c r="C5356">
        <v>3.9087000000000001</v>
      </c>
      <c r="D5356">
        <v>2.6373000000000002</v>
      </c>
      <c r="E5356">
        <v>2.6518999999999999</v>
      </c>
    </row>
    <row r="5357" spans="1:5" x14ac:dyDescent="0.25">
      <c r="A5357">
        <v>534.32000000000005</v>
      </c>
      <c r="B5357">
        <v>5.5265000000000004</v>
      </c>
      <c r="C5357">
        <v>3.9066999999999998</v>
      </c>
      <c r="D5357">
        <v>2.6373000000000002</v>
      </c>
      <c r="E5357">
        <v>2.6518999999999999</v>
      </c>
    </row>
    <row r="5358" spans="1:5" x14ac:dyDescent="0.25">
      <c r="A5358">
        <v>534.41999999999996</v>
      </c>
      <c r="B5358">
        <v>5.5288000000000004</v>
      </c>
      <c r="C5358">
        <v>3.9047999999999998</v>
      </c>
      <c r="D5358">
        <v>2.6372</v>
      </c>
      <c r="E5358">
        <v>2.6516999999999999</v>
      </c>
    </row>
    <row r="5359" spans="1:5" x14ac:dyDescent="0.25">
      <c r="A5359">
        <v>534.51900000000001</v>
      </c>
      <c r="B5359">
        <v>5.5244999999999997</v>
      </c>
      <c r="C5359">
        <v>3.9087000000000001</v>
      </c>
      <c r="D5359">
        <v>2.637</v>
      </c>
      <c r="E5359">
        <v>2.6516000000000002</v>
      </c>
    </row>
    <row r="5360" spans="1:5" x14ac:dyDescent="0.25">
      <c r="A5360">
        <v>534.62</v>
      </c>
      <c r="B5360">
        <v>5.5244999999999997</v>
      </c>
      <c r="C5360">
        <v>3.9094000000000002</v>
      </c>
      <c r="D5360">
        <v>2.6360999999999999</v>
      </c>
      <c r="E5360">
        <v>2.6514000000000002</v>
      </c>
    </row>
    <row r="5361" spans="1:5" x14ac:dyDescent="0.25">
      <c r="A5361">
        <v>534.71900000000005</v>
      </c>
      <c r="B5361">
        <v>5.5232000000000001</v>
      </c>
      <c r="C5361">
        <v>3.9079999999999999</v>
      </c>
      <c r="D5361">
        <v>2.6360000000000001</v>
      </c>
      <c r="E5361">
        <v>2.6514000000000002</v>
      </c>
    </row>
    <row r="5362" spans="1:5" x14ac:dyDescent="0.25">
      <c r="A5362">
        <v>534.82000000000005</v>
      </c>
      <c r="B5362">
        <v>5.5255000000000001</v>
      </c>
      <c r="C5362">
        <v>3.9087000000000001</v>
      </c>
      <c r="D5362">
        <v>2.6358000000000001</v>
      </c>
      <c r="E5362">
        <v>2.6511999999999998</v>
      </c>
    </row>
    <row r="5363" spans="1:5" x14ac:dyDescent="0.25">
      <c r="A5363">
        <v>534.91999999999996</v>
      </c>
      <c r="B5363">
        <v>5.5258000000000003</v>
      </c>
      <c r="C5363">
        <v>3.9066999999999998</v>
      </c>
      <c r="D5363">
        <v>2.6356999999999999</v>
      </c>
      <c r="E5363">
        <v>2.6509999999999998</v>
      </c>
    </row>
    <row r="5364" spans="1:5" x14ac:dyDescent="0.25">
      <c r="A5364">
        <v>535.01900000000001</v>
      </c>
      <c r="B5364">
        <v>5.5258000000000003</v>
      </c>
      <c r="C5364">
        <v>3.9074</v>
      </c>
      <c r="D5364">
        <v>2.6354000000000002</v>
      </c>
      <c r="E5364">
        <v>2.6507999999999998</v>
      </c>
    </row>
    <row r="5365" spans="1:5" x14ac:dyDescent="0.25">
      <c r="A5365">
        <v>535.12</v>
      </c>
      <c r="B5365">
        <v>5.5244999999999997</v>
      </c>
      <c r="C5365">
        <v>3.9140000000000001</v>
      </c>
      <c r="D5365">
        <v>2.6352000000000002</v>
      </c>
      <c r="E5365">
        <v>2.6505000000000001</v>
      </c>
    </row>
    <row r="5366" spans="1:5" x14ac:dyDescent="0.25">
      <c r="A5366">
        <v>535.21900000000005</v>
      </c>
      <c r="B5366">
        <v>5.5290999999999997</v>
      </c>
      <c r="C5366">
        <v>3.9074</v>
      </c>
      <c r="D5366">
        <v>2.6352000000000002</v>
      </c>
      <c r="E5366">
        <v>2.6501999999999999</v>
      </c>
    </row>
    <row r="5367" spans="1:5" x14ac:dyDescent="0.25">
      <c r="A5367">
        <v>535.31899999999996</v>
      </c>
      <c r="B5367">
        <v>5.5228000000000002</v>
      </c>
      <c r="C5367">
        <v>3.9079999999999999</v>
      </c>
      <c r="D5367">
        <v>2.6352000000000002</v>
      </c>
      <c r="E5367">
        <v>2.6501000000000001</v>
      </c>
    </row>
    <row r="5368" spans="1:5" x14ac:dyDescent="0.25">
      <c r="A5368">
        <v>535.41899999999998</v>
      </c>
      <c r="B5368">
        <v>5.5221999999999998</v>
      </c>
      <c r="C5368">
        <v>3.9087000000000001</v>
      </c>
      <c r="D5368">
        <v>2.6352000000000002</v>
      </c>
      <c r="E5368">
        <v>2.6499000000000001</v>
      </c>
    </row>
    <row r="5369" spans="1:5" x14ac:dyDescent="0.25">
      <c r="A5369">
        <v>535.52</v>
      </c>
      <c r="B5369">
        <v>5.5225</v>
      </c>
      <c r="C5369">
        <v>3.9113000000000002</v>
      </c>
      <c r="D5369">
        <v>2.6349999999999998</v>
      </c>
      <c r="E5369">
        <v>2.6497000000000002</v>
      </c>
    </row>
    <row r="5370" spans="1:5" x14ac:dyDescent="0.25">
      <c r="A5370">
        <v>535.62</v>
      </c>
      <c r="B5370">
        <v>5.5228000000000002</v>
      </c>
      <c r="C5370">
        <v>3.9094000000000002</v>
      </c>
      <c r="D5370">
        <v>2.6349999999999998</v>
      </c>
      <c r="E5370">
        <v>2.6497000000000002</v>
      </c>
    </row>
    <row r="5371" spans="1:5" x14ac:dyDescent="0.25">
      <c r="A5371">
        <v>535.71900000000005</v>
      </c>
      <c r="B5371">
        <v>5.5228000000000002</v>
      </c>
      <c r="C5371">
        <v>3.9106999999999998</v>
      </c>
      <c r="D5371">
        <v>2.6341999999999999</v>
      </c>
      <c r="E5371">
        <v>2.6493000000000002</v>
      </c>
    </row>
    <row r="5372" spans="1:5" x14ac:dyDescent="0.25">
      <c r="A5372">
        <v>535.81899999999996</v>
      </c>
      <c r="B5372">
        <v>5.5251000000000001</v>
      </c>
      <c r="C5372">
        <v>3.9106999999999998</v>
      </c>
      <c r="D5372">
        <v>2.6339000000000001</v>
      </c>
      <c r="E5372">
        <v>2.6493000000000002</v>
      </c>
    </row>
    <row r="5373" spans="1:5" x14ac:dyDescent="0.25">
      <c r="A5373">
        <v>535.91999999999996</v>
      </c>
      <c r="B5373">
        <v>5.5232000000000001</v>
      </c>
      <c r="C5373">
        <v>3.9106999999999998</v>
      </c>
      <c r="D5373">
        <v>2.6337999999999999</v>
      </c>
      <c r="E5373">
        <v>2.6490999999999998</v>
      </c>
    </row>
    <row r="5374" spans="1:5" x14ac:dyDescent="0.25">
      <c r="A5374">
        <v>536.02</v>
      </c>
      <c r="B5374">
        <v>5.5191999999999997</v>
      </c>
      <c r="C5374">
        <v>3.9106999999999998</v>
      </c>
      <c r="D5374">
        <v>2.6335999999999999</v>
      </c>
      <c r="E5374">
        <v>2.6488</v>
      </c>
    </row>
    <row r="5375" spans="1:5" x14ac:dyDescent="0.25">
      <c r="A5375">
        <v>536.12</v>
      </c>
      <c r="B5375">
        <v>5.5232000000000001</v>
      </c>
      <c r="C5375">
        <v>3.9106999999999998</v>
      </c>
      <c r="D5375">
        <v>2.6335999999999999</v>
      </c>
      <c r="E5375">
        <v>2.6486999999999998</v>
      </c>
    </row>
    <row r="5376" spans="1:5" x14ac:dyDescent="0.25">
      <c r="A5376">
        <v>536.22</v>
      </c>
      <c r="B5376">
        <v>5.5156000000000001</v>
      </c>
      <c r="C5376">
        <v>3.9119999999999999</v>
      </c>
      <c r="D5376">
        <v>2.6335999999999999</v>
      </c>
      <c r="E5376">
        <v>2.6484000000000001</v>
      </c>
    </row>
    <row r="5377" spans="1:5" x14ac:dyDescent="0.25">
      <c r="A5377">
        <v>536.31899999999996</v>
      </c>
      <c r="B5377">
        <v>5.5156000000000001</v>
      </c>
      <c r="C5377">
        <v>3.9106999999999998</v>
      </c>
      <c r="D5377">
        <v>2.6335999999999999</v>
      </c>
      <c r="E5377">
        <v>2.6482000000000001</v>
      </c>
    </row>
    <row r="5378" spans="1:5" x14ac:dyDescent="0.25">
      <c r="A5378">
        <v>536.41899999999998</v>
      </c>
      <c r="B5378">
        <v>5.5119999999999996</v>
      </c>
      <c r="C5378">
        <v>3.9113000000000002</v>
      </c>
      <c r="D5378">
        <v>2.6333000000000002</v>
      </c>
      <c r="E5378">
        <v>2.6480000000000001</v>
      </c>
    </row>
    <row r="5379" spans="1:5" x14ac:dyDescent="0.25">
      <c r="A5379">
        <v>536.51900000000001</v>
      </c>
      <c r="B5379">
        <v>5.5163000000000002</v>
      </c>
      <c r="C5379">
        <v>3.9113000000000002</v>
      </c>
      <c r="D5379">
        <v>2.6332</v>
      </c>
      <c r="E5379">
        <v>2.6476999999999999</v>
      </c>
    </row>
    <row r="5380" spans="1:5" x14ac:dyDescent="0.25">
      <c r="A5380">
        <v>536.61900000000003</v>
      </c>
      <c r="B5380">
        <v>5.5122999999999998</v>
      </c>
      <c r="C5380">
        <v>3.9113000000000002</v>
      </c>
      <c r="D5380">
        <v>2.6332</v>
      </c>
      <c r="E5380">
        <v>2.6476999999999999</v>
      </c>
    </row>
    <row r="5381" spans="1:5" x14ac:dyDescent="0.25">
      <c r="A5381">
        <v>536.72</v>
      </c>
      <c r="B5381">
        <v>5.5143000000000004</v>
      </c>
      <c r="C5381">
        <v>3.9159000000000002</v>
      </c>
      <c r="D5381">
        <v>2.6326999999999998</v>
      </c>
      <c r="E5381">
        <v>2.6473</v>
      </c>
    </row>
    <row r="5382" spans="1:5" x14ac:dyDescent="0.25">
      <c r="A5382">
        <v>536.81899999999996</v>
      </c>
      <c r="B5382">
        <v>5.5143000000000004</v>
      </c>
      <c r="C5382">
        <v>3.9113000000000002</v>
      </c>
      <c r="D5382">
        <v>2.6318999999999999</v>
      </c>
      <c r="E5382">
        <v>2.6473</v>
      </c>
    </row>
    <row r="5383" spans="1:5" x14ac:dyDescent="0.25">
      <c r="A5383">
        <v>536.91999999999996</v>
      </c>
      <c r="B5383">
        <v>5.5175999999999998</v>
      </c>
      <c r="C5383">
        <v>3.9159000000000002</v>
      </c>
      <c r="D5383">
        <v>2.6318000000000001</v>
      </c>
      <c r="E5383">
        <v>2.6472000000000002</v>
      </c>
    </row>
    <row r="5384" spans="1:5" x14ac:dyDescent="0.25">
      <c r="A5384">
        <v>537.01900000000001</v>
      </c>
      <c r="B5384">
        <v>5.5103999999999997</v>
      </c>
      <c r="C5384">
        <v>3.9140000000000001</v>
      </c>
      <c r="D5384">
        <v>2.6316000000000002</v>
      </c>
      <c r="E5384">
        <v>2.6469999999999998</v>
      </c>
    </row>
    <row r="5385" spans="1:5" x14ac:dyDescent="0.25">
      <c r="A5385">
        <v>537.12</v>
      </c>
      <c r="B5385">
        <v>5.5168999999999997</v>
      </c>
      <c r="C5385">
        <v>3.9133</v>
      </c>
      <c r="D5385">
        <v>2.6314000000000002</v>
      </c>
      <c r="E5385">
        <v>2.6467999999999998</v>
      </c>
    </row>
    <row r="5386" spans="1:5" x14ac:dyDescent="0.25">
      <c r="A5386">
        <v>537.22</v>
      </c>
      <c r="B5386">
        <v>5.5149999999999997</v>
      </c>
      <c r="C5386">
        <v>3.9133</v>
      </c>
      <c r="D5386">
        <v>2.6313</v>
      </c>
      <c r="E5386">
        <v>2.6467000000000001</v>
      </c>
    </row>
    <row r="5387" spans="1:5" x14ac:dyDescent="0.25">
      <c r="A5387">
        <v>537.31899999999996</v>
      </c>
      <c r="B5387">
        <v>5.5156000000000001</v>
      </c>
      <c r="C5387">
        <v>3.9133</v>
      </c>
      <c r="D5387">
        <v>2.6313</v>
      </c>
      <c r="E5387">
        <v>2.6463000000000001</v>
      </c>
    </row>
    <row r="5388" spans="1:5" x14ac:dyDescent="0.25">
      <c r="A5388">
        <v>537.41999999999996</v>
      </c>
      <c r="B5388">
        <v>5.5129999999999999</v>
      </c>
      <c r="C5388">
        <v>3.9140000000000001</v>
      </c>
      <c r="D5388">
        <v>2.6313</v>
      </c>
      <c r="E5388">
        <v>2.6459999999999999</v>
      </c>
    </row>
    <row r="5389" spans="1:5" x14ac:dyDescent="0.25">
      <c r="A5389">
        <v>537.51900000000001</v>
      </c>
      <c r="B5389">
        <v>5.5159000000000002</v>
      </c>
      <c r="C5389">
        <v>3.9152999999999998</v>
      </c>
      <c r="D5389">
        <v>2.6313</v>
      </c>
      <c r="E5389">
        <v>2.6459000000000001</v>
      </c>
    </row>
    <row r="5390" spans="1:5" x14ac:dyDescent="0.25">
      <c r="A5390">
        <v>537.62</v>
      </c>
      <c r="B5390">
        <v>5.5117000000000003</v>
      </c>
      <c r="C5390">
        <v>3.9159000000000002</v>
      </c>
      <c r="D5390">
        <v>2.6311</v>
      </c>
      <c r="E5390">
        <v>2.6457999999999999</v>
      </c>
    </row>
    <row r="5391" spans="1:5" x14ac:dyDescent="0.25">
      <c r="A5391">
        <v>537.71900000000005</v>
      </c>
      <c r="B5391">
        <v>5.5126999999999997</v>
      </c>
      <c r="C5391">
        <v>3.9140000000000001</v>
      </c>
      <c r="D5391">
        <v>2.6309999999999998</v>
      </c>
      <c r="E5391">
        <v>2.6457999999999999</v>
      </c>
    </row>
    <row r="5392" spans="1:5" x14ac:dyDescent="0.25">
      <c r="A5392">
        <v>537.81899999999996</v>
      </c>
      <c r="B5392">
        <v>5.5113000000000003</v>
      </c>
      <c r="C5392">
        <v>3.9140000000000001</v>
      </c>
      <c r="D5392">
        <v>2.6307999999999998</v>
      </c>
      <c r="E5392">
        <v>2.6455000000000002</v>
      </c>
    </row>
    <row r="5393" spans="1:5" x14ac:dyDescent="0.25">
      <c r="A5393">
        <v>537.91999999999996</v>
      </c>
      <c r="B5393">
        <v>5.5071000000000003</v>
      </c>
      <c r="C5393">
        <v>3.9171999999999998</v>
      </c>
      <c r="D5393">
        <v>2.6297999999999999</v>
      </c>
      <c r="E5393">
        <v>2.6453000000000002</v>
      </c>
    </row>
    <row r="5394" spans="1:5" x14ac:dyDescent="0.25">
      <c r="A5394">
        <v>538.01900000000001</v>
      </c>
      <c r="B5394">
        <v>5.5087000000000002</v>
      </c>
      <c r="C5394">
        <v>3.9146000000000001</v>
      </c>
      <c r="D5394">
        <v>2.6297999999999999</v>
      </c>
      <c r="E5394">
        <v>2.6453000000000002</v>
      </c>
    </row>
    <row r="5395" spans="1:5" x14ac:dyDescent="0.25">
      <c r="A5395">
        <v>538.12</v>
      </c>
      <c r="B5395">
        <v>5.5110000000000001</v>
      </c>
      <c r="C5395">
        <v>3.9178999999999999</v>
      </c>
      <c r="D5395">
        <v>2.6295000000000002</v>
      </c>
      <c r="E5395">
        <v>2.6448999999999998</v>
      </c>
    </row>
    <row r="5396" spans="1:5" x14ac:dyDescent="0.25">
      <c r="A5396">
        <v>538.21900000000005</v>
      </c>
      <c r="B5396">
        <v>5.5090000000000003</v>
      </c>
      <c r="C5396">
        <v>3.9186000000000001</v>
      </c>
      <c r="D5396">
        <v>2.6295000000000002</v>
      </c>
      <c r="E5396">
        <v>2.6448999999999998</v>
      </c>
    </row>
    <row r="5397" spans="1:5" x14ac:dyDescent="0.25">
      <c r="A5397">
        <v>538.31899999999996</v>
      </c>
      <c r="B5397">
        <v>5.5094000000000003</v>
      </c>
      <c r="C5397">
        <v>3.9165999999999999</v>
      </c>
      <c r="D5397">
        <v>2.6293000000000002</v>
      </c>
      <c r="E5397">
        <v>2.6448</v>
      </c>
    </row>
    <row r="5398" spans="1:5" x14ac:dyDescent="0.25">
      <c r="A5398">
        <v>538.41999999999996</v>
      </c>
      <c r="B5398">
        <v>5.51</v>
      </c>
      <c r="C5398">
        <v>3.9171999999999998</v>
      </c>
      <c r="D5398">
        <v>2.629</v>
      </c>
      <c r="E5398">
        <v>2.6448</v>
      </c>
    </row>
    <row r="5399" spans="1:5" x14ac:dyDescent="0.25">
      <c r="A5399">
        <v>538.51900000000001</v>
      </c>
      <c r="B5399">
        <v>5.5110000000000001</v>
      </c>
      <c r="C5399">
        <v>3.9165999999999999</v>
      </c>
      <c r="D5399">
        <v>2.629</v>
      </c>
      <c r="E5399">
        <v>2.6442000000000001</v>
      </c>
    </row>
    <row r="5400" spans="1:5" x14ac:dyDescent="0.25">
      <c r="A5400">
        <v>538.62</v>
      </c>
      <c r="B5400">
        <v>5.51</v>
      </c>
      <c r="C5400">
        <v>3.9165999999999999</v>
      </c>
      <c r="D5400">
        <v>2.629</v>
      </c>
      <c r="E5400">
        <v>2.6440000000000001</v>
      </c>
    </row>
    <row r="5401" spans="1:5" x14ac:dyDescent="0.25">
      <c r="A5401">
        <v>538.71900000000005</v>
      </c>
      <c r="B5401">
        <v>5.5096999999999996</v>
      </c>
      <c r="C5401">
        <v>3.9171999999999998</v>
      </c>
      <c r="D5401">
        <v>2.629</v>
      </c>
      <c r="E5401">
        <v>2.6440000000000001</v>
      </c>
    </row>
    <row r="5402" spans="1:5" x14ac:dyDescent="0.25">
      <c r="A5402">
        <v>538.82000000000005</v>
      </c>
      <c r="B5402">
        <v>5.5071000000000003</v>
      </c>
      <c r="C5402">
        <v>3.9199000000000002</v>
      </c>
      <c r="D5402">
        <v>2.6288</v>
      </c>
      <c r="E5402">
        <v>2.6438000000000001</v>
      </c>
    </row>
    <row r="5403" spans="1:5" x14ac:dyDescent="0.25">
      <c r="A5403">
        <v>538.91999999999996</v>
      </c>
      <c r="B5403">
        <v>5.5076999999999998</v>
      </c>
      <c r="C5403">
        <v>3.9199000000000002</v>
      </c>
      <c r="D5403">
        <v>2.6288</v>
      </c>
      <c r="E5403">
        <v>2.6436000000000002</v>
      </c>
    </row>
    <row r="5404" spans="1:5" x14ac:dyDescent="0.25">
      <c r="A5404">
        <v>539.01900000000001</v>
      </c>
      <c r="B5404">
        <v>5.5090000000000003</v>
      </c>
      <c r="C5404">
        <v>3.9171999999999998</v>
      </c>
      <c r="D5404">
        <v>2.6278000000000001</v>
      </c>
      <c r="E5404">
        <v>2.6435</v>
      </c>
    </row>
    <row r="5405" spans="1:5" x14ac:dyDescent="0.25">
      <c r="A5405">
        <v>539.12</v>
      </c>
      <c r="B5405">
        <v>5.5087000000000002</v>
      </c>
      <c r="C5405">
        <v>3.9199000000000002</v>
      </c>
      <c r="D5405">
        <v>2.6278000000000001</v>
      </c>
      <c r="E5405">
        <v>2.6433</v>
      </c>
    </row>
    <row r="5406" spans="1:5" x14ac:dyDescent="0.25">
      <c r="A5406">
        <v>539.21900000000005</v>
      </c>
      <c r="B5406">
        <v>5.5064000000000002</v>
      </c>
      <c r="C5406">
        <v>3.9218999999999999</v>
      </c>
      <c r="D5406">
        <v>2.6276000000000002</v>
      </c>
      <c r="E5406">
        <v>2.6429999999999998</v>
      </c>
    </row>
    <row r="5407" spans="1:5" x14ac:dyDescent="0.25">
      <c r="A5407">
        <v>539.31899999999996</v>
      </c>
      <c r="B5407">
        <v>5.5084</v>
      </c>
      <c r="C5407">
        <v>3.9159000000000002</v>
      </c>
      <c r="D5407">
        <v>2.6273</v>
      </c>
      <c r="E5407">
        <v>2.6429</v>
      </c>
    </row>
    <row r="5408" spans="1:5" x14ac:dyDescent="0.25">
      <c r="A5408">
        <v>539.41899999999998</v>
      </c>
      <c r="B5408">
        <v>5.5064000000000002</v>
      </c>
      <c r="C5408">
        <v>3.9192</v>
      </c>
      <c r="D5408">
        <v>2.6272000000000002</v>
      </c>
      <c r="E5408">
        <v>2.6427999999999998</v>
      </c>
    </row>
    <row r="5409" spans="1:5" x14ac:dyDescent="0.25">
      <c r="A5409">
        <v>539.52</v>
      </c>
      <c r="B5409">
        <v>5.5050999999999997</v>
      </c>
      <c r="C5409">
        <v>3.9192</v>
      </c>
      <c r="D5409">
        <v>2.6272000000000002</v>
      </c>
      <c r="E5409">
        <v>2.6423999999999999</v>
      </c>
    </row>
    <row r="5410" spans="1:5" x14ac:dyDescent="0.25">
      <c r="A5410">
        <v>539.62</v>
      </c>
      <c r="B5410">
        <v>5.5071000000000003</v>
      </c>
      <c r="C5410">
        <v>3.9205000000000001</v>
      </c>
      <c r="D5410">
        <v>2.6272000000000002</v>
      </c>
      <c r="E5410">
        <v>2.6423999999999999</v>
      </c>
    </row>
    <row r="5411" spans="1:5" x14ac:dyDescent="0.25">
      <c r="A5411">
        <v>539.71900000000005</v>
      </c>
      <c r="B5411">
        <v>5.5087000000000002</v>
      </c>
      <c r="C5411">
        <v>3.9211999999999998</v>
      </c>
      <c r="D5411">
        <v>2.6272000000000002</v>
      </c>
      <c r="E5411">
        <v>2.6421000000000001</v>
      </c>
    </row>
    <row r="5412" spans="1:5" x14ac:dyDescent="0.25">
      <c r="A5412">
        <v>539.81899999999996</v>
      </c>
      <c r="B5412">
        <v>5.5021000000000004</v>
      </c>
      <c r="C5412">
        <v>3.9192</v>
      </c>
      <c r="D5412">
        <v>2.6271</v>
      </c>
      <c r="E5412">
        <v>2.6419999999999999</v>
      </c>
    </row>
    <row r="5413" spans="1:5" x14ac:dyDescent="0.25">
      <c r="A5413">
        <v>539.91999999999996</v>
      </c>
      <c r="B5413">
        <v>5.5011000000000001</v>
      </c>
      <c r="C5413">
        <v>3.9178999999999999</v>
      </c>
      <c r="D5413">
        <v>2.6267999999999998</v>
      </c>
      <c r="E5413">
        <v>2.6417000000000002</v>
      </c>
    </row>
    <row r="5414" spans="1:5" x14ac:dyDescent="0.25">
      <c r="A5414">
        <v>540.02</v>
      </c>
      <c r="B5414">
        <v>5.4978999999999996</v>
      </c>
      <c r="C5414">
        <v>3.9192</v>
      </c>
      <c r="D5414">
        <v>2.6259000000000001</v>
      </c>
      <c r="E5414">
        <v>2.6414</v>
      </c>
    </row>
    <row r="5415" spans="1:5" x14ac:dyDescent="0.25">
      <c r="A5415">
        <v>540.11900000000003</v>
      </c>
      <c r="B5415">
        <v>5.4992000000000001</v>
      </c>
      <c r="C5415">
        <v>3.9199000000000002</v>
      </c>
      <c r="D5415">
        <v>2.6257999999999999</v>
      </c>
      <c r="E5415">
        <v>2.6414</v>
      </c>
    </row>
    <row r="5416" spans="1:5" x14ac:dyDescent="0.25">
      <c r="A5416">
        <v>540.22</v>
      </c>
      <c r="B5416">
        <v>5.5044000000000004</v>
      </c>
      <c r="C5416">
        <v>3.9192</v>
      </c>
      <c r="D5416">
        <v>2.6257999999999999</v>
      </c>
      <c r="E5416">
        <v>2.6414</v>
      </c>
    </row>
    <row r="5417" spans="1:5" x14ac:dyDescent="0.25">
      <c r="A5417">
        <v>540.31899999999996</v>
      </c>
      <c r="B5417">
        <v>5.5011000000000001</v>
      </c>
      <c r="C5417">
        <v>3.9224999999999999</v>
      </c>
      <c r="D5417">
        <v>2.6255000000000002</v>
      </c>
      <c r="E5417">
        <v>2.6410999999999998</v>
      </c>
    </row>
    <row r="5418" spans="1:5" x14ac:dyDescent="0.25">
      <c r="A5418">
        <v>540.41999999999996</v>
      </c>
      <c r="B5418">
        <v>5.4981999999999998</v>
      </c>
      <c r="C5418">
        <v>3.9232</v>
      </c>
      <c r="D5418">
        <v>2.6253000000000002</v>
      </c>
      <c r="E5418">
        <v>2.6408999999999998</v>
      </c>
    </row>
    <row r="5419" spans="1:5" x14ac:dyDescent="0.25">
      <c r="A5419">
        <v>540.51900000000001</v>
      </c>
      <c r="B5419">
        <v>5.5021000000000004</v>
      </c>
      <c r="C5419">
        <v>3.9245000000000001</v>
      </c>
      <c r="D5419">
        <v>2.6251000000000002</v>
      </c>
      <c r="E5419">
        <v>2.6406999999999998</v>
      </c>
    </row>
    <row r="5420" spans="1:5" x14ac:dyDescent="0.25">
      <c r="A5420">
        <v>540.62</v>
      </c>
      <c r="B5420">
        <v>5.4969000000000001</v>
      </c>
      <c r="C5420">
        <v>3.9218999999999999</v>
      </c>
      <c r="D5420">
        <v>2.6251000000000002</v>
      </c>
      <c r="E5420">
        <v>2.6404999999999998</v>
      </c>
    </row>
    <row r="5421" spans="1:5" x14ac:dyDescent="0.25">
      <c r="A5421">
        <v>540.72</v>
      </c>
      <c r="B5421">
        <v>5.5002000000000004</v>
      </c>
      <c r="C5421">
        <v>3.9224999999999999</v>
      </c>
      <c r="D5421">
        <v>2.6251000000000002</v>
      </c>
      <c r="E5421">
        <v>2.6402999999999999</v>
      </c>
    </row>
    <row r="5422" spans="1:5" x14ac:dyDescent="0.25">
      <c r="A5422">
        <v>540.81899999999996</v>
      </c>
      <c r="B5422">
        <v>5.4997999999999996</v>
      </c>
      <c r="C5422">
        <v>3.9232</v>
      </c>
      <c r="D5422">
        <v>2.6251000000000002</v>
      </c>
      <c r="E5422">
        <v>2.6402000000000001</v>
      </c>
    </row>
    <row r="5423" spans="1:5" x14ac:dyDescent="0.25">
      <c r="A5423">
        <v>540.91999999999996</v>
      </c>
      <c r="B5423">
        <v>5.5004999999999997</v>
      </c>
      <c r="C5423">
        <v>3.9245000000000001</v>
      </c>
      <c r="D5423">
        <v>2.6251000000000002</v>
      </c>
      <c r="E5423">
        <v>2.6400999999999999</v>
      </c>
    </row>
    <row r="5424" spans="1:5" x14ac:dyDescent="0.25">
      <c r="A5424">
        <v>541.01900000000001</v>
      </c>
      <c r="B5424">
        <v>5.5007999999999999</v>
      </c>
      <c r="C5424">
        <v>3.9232</v>
      </c>
      <c r="D5424">
        <v>2.6251000000000002</v>
      </c>
      <c r="E5424">
        <v>2.6398999999999999</v>
      </c>
    </row>
    <row r="5425" spans="1:5" x14ac:dyDescent="0.25">
      <c r="A5425">
        <v>541.12</v>
      </c>
      <c r="B5425">
        <v>5.5041000000000002</v>
      </c>
      <c r="C5425">
        <v>3.9232</v>
      </c>
      <c r="D5425">
        <v>2.6240000000000001</v>
      </c>
      <c r="E5425">
        <v>2.6396000000000002</v>
      </c>
    </row>
    <row r="5426" spans="1:5" x14ac:dyDescent="0.25">
      <c r="A5426">
        <v>541.21900000000005</v>
      </c>
      <c r="B5426">
        <v>5.5007999999999999</v>
      </c>
      <c r="C5426">
        <v>3.9251</v>
      </c>
      <c r="D5426">
        <v>2.6236000000000002</v>
      </c>
      <c r="E5426">
        <v>2.6394000000000002</v>
      </c>
    </row>
    <row r="5427" spans="1:5" x14ac:dyDescent="0.25">
      <c r="A5427">
        <v>541.31899999999996</v>
      </c>
      <c r="B5427">
        <v>5.5007999999999999</v>
      </c>
      <c r="C5427">
        <v>3.9245000000000001</v>
      </c>
      <c r="D5427">
        <v>2.6236000000000002</v>
      </c>
      <c r="E5427">
        <v>2.6393</v>
      </c>
    </row>
    <row r="5428" spans="1:5" x14ac:dyDescent="0.25">
      <c r="A5428">
        <v>541.41999999999996</v>
      </c>
      <c r="B5428">
        <v>5.4965000000000002</v>
      </c>
      <c r="C5428">
        <v>3.9224999999999999</v>
      </c>
      <c r="D5428">
        <v>2.6233</v>
      </c>
      <c r="E5428">
        <v>2.6391</v>
      </c>
    </row>
    <row r="5429" spans="1:5" x14ac:dyDescent="0.25">
      <c r="A5429">
        <v>541.51900000000001</v>
      </c>
      <c r="B5429">
        <v>5.4997999999999996</v>
      </c>
      <c r="C5429">
        <v>3.9270999999999998</v>
      </c>
      <c r="D5429">
        <v>2.6232000000000002</v>
      </c>
      <c r="E5429">
        <v>2.6389</v>
      </c>
    </row>
    <row r="5430" spans="1:5" x14ac:dyDescent="0.25">
      <c r="A5430">
        <v>541.62</v>
      </c>
      <c r="B5430">
        <v>5.5004999999999997</v>
      </c>
      <c r="C5430">
        <v>3.9232</v>
      </c>
      <c r="D5430">
        <v>2.6230000000000002</v>
      </c>
      <c r="E5430">
        <v>2.6387</v>
      </c>
    </row>
    <row r="5431" spans="1:5" x14ac:dyDescent="0.25">
      <c r="A5431">
        <v>541.71900000000005</v>
      </c>
      <c r="B5431">
        <v>5.5044000000000004</v>
      </c>
      <c r="C5431">
        <v>3.9258000000000002</v>
      </c>
      <c r="D5431">
        <v>2.6230000000000002</v>
      </c>
      <c r="E5431">
        <v>2.6385999999999998</v>
      </c>
    </row>
    <row r="5432" spans="1:5" x14ac:dyDescent="0.25">
      <c r="A5432">
        <v>541.81899999999996</v>
      </c>
      <c r="B5432">
        <v>5.4997999999999996</v>
      </c>
      <c r="C5432">
        <v>3.9264999999999999</v>
      </c>
      <c r="D5432">
        <v>2.6230000000000002</v>
      </c>
      <c r="E5432">
        <v>2.6381000000000001</v>
      </c>
    </row>
    <row r="5433" spans="1:5" x14ac:dyDescent="0.25">
      <c r="A5433">
        <v>541.91999999999996</v>
      </c>
      <c r="B5433">
        <v>5.5021000000000004</v>
      </c>
      <c r="C5433">
        <v>3.9258000000000002</v>
      </c>
      <c r="D5433">
        <v>2.6230000000000002</v>
      </c>
      <c r="E5433">
        <v>2.6377999999999999</v>
      </c>
    </row>
    <row r="5434" spans="1:5" x14ac:dyDescent="0.25">
      <c r="A5434">
        <v>542.01900000000001</v>
      </c>
      <c r="B5434">
        <v>5.5011000000000001</v>
      </c>
      <c r="C5434">
        <v>3.9278</v>
      </c>
      <c r="D5434">
        <v>2.6229</v>
      </c>
      <c r="E5434">
        <v>2.6377999999999999</v>
      </c>
    </row>
    <row r="5435" spans="1:5" x14ac:dyDescent="0.25">
      <c r="A5435">
        <v>542.12</v>
      </c>
      <c r="B5435">
        <v>5.4949000000000003</v>
      </c>
      <c r="C5435">
        <v>3.9258000000000002</v>
      </c>
      <c r="D5435">
        <v>2.6225999999999998</v>
      </c>
      <c r="E5435">
        <v>2.6377000000000002</v>
      </c>
    </row>
    <row r="5436" spans="1:5" x14ac:dyDescent="0.25">
      <c r="A5436">
        <v>542.21900000000005</v>
      </c>
      <c r="B5436">
        <v>5.4949000000000003</v>
      </c>
      <c r="C5436">
        <v>3.9258000000000002</v>
      </c>
      <c r="D5436">
        <v>2.6225999999999998</v>
      </c>
      <c r="E5436">
        <v>2.6375999999999999</v>
      </c>
    </row>
    <row r="5437" spans="1:5" x14ac:dyDescent="0.25">
      <c r="A5437">
        <v>542.31899999999996</v>
      </c>
      <c r="B5437">
        <v>5.4928999999999997</v>
      </c>
      <c r="C5437">
        <v>3.9270999999999998</v>
      </c>
      <c r="D5437">
        <v>2.6219000000000001</v>
      </c>
      <c r="E5437">
        <v>2.6372</v>
      </c>
    </row>
    <row r="5438" spans="1:5" x14ac:dyDescent="0.25">
      <c r="A5438">
        <v>542.41999999999996</v>
      </c>
      <c r="B5438">
        <v>5.4962</v>
      </c>
      <c r="C5438">
        <v>3.9278</v>
      </c>
      <c r="D5438">
        <v>2.6214</v>
      </c>
      <c r="E5438">
        <v>2.6372</v>
      </c>
    </row>
    <row r="5439" spans="1:5" x14ac:dyDescent="0.25">
      <c r="A5439">
        <v>542.51900000000001</v>
      </c>
      <c r="B5439">
        <v>5.4932999999999996</v>
      </c>
      <c r="C5439">
        <v>3.9270999999999998</v>
      </c>
      <c r="D5439">
        <v>2.6212</v>
      </c>
      <c r="E5439">
        <v>2.6368</v>
      </c>
    </row>
    <row r="5440" spans="1:5" x14ac:dyDescent="0.25">
      <c r="A5440">
        <v>542.62</v>
      </c>
      <c r="B5440">
        <v>5.4942000000000002</v>
      </c>
      <c r="C5440">
        <v>3.9291</v>
      </c>
      <c r="D5440">
        <v>2.621</v>
      </c>
      <c r="E5440">
        <v>2.6368</v>
      </c>
    </row>
    <row r="5441" spans="1:5" x14ac:dyDescent="0.25">
      <c r="A5441">
        <v>542.71900000000005</v>
      </c>
      <c r="B5441">
        <v>5.4951999999999996</v>
      </c>
      <c r="C5441">
        <v>3.9297</v>
      </c>
      <c r="D5441">
        <v>2.6206</v>
      </c>
      <c r="E5441">
        <v>2.6366000000000001</v>
      </c>
    </row>
    <row r="5442" spans="1:5" x14ac:dyDescent="0.25">
      <c r="A5442">
        <v>542.82000000000005</v>
      </c>
      <c r="B5442">
        <v>5.4942000000000002</v>
      </c>
      <c r="C5442">
        <v>3.9291</v>
      </c>
      <c r="D5442">
        <v>2.6206</v>
      </c>
      <c r="E5442">
        <v>2.6362000000000001</v>
      </c>
    </row>
    <row r="5443" spans="1:5" x14ac:dyDescent="0.25">
      <c r="A5443">
        <v>542.91999999999996</v>
      </c>
      <c r="B5443">
        <v>5.4926000000000004</v>
      </c>
      <c r="C5443">
        <v>3.9291</v>
      </c>
      <c r="D5443">
        <v>2.6206</v>
      </c>
      <c r="E5443">
        <v>2.6362000000000001</v>
      </c>
    </row>
    <row r="5444" spans="1:5" x14ac:dyDescent="0.25">
      <c r="A5444">
        <v>543.01900000000001</v>
      </c>
      <c r="B5444">
        <v>5.4893000000000001</v>
      </c>
      <c r="C5444">
        <v>3.9283999999999999</v>
      </c>
      <c r="D5444">
        <v>2.6206</v>
      </c>
      <c r="E5444">
        <v>2.6360000000000001</v>
      </c>
    </row>
    <row r="5445" spans="1:5" x14ac:dyDescent="0.25">
      <c r="A5445">
        <v>543.12</v>
      </c>
      <c r="B5445">
        <v>5.4877000000000002</v>
      </c>
      <c r="C5445">
        <v>3.9291</v>
      </c>
      <c r="D5445">
        <v>2.6206</v>
      </c>
      <c r="E5445">
        <v>2.6358000000000001</v>
      </c>
    </row>
    <row r="5446" spans="1:5" x14ac:dyDescent="0.25">
      <c r="A5446">
        <v>543.21900000000005</v>
      </c>
      <c r="B5446">
        <v>5.4886999999999997</v>
      </c>
      <c r="C5446">
        <v>3.9270999999999998</v>
      </c>
      <c r="D5446">
        <v>2.6204999999999998</v>
      </c>
      <c r="E5446">
        <v>2.6356000000000002</v>
      </c>
    </row>
    <row r="5447" spans="1:5" x14ac:dyDescent="0.25">
      <c r="A5447">
        <v>543.31899999999996</v>
      </c>
      <c r="B5447">
        <v>5.4903000000000004</v>
      </c>
      <c r="C5447">
        <v>3.9291</v>
      </c>
      <c r="D5447">
        <v>2.6194999999999999</v>
      </c>
      <c r="E5447">
        <v>2.6354000000000002</v>
      </c>
    </row>
    <row r="5448" spans="1:5" x14ac:dyDescent="0.25">
      <c r="A5448">
        <v>543.41899999999998</v>
      </c>
      <c r="B5448">
        <v>5.49</v>
      </c>
      <c r="C5448">
        <v>3.9278</v>
      </c>
      <c r="D5448">
        <v>2.6192000000000002</v>
      </c>
      <c r="E5448">
        <v>2.6349999999999998</v>
      </c>
    </row>
    <row r="5449" spans="1:5" x14ac:dyDescent="0.25">
      <c r="A5449">
        <v>543.52</v>
      </c>
      <c r="B5449">
        <v>5.4877000000000002</v>
      </c>
      <c r="C5449">
        <v>3.9297</v>
      </c>
      <c r="D5449">
        <v>2.6192000000000002</v>
      </c>
      <c r="E5449">
        <v>2.6349999999999998</v>
      </c>
    </row>
    <row r="5450" spans="1:5" x14ac:dyDescent="0.25">
      <c r="A5450">
        <v>543.62</v>
      </c>
      <c r="B5450">
        <v>5.4896000000000003</v>
      </c>
      <c r="C5450">
        <v>3.9291</v>
      </c>
      <c r="D5450">
        <v>2.6192000000000002</v>
      </c>
      <c r="E5450">
        <v>2.6349999999999998</v>
      </c>
    </row>
    <row r="5451" spans="1:5" x14ac:dyDescent="0.25">
      <c r="A5451">
        <v>543.71900000000005</v>
      </c>
      <c r="B5451">
        <v>5.4787999999999997</v>
      </c>
      <c r="C5451">
        <v>3.9283999999999999</v>
      </c>
      <c r="D5451">
        <v>2.6189</v>
      </c>
      <c r="E5451">
        <v>2.6347</v>
      </c>
    </row>
    <row r="5452" spans="1:5" x14ac:dyDescent="0.25">
      <c r="A5452">
        <v>543.81899999999996</v>
      </c>
      <c r="B5452">
        <v>5.4863999999999997</v>
      </c>
      <c r="C5452">
        <v>3.9323999999999999</v>
      </c>
      <c r="D5452">
        <v>2.6189</v>
      </c>
      <c r="E5452">
        <v>2.6345000000000001</v>
      </c>
    </row>
    <row r="5453" spans="1:5" x14ac:dyDescent="0.25">
      <c r="A5453">
        <v>543.91999999999996</v>
      </c>
      <c r="B5453">
        <v>5.4775</v>
      </c>
      <c r="C5453">
        <v>3.9297</v>
      </c>
      <c r="D5453">
        <v>2.6189</v>
      </c>
      <c r="E5453">
        <v>2.6345000000000001</v>
      </c>
    </row>
    <row r="5454" spans="1:5" x14ac:dyDescent="0.25">
      <c r="A5454">
        <v>544.02</v>
      </c>
      <c r="B5454">
        <v>5.4824000000000002</v>
      </c>
      <c r="C5454">
        <v>3.9310999999999998</v>
      </c>
      <c r="D5454">
        <v>2.6189</v>
      </c>
      <c r="E5454">
        <v>2.6341000000000001</v>
      </c>
    </row>
    <row r="5455" spans="1:5" x14ac:dyDescent="0.25">
      <c r="A5455">
        <v>544.12</v>
      </c>
      <c r="B5455">
        <v>5.4856999999999996</v>
      </c>
      <c r="C5455">
        <v>3.9337</v>
      </c>
      <c r="D5455">
        <v>2.6189</v>
      </c>
      <c r="E5455">
        <v>2.6339999999999999</v>
      </c>
    </row>
    <row r="5456" spans="1:5" x14ac:dyDescent="0.25">
      <c r="A5456">
        <v>544.22</v>
      </c>
      <c r="B5456">
        <v>5.4790999999999999</v>
      </c>
      <c r="C5456">
        <v>3.9337</v>
      </c>
      <c r="D5456">
        <v>2.6187</v>
      </c>
      <c r="E5456">
        <v>2.6337999999999999</v>
      </c>
    </row>
    <row r="5457" spans="1:5" x14ac:dyDescent="0.25">
      <c r="A5457">
        <v>544.31899999999996</v>
      </c>
      <c r="B5457">
        <v>5.4840999999999998</v>
      </c>
      <c r="C5457">
        <v>3.9329999999999998</v>
      </c>
      <c r="D5457">
        <v>2.6183000000000001</v>
      </c>
      <c r="E5457">
        <v>2.6335000000000002</v>
      </c>
    </row>
    <row r="5458" spans="1:5" x14ac:dyDescent="0.25">
      <c r="A5458">
        <v>544.41899999999998</v>
      </c>
      <c r="B5458">
        <v>5.4843999999999999</v>
      </c>
      <c r="C5458">
        <v>3.9310999999999998</v>
      </c>
      <c r="D5458">
        <v>2.6183000000000001</v>
      </c>
      <c r="E5458">
        <v>2.6335000000000002</v>
      </c>
    </row>
    <row r="5459" spans="1:5" x14ac:dyDescent="0.25">
      <c r="A5459">
        <v>544.51900000000001</v>
      </c>
      <c r="B5459">
        <v>5.4817999999999998</v>
      </c>
      <c r="C5459">
        <v>3.9323999999999999</v>
      </c>
      <c r="D5459">
        <v>2.6183000000000001</v>
      </c>
      <c r="E5459">
        <v>2.6335000000000002</v>
      </c>
    </row>
    <row r="5460" spans="1:5" x14ac:dyDescent="0.25">
      <c r="A5460">
        <v>544.61900000000003</v>
      </c>
      <c r="B5460">
        <v>5.4808000000000003</v>
      </c>
      <c r="C5460">
        <v>3.9323999999999999</v>
      </c>
      <c r="D5460">
        <v>2.6183000000000001</v>
      </c>
      <c r="E5460">
        <v>2.6335000000000002</v>
      </c>
    </row>
    <row r="5461" spans="1:5" x14ac:dyDescent="0.25">
      <c r="A5461">
        <v>544.72</v>
      </c>
      <c r="B5461">
        <v>5.4859999999999998</v>
      </c>
      <c r="C5461">
        <v>3.9310999999999998</v>
      </c>
      <c r="D5461">
        <v>2.6168</v>
      </c>
      <c r="E5461">
        <v>2.6335000000000002</v>
      </c>
    </row>
    <row r="5462" spans="1:5" x14ac:dyDescent="0.25">
      <c r="A5462">
        <v>544.81899999999996</v>
      </c>
      <c r="B5462">
        <v>5.4840999999999998</v>
      </c>
      <c r="C5462">
        <v>3.9317000000000002</v>
      </c>
      <c r="D5462">
        <v>2.6168</v>
      </c>
      <c r="E5462">
        <v>2.6328999999999998</v>
      </c>
    </row>
    <row r="5463" spans="1:5" x14ac:dyDescent="0.25">
      <c r="A5463">
        <v>544.91999999999996</v>
      </c>
      <c r="B5463">
        <v>5.4824000000000002</v>
      </c>
      <c r="C5463">
        <v>3.9310999999999998</v>
      </c>
      <c r="D5463">
        <v>2.6168</v>
      </c>
      <c r="E5463">
        <v>2.6328999999999998</v>
      </c>
    </row>
    <row r="5464" spans="1:5" x14ac:dyDescent="0.25">
      <c r="A5464">
        <v>545.01900000000001</v>
      </c>
      <c r="B5464">
        <v>5.4854000000000003</v>
      </c>
      <c r="C5464">
        <v>3.9342999999999999</v>
      </c>
      <c r="D5464">
        <v>2.6168</v>
      </c>
      <c r="E5464">
        <v>2.6328999999999998</v>
      </c>
    </row>
    <row r="5465" spans="1:5" x14ac:dyDescent="0.25">
      <c r="A5465">
        <v>545.12</v>
      </c>
      <c r="B5465">
        <v>5.4833999999999996</v>
      </c>
      <c r="C5465">
        <v>3.9317000000000002</v>
      </c>
      <c r="D5465">
        <v>2.6168</v>
      </c>
      <c r="E5465">
        <v>2.6328999999999998</v>
      </c>
    </row>
    <row r="5466" spans="1:5" x14ac:dyDescent="0.25">
      <c r="A5466">
        <v>545.21900000000005</v>
      </c>
      <c r="B5466">
        <v>5.4847000000000001</v>
      </c>
      <c r="C5466">
        <v>3.9350000000000001</v>
      </c>
      <c r="D5466">
        <v>2.6168</v>
      </c>
      <c r="E5466">
        <v>2.6328999999999998</v>
      </c>
    </row>
    <row r="5467" spans="1:5" x14ac:dyDescent="0.25">
      <c r="A5467">
        <v>545.31899999999996</v>
      </c>
      <c r="B5467">
        <v>5.4824000000000002</v>
      </c>
      <c r="C5467">
        <v>3.9337</v>
      </c>
      <c r="D5467">
        <v>2.6168</v>
      </c>
      <c r="E5467">
        <v>2.6322999999999999</v>
      </c>
    </row>
    <row r="5468" spans="1:5" x14ac:dyDescent="0.25">
      <c r="A5468">
        <v>545.41999999999996</v>
      </c>
      <c r="B5468">
        <v>5.4912999999999998</v>
      </c>
      <c r="C5468">
        <v>3.9357000000000002</v>
      </c>
      <c r="D5468">
        <v>2.6168</v>
      </c>
      <c r="E5468">
        <v>2.6316000000000002</v>
      </c>
    </row>
    <row r="5469" spans="1:5" x14ac:dyDescent="0.25">
      <c r="A5469">
        <v>545.51900000000001</v>
      </c>
      <c r="B5469">
        <v>5.4870000000000001</v>
      </c>
      <c r="C5469">
        <v>3.9337</v>
      </c>
      <c r="D5469">
        <v>2.6156000000000001</v>
      </c>
      <c r="E5469">
        <v>2.6314000000000002</v>
      </c>
    </row>
    <row r="5470" spans="1:5" x14ac:dyDescent="0.25">
      <c r="A5470">
        <v>545.62</v>
      </c>
      <c r="B5470">
        <v>5.4817999999999998</v>
      </c>
      <c r="C5470">
        <v>3.9350000000000001</v>
      </c>
      <c r="D5470">
        <v>2.6154000000000002</v>
      </c>
      <c r="E5470">
        <v>2.6312000000000002</v>
      </c>
    </row>
    <row r="5471" spans="1:5" x14ac:dyDescent="0.25">
      <c r="A5471">
        <v>545.71900000000005</v>
      </c>
      <c r="B5471">
        <v>5.4817999999999998</v>
      </c>
      <c r="C5471">
        <v>3.9357000000000002</v>
      </c>
      <c r="D5471">
        <v>2.6154000000000002</v>
      </c>
      <c r="E5471">
        <v>2.6307999999999998</v>
      </c>
    </row>
    <row r="5472" spans="1:5" x14ac:dyDescent="0.25">
      <c r="A5472">
        <v>545.81899999999996</v>
      </c>
      <c r="B5472">
        <v>5.4801000000000002</v>
      </c>
      <c r="C5472">
        <v>3.9350000000000001</v>
      </c>
      <c r="D5472">
        <v>2.6150000000000002</v>
      </c>
      <c r="E5472">
        <v>2.6307999999999998</v>
      </c>
    </row>
    <row r="5473" spans="1:5" x14ac:dyDescent="0.25">
      <c r="A5473">
        <v>545.91999999999996</v>
      </c>
      <c r="B5473">
        <v>5.4801000000000002</v>
      </c>
      <c r="C5473">
        <v>3.9350000000000001</v>
      </c>
      <c r="D5473">
        <v>2.6141000000000001</v>
      </c>
      <c r="E5473">
        <v>2.6307999999999998</v>
      </c>
    </row>
    <row r="5474" spans="1:5" x14ac:dyDescent="0.25">
      <c r="A5474">
        <v>546.01900000000001</v>
      </c>
      <c r="B5474">
        <v>5.4821</v>
      </c>
      <c r="C5474">
        <v>3.9342999999999999</v>
      </c>
      <c r="D5474">
        <v>2.6139999999999999</v>
      </c>
      <c r="E5474">
        <v>2.6307</v>
      </c>
    </row>
    <row r="5475" spans="1:5" x14ac:dyDescent="0.25">
      <c r="A5475">
        <v>546.12</v>
      </c>
      <c r="B5475">
        <v>5.4762000000000004</v>
      </c>
      <c r="C5475">
        <v>3.9376000000000002</v>
      </c>
      <c r="D5475">
        <v>2.6139999999999999</v>
      </c>
      <c r="E5475">
        <v>2.6301000000000001</v>
      </c>
    </row>
    <row r="5476" spans="1:5" x14ac:dyDescent="0.25">
      <c r="A5476">
        <v>546.21900000000005</v>
      </c>
      <c r="B5476">
        <v>5.4778000000000002</v>
      </c>
      <c r="C5476">
        <v>3.9376000000000002</v>
      </c>
      <c r="D5476">
        <v>2.6139999999999999</v>
      </c>
      <c r="E5476">
        <v>2.6299000000000001</v>
      </c>
    </row>
    <row r="5477" spans="1:5" x14ac:dyDescent="0.25">
      <c r="A5477">
        <v>546.31899999999996</v>
      </c>
      <c r="B5477">
        <v>5.4711999999999996</v>
      </c>
      <c r="C5477">
        <v>3.9342999999999999</v>
      </c>
      <c r="D5477">
        <v>2.6139000000000001</v>
      </c>
      <c r="E5477">
        <v>2.6297999999999999</v>
      </c>
    </row>
    <row r="5478" spans="1:5" x14ac:dyDescent="0.25">
      <c r="A5478">
        <v>546.41999999999996</v>
      </c>
      <c r="B5478">
        <v>5.4775</v>
      </c>
      <c r="C5478">
        <v>3.9369999999999998</v>
      </c>
      <c r="D5478">
        <v>2.6139000000000001</v>
      </c>
      <c r="E5478">
        <v>2.6295999999999999</v>
      </c>
    </row>
    <row r="5479" spans="1:5" x14ac:dyDescent="0.25">
      <c r="A5479">
        <v>546.51900000000001</v>
      </c>
      <c r="B5479">
        <v>5.4778000000000002</v>
      </c>
      <c r="C5479">
        <v>3.9376000000000002</v>
      </c>
      <c r="D5479">
        <v>2.6135000000000002</v>
      </c>
      <c r="E5479">
        <v>2.6292</v>
      </c>
    </row>
    <row r="5480" spans="1:5" x14ac:dyDescent="0.25">
      <c r="A5480">
        <v>546.62</v>
      </c>
      <c r="B5480">
        <v>5.4748999999999999</v>
      </c>
      <c r="C5480">
        <v>3.9376000000000002</v>
      </c>
      <c r="D5480">
        <v>2.6126</v>
      </c>
      <c r="E5480">
        <v>2.6292</v>
      </c>
    </row>
    <row r="5481" spans="1:5" x14ac:dyDescent="0.25">
      <c r="A5481">
        <v>546.71900000000005</v>
      </c>
      <c r="B5481">
        <v>5.4732000000000003</v>
      </c>
      <c r="C5481">
        <v>3.9363000000000001</v>
      </c>
      <c r="D5481">
        <v>2.6124999999999998</v>
      </c>
      <c r="E5481">
        <v>2.6292</v>
      </c>
    </row>
    <row r="5482" spans="1:5" x14ac:dyDescent="0.25">
      <c r="A5482">
        <v>546.82000000000005</v>
      </c>
      <c r="B5482">
        <v>5.4718999999999998</v>
      </c>
      <c r="C5482">
        <v>3.9369999999999998</v>
      </c>
      <c r="D5482">
        <v>2.6124999999999998</v>
      </c>
      <c r="E5482">
        <v>2.629</v>
      </c>
    </row>
    <row r="5483" spans="1:5" x14ac:dyDescent="0.25">
      <c r="A5483">
        <v>546.91999999999996</v>
      </c>
      <c r="B5483">
        <v>5.4764999999999997</v>
      </c>
      <c r="C5483">
        <v>3.9388999999999998</v>
      </c>
      <c r="D5483">
        <v>2.6122999999999998</v>
      </c>
      <c r="E5483">
        <v>2.629</v>
      </c>
    </row>
    <row r="5484" spans="1:5" x14ac:dyDescent="0.25">
      <c r="A5484">
        <v>547.01900000000001</v>
      </c>
      <c r="B5484">
        <v>5.4762000000000004</v>
      </c>
      <c r="C5484">
        <v>3.9382999999999999</v>
      </c>
      <c r="D5484">
        <v>2.6120999999999999</v>
      </c>
      <c r="E5484">
        <v>2.6286999999999998</v>
      </c>
    </row>
    <row r="5485" spans="1:5" x14ac:dyDescent="0.25">
      <c r="A5485">
        <v>547.12</v>
      </c>
      <c r="B5485">
        <v>5.4752000000000001</v>
      </c>
      <c r="C5485">
        <v>3.9396</v>
      </c>
      <c r="D5485">
        <v>2.6120000000000001</v>
      </c>
      <c r="E5485">
        <v>2.6286999999999998</v>
      </c>
    </row>
    <row r="5486" spans="1:5" x14ac:dyDescent="0.25">
      <c r="A5486">
        <v>547.21900000000005</v>
      </c>
      <c r="B5486">
        <v>5.4764999999999997</v>
      </c>
      <c r="C5486">
        <v>3.9382999999999999</v>
      </c>
      <c r="D5486">
        <v>2.6120000000000001</v>
      </c>
      <c r="E5486">
        <v>2.6280000000000001</v>
      </c>
    </row>
    <row r="5487" spans="1:5" x14ac:dyDescent="0.25">
      <c r="A5487">
        <v>547.31899999999996</v>
      </c>
      <c r="B5487">
        <v>5.4748999999999999</v>
      </c>
      <c r="C5487">
        <v>3.9376000000000002</v>
      </c>
      <c r="D5487">
        <v>2.6120000000000001</v>
      </c>
      <c r="E5487">
        <v>2.6278000000000001</v>
      </c>
    </row>
    <row r="5488" spans="1:5" x14ac:dyDescent="0.25">
      <c r="A5488">
        <v>547.41899999999998</v>
      </c>
      <c r="B5488">
        <v>5.4686000000000003</v>
      </c>
      <c r="C5488">
        <v>3.9382999999999999</v>
      </c>
      <c r="D5488">
        <v>2.6118000000000001</v>
      </c>
      <c r="E5488">
        <v>2.6276000000000002</v>
      </c>
    </row>
    <row r="5489" spans="1:5" x14ac:dyDescent="0.25">
      <c r="A5489">
        <v>547.52</v>
      </c>
      <c r="B5489">
        <v>5.4757999999999996</v>
      </c>
      <c r="C5489">
        <v>3.9403000000000001</v>
      </c>
      <c r="D5489">
        <v>2.6118000000000001</v>
      </c>
      <c r="E5489">
        <v>2.6274000000000002</v>
      </c>
    </row>
    <row r="5490" spans="1:5" x14ac:dyDescent="0.25">
      <c r="A5490">
        <v>547.62</v>
      </c>
      <c r="B5490">
        <v>5.4755000000000003</v>
      </c>
      <c r="C5490">
        <v>3.9396</v>
      </c>
      <c r="D5490">
        <v>2.6114999999999999</v>
      </c>
      <c r="E5490">
        <v>2.6273</v>
      </c>
    </row>
    <row r="5491" spans="1:5" x14ac:dyDescent="0.25">
      <c r="A5491">
        <v>547.71900000000005</v>
      </c>
      <c r="B5491">
        <v>5.4718999999999998</v>
      </c>
      <c r="C5491">
        <v>3.9422000000000001</v>
      </c>
      <c r="D5491">
        <v>2.6105</v>
      </c>
      <c r="E5491">
        <v>2.6273</v>
      </c>
    </row>
    <row r="5492" spans="1:5" x14ac:dyDescent="0.25">
      <c r="A5492">
        <v>547.81899999999996</v>
      </c>
      <c r="B5492">
        <v>5.4706000000000001</v>
      </c>
      <c r="C5492">
        <v>3.9409000000000001</v>
      </c>
      <c r="D5492">
        <v>2.6103999999999998</v>
      </c>
      <c r="E5492">
        <v>2.6273</v>
      </c>
    </row>
    <row r="5493" spans="1:5" x14ac:dyDescent="0.25">
      <c r="A5493">
        <v>547.91999999999996</v>
      </c>
      <c r="B5493">
        <v>5.4683000000000002</v>
      </c>
      <c r="C5493">
        <v>3.9416000000000002</v>
      </c>
      <c r="D5493">
        <v>2.6101999999999999</v>
      </c>
      <c r="E5493">
        <v>2.6271</v>
      </c>
    </row>
    <row r="5494" spans="1:5" x14ac:dyDescent="0.25">
      <c r="A5494">
        <v>548.02</v>
      </c>
      <c r="B5494">
        <v>5.4676</v>
      </c>
      <c r="C5494">
        <v>3.9409000000000001</v>
      </c>
      <c r="D5494">
        <v>2.6099000000000001</v>
      </c>
      <c r="E5494">
        <v>2.6269</v>
      </c>
    </row>
    <row r="5495" spans="1:5" x14ac:dyDescent="0.25">
      <c r="A5495">
        <v>548.11900000000003</v>
      </c>
      <c r="B5495">
        <v>5.4715999999999996</v>
      </c>
      <c r="C5495">
        <v>3.9396</v>
      </c>
      <c r="D5495">
        <v>2.6097999999999999</v>
      </c>
      <c r="E5495">
        <v>2.6267</v>
      </c>
    </row>
    <row r="5496" spans="1:5" x14ac:dyDescent="0.25">
      <c r="A5496">
        <v>548.22</v>
      </c>
      <c r="B5496">
        <v>5.4744999999999999</v>
      </c>
      <c r="C5496">
        <v>3.9409000000000001</v>
      </c>
      <c r="D5496">
        <v>2.6097999999999999</v>
      </c>
      <c r="E5496">
        <v>2.6259999999999999</v>
      </c>
    </row>
    <row r="5497" spans="1:5" x14ac:dyDescent="0.25">
      <c r="A5497">
        <v>548.31899999999996</v>
      </c>
      <c r="B5497">
        <v>5.4653</v>
      </c>
      <c r="C5497">
        <v>3.9409000000000001</v>
      </c>
      <c r="D5497">
        <v>2.6097999999999999</v>
      </c>
      <c r="E5497">
        <v>2.6259000000000001</v>
      </c>
    </row>
    <row r="5498" spans="1:5" x14ac:dyDescent="0.25">
      <c r="A5498">
        <v>548.41999999999996</v>
      </c>
      <c r="B5498">
        <v>5.4718999999999998</v>
      </c>
      <c r="C5498">
        <v>3.9434999999999998</v>
      </c>
      <c r="D5498">
        <v>2.6097999999999999</v>
      </c>
      <c r="E5498">
        <v>2.6257000000000001</v>
      </c>
    </row>
    <row r="5499" spans="1:5" x14ac:dyDescent="0.25">
      <c r="A5499">
        <v>548.51900000000001</v>
      </c>
      <c r="B5499">
        <v>5.4660000000000002</v>
      </c>
      <c r="C5499">
        <v>3.9449000000000001</v>
      </c>
      <c r="D5499">
        <v>2.6097000000000001</v>
      </c>
      <c r="E5499">
        <v>2.6255000000000002</v>
      </c>
    </row>
    <row r="5500" spans="1:5" x14ac:dyDescent="0.25">
      <c r="A5500">
        <v>548.61900000000003</v>
      </c>
      <c r="B5500">
        <v>5.4702000000000002</v>
      </c>
      <c r="C5500">
        <v>3.9428999999999998</v>
      </c>
      <c r="D5500">
        <v>2.6095999999999999</v>
      </c>
      <c r="E5500">
        <v>2.6252</v>
      </c>
    </row>
    <row r="5501" spans="1:5" x14ac:dyDescent="0.25">
      <c r="A5501">
        <v>548.72</v>
      </c>
      <c r="B5501">
        <v>5.4725000000000001</v>
      </c>
      <c r="C5501">
        <v>3.9434999999999998</v>
      </c>
      <c r="D5501">
        <v>2.6084999999999998</v>
      </c>
      <c r="E5501">
        <v>2.6252</v>
      </c>
    </row>
    <row r="5502" spans="1:5" x14ac:dyDescent="0.25">
      <c r="A5502">
        <v>548.81899999999996</v>
      </c>
      <c r="B5502">
        <v>5.4649999999999999</v>
      </c>
      <c r="C5502">
        <v>3.9474999999999998</v>
      </c>
      <c r="D5502">
        <v>2.6084999999999998</v>
      </c>
      <c r="E5502">
        <v>2.6252</v>
      </c>
    </row>
    <row r="5503" spans="1:5" x14ac:dyDescent="0.25">
      <c r="A5503">
        <v>548.91999999999996</v>
      </c>
      <c r="B5503">
        <v>5.4702000000000002</v>
      </c>
      <c r="C5503">
        <v>3.9422000000000001</v>
      </c>
      <c r="D5503">
        <v>2.6084000000000001</v>
      </c>
      <c r="E5503">
        <v>2.6252</v>
      </c>
    </row>
    <row r="5504" spans="1:5" x14ac:dyDescent="0.25">
      <c r="A5504">
        <v>549.01900000000001</v>
      </c>
      <c r="B5504">
        <v>5.4676</v>
      </c>
      <c r="C5504">
        <v>3.9434999999999998</v>
      </c>
      <c r="D5504">
        <v>2.6080000000000001</v>
      </c>
      <c r="E5504">
        <v>2.6248999999999998</v>
      </c>
    </row>
    <row r="5505" spans="1:5" x14ac:dyDescent="0.25">
      <c r="A5505">
        <v>549.12</v>
      </c>
      <c r="B5505">
        <v>5.4593999999999996</v>
      </c>
      <c r="C5505">
        <v>3.9434999999999998</v>
      </c>
      <c r="D5505">
        <v>2.6078000000000001</v>
      </c>
      <c r="E5505">
        <v>2.6248999999999998</v>
      </c>
    </row>
    <row r="5506" spans="1:5" x14ac:dyDescent="0.25">
      <c r="A5506">
        <v>549.21900000000005</v>
      </c>
      <c r="B5506">
        <v>5.4614000000000003</v>
      </c>
      <c r="C5506">
        <v>3.9449000000000001</v>
      </c>
      <c r="D5506">
        <v>2.6076999999999999</v>
      </c>
      <c r="E5506">
        <v>2.6244999999999998</v>
      </c>
    </row>
    <row r="5507" spans="1:5" x14ac:dyDescent="0.25">
      <c r="A5507">
        <v>549.31899999999996</v>
      </c>
      <c r="B5507">
        <v>5.4669999999999996</v>
      </c>
      <c r="C5507">
        <v>3.9422000000000001</v>
      </c>
      <c r="D5507">
        <v>2.6076999999999999</v>
      </c>
      <c r="E5507">
        <v>2.6240000000000001</v>
      </c>
    </row>
    <row r="5508" spans="1:5" x14ac:dyDescent="0.25">
      <c r="A5508">
        <v>549.41999999999996</v>
      </c>
      <c r="B5508">
        <v>5.4653</v>
      </c>
      <c r="C5508">
        <v>3.9455</v>
      </c>
      <c r="D5508">
        <v>2.6076999999999999</v>
      </c>
      <c r="E5508">
        <v>2.6238000000000001</v>
      </c>
    </row>
    <row r="5509" spans="1:5" x14ac:dyDescent="0.25">
      <c r="A5509">
        <v>549.51900000000001</v>
      </c>
      <c r="B5509">
        <v>5.4688999999999997</v>
      </c>
      <c r="C5509">
        <v>3.9434999999999998</v>
      </c>
      <c r="D5509">
        <v>2.6076999999999999</v>
      </c>
      <c r="E5509">
        <v>2.6236999999999999</v>
      </c>
    </row>
    <row r="5510" spans="1:5" x14ac:dyDescent="0.25">
      <c r="A5510">
        <v>549.62</v>
      </c>
      <c r="B5510">
        <v>5.4596999999999998</v>
      </c>
      <c r="C5510">
        <v>3.9428999999999998</v>
      </c>
      <c r="D5510">
        <v>2.6074000000000002</v>
      </c>
      <c r="E5510">
        <v>2.6234999999999999</v>
      </c>
    </row>
    <row r="5511" spans="1:5" x14ac:dyDescent="0.25">
      <c r="A5511">
        <v>549.71900000000005</v>
      </c>
      <c r="B5511">
        <v>5.4642999999999997</v>
      </c>
      <c r="C5511">
        <v>3.9468000000000001</v>
      </c>
      <c r="D5511">
        <v>2.6073</v>
      </c>
      <c r="E5511">
        <v>2.6233</v>
      </c>
    </row>
    <row r="5512" spans="1:5" x14ac:dyDescent="0.25">
      <c r="A5512">
        <v>549.81899999999996</v>
      </c>
      <c r="B5512">
        <v>5.4630000000000001</v>
      </c>
      <c r="C5512">
        <v>3.9422000000000001</v>
      </c>
      <c r="D5512">
        <v>2.6071</v>
      </c>
      <c r="E5512">
        <v>2.6232000000000002</v>
      </c>
    </row>
    <row r="5513" spans="1:5" x14ac:dyDescent="0.25">
      <c r="A5513">
        <v>549.91999999999996</v>
      </c>
      <c r="B5513">
        <v>5.4614000000000003</v>
      </c>
      <c r="C5513">
        <v>3.9455</v>
      </c>
      <c r="D5513">
        <v>2.6063999999999998</v>
      </c>
      <c r="E5513">
        <v>2.6230000000000002</v>
      </c>
    </row>
    <row r="5514" spans="1:5" x14ac:dyDescent="0.25">
      <c r="A5514">
        <v>550.01900000000001</v>
      </c>
      <c r="B5514">
        <v>5.4642999999999997</v>
      </c>
      <c r="C5514">
        <v>3.9441999999999999</v>
      </c>
      <c r="D5514">
        <v>2.6061000000000001</v>
      </c>
      <c r="E5514">
        <v>2.6230000000000002</v>
      </c>
    </row>
    <row r="5515" spans="1:5" x14ac:dyDescent="0.25">
      <c r="A5515">
        <v>550.12</v>
      </c>
      <c r="B5515">
        <v>5.4593999999999996</v>
      </c>
      <c r="C5515">
        <v>3.9455</v>
      </c>
      <c r="D5515">
        <v>2.6055999999999999</v>
      </c>
      <c r="E5515">
        <v>2.6225999999999998</v>
      </c>
    </row>
    <row r="5516" spans="1:5" x14ac:dyDescent="0.25">
      <c r="A5516">
        <v>550.21900000000005</v>
      </c>
      <c r="B5516">
        <v>5.4570999999999996</v>
      </c>
      <c r="C5516">
        <v>3.9462000000000002</v>
      </c>
      <c r="D5516">
        <v>2.6055999999999999</v>
      </c>
      <c r="E5516">
        <v>2.6225999999999998</v>
      </c>
    </row>
    <row r="5517" spans="1:5" x14ac:dyDescent="0.25">
      <c r="A5517">
        <v>550.32000000000005</v>
      </c>
      <c r="B5517">
        <v>5.4573999999999998</v>
      </c>
      <c r="C5517">
        <v>3.9468000000000001</v>
      </c>
      <c r="D5517">
        <v>2.6053999999999999</v>
      </c>
      <c r="E5517">
        <v>2.6225000000000001</v>
      </c>
    </row>
    <row r="5518" spans="1:5" x14ac:dyDescent="0.25">
      <c r="A5518">
        <v>550.41999999999996</v>
      </c>
      <c r="B5518">
        <v>5.4573999999999998</v>
      </c>
      <c r="C5518">
        <v>3.9462000000000002</v>
      </c>
      <c r="D5518">
        <v>2.6053999999999999</v>
      </c>
      <c r="E5518">
        <v>2.6219999999999999</v>
      </c>
    </row>
    <row r="5519" spans="1:5" x14ac:dyDescent="0.25">
      <c r="A5519">
        <v>550.51900000000001</v>
      </c>
      <c r="B5519">
        <v>5.4584000000000001</v>
      </c>
      <c r="C5519">
        <v>3.9495</v>
      </c>
      <c r="D5519">
        <v>2.6053999999999999</v>
      </c>
      <c r="E5519">
        <v>2.6217999999999999</v>
      </c>
    </row>
    <row r="5520" spans="1:5" x14ac:dyDescent="0.25">
      <c r="A5520">
        <v>550.62</v>
      </c>
      <c r="B5520">
        <v>5.4577999999999998</v>
      </c>
      <c r="C5520">
        <v>3.9468000000000001</v>
      </c>
      <c r="D5520">
        <v>2.6053999999999999</v>
      </c>
      <c r="E5520">
        <v>2.6214</v>
      </c>
    </row>
    <row r="5521" spans="1:5" x14ac:dyDescent="0.25">
      <c r="A5521">
        <v>550.71900000000005</v>
      </c>
      <c r="B5521">
        <v>5.4570999999999996</v>
      </c>
      <c r="C5521">
        <v>3.9468000000000001</v>
      </c>
      <c r="D5521">
        <v>2.6053999999999999</v>
      </c>
      <c r="E5521">
        <v>2.6214</v>
      </c>
    </row>
    <row r="5522" spans="1:5" x14ac:dyDescent="0.25">
      <c r="A5522">
        <v>550.82000000000005</v>
      </c>
      <c r="B5522">
        <v>5.4623999999999997</v>
      </c>
      <c r="C5522">
        <v>3.9462000000000002</v>
      </c>
      <c r="D5522">
        <v>2.605</v>
      </c>
      <c r="E5522">
        <v>2.6213000000000002</v>
      </c>
    </row>
    <row r="5523" spans="1:5" x14ac:dyDescent="0.25">
      <c r="A5523">
        <v>550.91899999999998</v>
      </c>
      <c r="B5523">
        <v>5.4593999999999996</v>
      </c>
      <c r="C5523">
        <v>3.9495</v>
      </c>
      <c r="D5523">
        <v>2.605</v>
      </c>
      <c r="E5523">
        <v>2.621</v>
      </c>
    </row>
    <row r="5524" spans="1:5" x14ac:dyDescent="0.25">
      <c r="A5524">
        <v>551.01900000000001</v>
      </c>
      <c r="B5524">
        <v>5.4524999999999997</v>
      </c>
      <c r="C5524">
        <v>3.9508000000000001</v>
      </c>
      <c r="D5524">
        <v>2.6040000000000001</v>
      </c>
      <c r="E5524">
        <v>2.621</v>
      </c>
    </row>
    <row r="5525" spans="1:5" x14ac:dyDescent="0.25">
      <c r="A5525">
        <v>551.12</v>
      </c>
      <c r="B5525">
        <v>5.4471999999999996</v>
      </c>
      <c r="C5525">
        <v>3.9487999999999999</v>
      </c>
      <c r="D5525">
        <v>2.6038999999999999</v>
      </c>
      <c r="E5525">
        <v>2.621</v>
      </c>
    </row>
    <row r="5526" spans="1:5" x14ac:dyDescent="0.25">
      <c r="A5526">
        <v>551.21900000000005</v>
      </c>
      <c r="B5526">
        <v>5.4541000000000004</v>
      </c>
      <c r="C5526">
        <v>3.9481000000000002</v>
      </c>
      <c r="D5526">
        <v>2.6034000000000002</v>
      </c>
      <c r="E5526">
        <v>2.621</v>
      </c>
    </row>
    <row r="5527" spans="1:5" x14ac:dyDescent="0.25">
      <c r="A5527">
        <v>551.31899999999996</v>
      </c>
      <c r="B5527">
        <v>5.4564000000000004</v>
      </c>
      <c r="C5527">
        <v>3.9462000000000002</v>
      </c>
      <c r="D5527">
        <v>2.6034000000000002</v>
      </c>
      <c r="E5527">
        <v>2.621</v>
      </c>
    </row>
    <row r="5528" spans="1:5" x14ac:dyDescent="0.25">
      <c r="A5528">
        <v>551.41899999999998</v>
      </c>
      <c r="B5528">
        <v>5.4515000000000002</v>
      </c>
      <c r="C5528">
        <v>3.9527999999999999</v>
      </c>
      <c r="D5528">
        <v>2.6034000000000002</v>
      </c>
      <c r="E5528">
        <v>2.621</v>
      </c>
    </row>
    <row r="5529" spans="1:5" x14ac:dyDescent="0.25">
      <c r="A5529">
        <v>551.52</v>
      </c>
      <c r="B5529">
        <v>5.4550999999999998</v>
      </c>
      <c r="C5529">
        <v>3.9500999999999999</v>
      </c>
      <c r="D5529">
        <v>2.6029</v>
      </c>
      <c r="E5529">
        <v>2.6206999999999998</v>
      </c>
    </row>
    <row r="5530" spans="1:5" x14ac:dyDescent="0.25">
      <c r="A5530">
        <v>551.62</v>
      </c>
      <c r="B5530">
        <v>5.4512</v>
      </c>
      <c r="C5530">
        <v>3.9495</v>
      </c>
      <c r="D5530">
        <v>2.6029</v>
      </c>
      <c r="E5530">
        <v>2.6204000000000001</v>
      </c>
    </row>
    <row r="5531" spans="1:5" x14ac:dyDescent="0.25">
      <c r="A5531">
        <v>551.71900000000005</v>
      </c>
      <c r="B5531">
        <v>5.4478999999999997</v>
      </c>
      <c r="C5531">
        <v>3.9462000000000002</v>
      </c>
      <c r="D5531">
        <v>2.6029</v>
      </c>
      <c r="E5531">
        <v>2.6204000000000001</v>
      </c>
    </row>
    <row r="5532" spans="1:5" x14ac:dyDescent="0.25">
      <c r="A5532">
        <v>551.81899999999996</v>
      </c>
      <c r="B5532">
        <v>5.4515000000000002</v>
      </c>
      <c r="C5532">
        <v>3.9500999999999999</v>
      </c>
      <c r="D5532">
        <v>2.6029</v>
      </c>
      <c r="E5532">
        <v>2.6204000000000001</v>
      </c>
    </row>
    <row r="5533" spans="1:5" x14ac:dyDescent="0.25">
      <c r="A5533">
        <v>551.91999999999996</v>
      </c>
      <c r="B5533">
        <v>5.4508999999999999</v>
      </c>
      <c r="C5533">
        <v>3.9514</v>
      </c>
      <c r="D5533">
        <v>2.6029</v>
      </c>
      <c r="E5533">
        <v>2.6204000000000001</v>
      </c>
    </row>
    <row r="5534" spans="1:5" x14ac:dyDescent="0.25">
      <c r="A5534">
        <v>552.02</v>
      </c>
      <c r="B5534">
        <v>5.4459</v>
      </c>
      <c r="C5534">
        <v>3.9500999999999999</v>
      </c>
      <c r="D5534">
        <v>2.6023999999999998</v>
      </c>
      <c r="E5534">
        <v>2.6192000000000002</v>
      </c>
    </row>
    <row r="5535" spans="1:5" x14ac:dyDescent="0.25">
      <c r="A5535">
        <v>552.11900000000003</v>
      </c>
      <c r="B5535">
        <v>5.4501999999999997</v>
      </c>
      <c r="C5535">
        <v>3.9533999999999998</v>
      </c>
      <c r="D5535">
        <v>2.6019000000000001</v>
      </c>
      <c r="E5535">
        <v>2.6192000000000002</v>
      </c>
    </row>
    <row r="5536" spans="1:5" x14ac:dyDescent="0.25">
      <c r="A5536">
        <v>552.22</v>
      </c>
      <c r="B5536">
        <v>5.4504999999999999</v>
      </c>
      <c r="C5536">
        <v>3.9481000000000002</v>
      </c>
      <c r="D5536">
        <v>2.6015000000000001</v>
      </c>
      <c r="E5536">
        <v>2.6192000000000002</v>
      </c>
    </row>
    <row r="5537" spans="1:5" x14ac:dyDescent="0.25">
      <c r="A5537">
        <v>552.31899999999996</v>
      </c>
      <c r="B5537">
        <v>5.4504999999999999</v>
      </c>
      <c r="C5537">
        <v>3.9514</v>
      </c>
      <c r="D5537">
        <v>2.6013999999999999</v>
      </c>
      <c r="E5537">
        <v>2.6192000000000002</v>
      </c>
    </row>
    <row r="5538" spans="1:5" x14ac:dyDescent="0.25">
      <c r="A5538">
        <v>552.41999999999996</v>
      </c>
      <c r="B5538">
        <v>5.4459</v>
      </c>
      <c r="C5538">
        <v>3.9514</v>
      </c>
      <c r="D5538">
        <v>2.6012</v>
      </c>
      <c r="E5538">
        <v>2.6192000000000002</v>
      </c>
    </row>
    <row r="5539" spans="1:5" x14ac:dyDescent="0.25">
      <c r="A5539">
        <v>552.51900000000001</v>
      </c>
      <c r="B5539">
        <v>5.4452999999999996</v>
      </c>
      <c r="C5539">
        <v>3.9514</v>
      </c>
      <c r="D5539">
        <v>2.6012</v>
      </c>
      <c r="E5539">
        <v>2.6183000000000001</v>
      </c>
    </row>
    <row r="5540" spans="1:5" x14ac:dyDescent="0.25">
      <c r="A5540">
        <v>552.62</v>
      </c>
      <c r="B5540">
        <v>5.4481999999999999</v>
      </c>
      <c r="C5540">
        <v>3.9508000000000001</v>
      </c>
      <c r="D5540">
        <v>2.6011000000000002</v>
      </c>
      <c r="E5540">
        <v>2.6181999999999999</v>
      </c>
    </row>
    <row r="5541" spans="1:5" x14ac:dyDescent="0.25">
      <c r="A5541">
        <v>552.72</v>
      </c>
      <c r="B5541">
        <v>5.4452999999999996</v>
      </c>
      <c r="C5541">
        <v>3.9487999999999999</v>
      </c>
      <c r="D5541">
        <v>2.6009000000000002</v>
      </c>
      <c r="E5541">
        <v>2.6179999999999999</v>
      </c>
    </row>
    <row r="5542" spans="1:5" x14ac:dyDescent="0.25">
      <c r="A5542">
        <v>552.81899999999996</v>
      </c>
      <c r="B5542">
        <v>5.4481999999999999</v>
      </c>
      <c r="C5542">
        <v>3.9514</v>
      </c>
      <c r="D5542">
        <v>2.6008</v>
      </c>
      <c r="E5542">
        <v>2.6179000000000001</v>
      </c>
    </row>
    <row r="5543" spans="1:5" x14ac:dyDescent="0.25">
      <c r="A5543">
        <v>552.91999999999996</v>
      </c>
      <c r="B5543">
        <v>5.444</v>
      </c>
      <c r="C5543">
        <v>3.9514</v>
      </c>
      <c r="D5543">
        <v>2.6006</v>
      </c>
      <c r="E5543">
        <v>2.6175999999999999</v>
      </c>
    </row>
    <row r="5544" spans="1:5" x14ac:dyDescent="0.25">
      <c r="A5544">
        <v>553.01900000000001</v>
      </c>
      <c r="B5544">
        <v>5.4443000000000001</v>
      </c>
      <c r="C5544">
        <v>3.9521000000000002</v>
      </c>
      <c r="D5544">
        <v>2.6004999999999998</v>
      </c>
      <c r="E5544">
        <v>2.6175999999999999</v>
      </c>
    </row>
    <row r="5545" spans="1:5" x14ac:dyDescent="0.25">
      <c r="A5545">
        <v>553.12</v>
      </c>
      <c r="B5545">
        <v>5.4501999999999997</v>
      </c>
      <c r="C5545">
        <v>3.9540999999999999</v>
      </c>
      <c r="D5545">
        <v>2.5996999999999999</v>
      </c>
      <c r="E5545">
        <v>2.6175999999999999</v>
      </c>
    </row>
    <row r="5546" spans="1:5" x14ac:dyDescent="0.25">
      <c r="A5546">
        <v>553.21900000000005</v>
      </c>
      <c r="B5546">
        <v>5.4489000000000001</v>
      </c>
      <c r="C5546">
        <v>3.9527999999999999</v>
      </c>
      <c r="D5546">
        <v>2.5996999999999999</v>
      </c>
      <c r="E5546">
        <v>2.6175999999999999</v>
      </c>
    </row>
    <row r="5547" spans="1:5" x14ac:dyDescent="0.25">
      <c r="A5547">
        <v>553.31899999999996</v>
      </c>
      <c r="B5547">
        <v>5.4518000000000004</v>
      </c>
      <c r="C5547">
        <v>3.9546999999999999</v>
      </c>
      <c r="D5547">
        <v>2.5994000000000002</v>
      </c>
      <c r="E5547">
        <v>2.6175999999999999</v>
      </c>
    </row>
    <row r="5548" spans="1:5" x14ac:dyDescent="0.25">
      <c r="A5548">
        <v>553.41999999999996</v>
      </c>
      <c r="B5548">
        <v>5.444</v>
      </c>
      <c r="C5548">
        <v>3.9554</v>
      </c>
      <c r="D5548">
        <v>2.5994000000000002</v>
      </c>
      <c r="E5548">
        <v>2.6173999999999999</v>
      </c>
    </row>
    <row r="5549" spans="1:5" x14ac:dyDescent="0.25">
      <c r="A5549">
        <v>553.51900000000001</v>
      </c>
      <c r="B5549">
        <v>5.4501999999999997</v>
      </c>
      <c r="C5549">
        <v>3.9521000000000002</v>
      </c>
      <c r="D5549">
        <v>2.5990000000000002</v>
      </c>
      <c r="E5549">
        <v>2.6172</v>
      </c>
    </row>
    <row r="5550" spans="1:5" x14ac:dyDescent="0.25">
      <c r="A5550">
        <v>553.62</v>
      </c>
      <c r="B5550">
        <v>5.4508999999999999</v>
      </c>
      <c r="C5550">
        <v>3.956</v>
      </c>
      <c r="D5550">
        <v>2.5990000000000002</v>
      </c>
      <c r="E5550">
        <v>2.6172</v>
      </c>
    </row>
    <row r="5551" spans="1:5" x14ac:dyDescent="0.25">
      <c r="A5551">
        <v>553.71900000000005</v>
      </c>
      <c r="B5551">
        <v>5.4397000000000002</v>
      </c>
      <c r="C5551">
        <v>3.9540999999999999</v>
      </c>
      <c r="D5551">
        <v>2.5990000000000002</v>
      </c>
      <c r="E5551">
        <v>2.6160999999999999</v>
      </c>
    </row>
    <row r="5552" spans="1:5" x14ac:dyDescent="0.25">
      <c r="A5552">
        <v>553.81899999999996</v>
      </c>
      <c r="B5552">
        <v>5.4429999999999996</v>
      </c>
      <c r="C5552">
        <v>3.9527999999999999</v>
      </c>
      <c r="D5552">
        <v>2.5989</v>
      </c>
      <c r="E5552">
        <v>2.6160000000000001</v>
      </c>
    </row>
    <row r="5553" spans="1:5" x14ac:dyDescent="0.25">
      <c r="A5553">
        <v>553.91999999999996</v>
      </c>
      <c r="B5553">
        <v>5.4469000000000003</v>
      </c>
      <c r="C5553">
        <v>3.9554</v>
      </c>
      <c r="D5553">
        <v>2.5987</v>
      </c>
      <c r="E5553">
        <v>2.6158000000000001</v>
      </c>
    </row>
    <row r="5554" spans="1:5" x14ac:dyDescent="0.25">
      <c r="A5554">
        <v>554.01900000000001</v>
      </c>
      <c r="B5554">
        <v>5.4499000000000004</v>
      </c>
      <c r="C5554">
        <v>3.9521000000000002</v>
      </c>
      <c r="D5554">
        <v>2.5985</v>
      </c>
      <c r="E5554">
        <v>2.6156999999999999</v>
      </c>
    </row>
    <row r="5555" spans="1:5" x14ac:dyDescent="0.25">
      <c r="A5555">
        <v>554.12</v>
      </c>
      <c r="B5555">
        <v>5.4455999999999998</v>
      </c>
      <c r="C5555">
        <v>3.9533999999999998</v>
      </c>
      <c r="D5555">
        <v>2.5983000000000001</v>
      </c>
      <c r="E5555">
        <v>2.6153</v>
      </c>
    </row>
    <row r="5556" spans="1:5" x14ac:dyDescent="0.25">
      <c r="A5556">
        <v>554.21900000000005</v>
      </c>
      <c r="B5556">
        <v>5.4446000000000003</v>
      </c>
      <c r="C5556">
        <v>3.9573999999999998</v>
      </c>
      <c r="D5556">
        <v>2.5979999999999999</v>
      </c>
      <c r="E5556">
        <v>2.6153</v>
      </c>
    </row>
    <row r="5557" spans="1:5" x14ac:dyDescent="0.25">
      <c r="A5557">
        <v>554.32000000000005</v>
      </c>
      <c r="B5557">
        <v>5.4448999999999996</v>
      </c>
      <c r="C5557">
        <v>3.9554</v>
      </c>
      <c r="D5557">
        <v>2.5973999999999999</v>
      </c>
      <c r="E5557">
        <v>2.6153</v>
      </c>
    </row>
    <row r="5558" spans="1:5" x14ac:dyDescent="0.25">
      <c r="A5558">
        <v>554.41999999999996</v>
      </c>
      <c r="B5558">
        <v>5.4485999999999999</v>
      </c>
      <c r="C5558">
        <v>3.9567000000000001</v>
      </c>
      <c r="D5558">
        <v>2.5973999999999999</v>
      </c>
      <c r="E5558">
        <v>2.6153</v>
      </c>
    </row>
    <row r="5559" spans="1:5" x14ac:dyDescent="0.25">
      <c r="A5559">
        <v>554.51900000000001</v>
      </c>
      <c r="B5559">
        <v>5.4462999999999999</v>
      </c>
      <c r="C5559">
        <v>3.9567000000000001</v>
      </c>
      <c r="D5559">
        <v>2.597</v>
      </c>
      <c r="E5559">
        <v>2.6153</v>
      </c>
    </row>
    <row r="5560" spans="1:5" x14ac:dyDescent="0.25">
      <c r="A5560">
        <v>554.62</v>
      </c>
      <c r="B5560">
        <v>5.4432999999999998</v>
      </c>
      <c r="C5560">
        <v>3.9567000000000001</v>
      </c>
      <c r="D5560">
        <v>2.597</v>
      </c>
      <c r="E5560">
        <v>2.6152000000000002</v>
      </c>
    </row>
    <row r="5561" spans="1:5" x14ac:dyDescent="0.25">
      <c r="A5561">
        <v>554.71900000000005</v>
      </c>
      <c r="B5561">
        <v>5.444</v>
      </c>
      <c r="C5561">
        <v>3.9573999999999998</v>
      </c>
      <c r="D5561">
        <v>2.5969000000000002</v>
      </c>
      <c r="E5561">
        <v>2.6151</v>
      </c>
    </row>
    <row r="5562" spans="1:5" x14ac:dyDescent="0.25">
      <c r="A5562">
        <v>554.82000000000005</v>
      </c>
      <c r="B5562">
        <v>5.4443000000000001</v>
      </c>
      <c r="C5562">
        <v>3.9573999999999998</v>
      </c>
      <c r="D5562">
        <v>2.5969000000000002</v>
      </c>
      <c r="E5562">
        <v>2.6139000000000001</v>
      </c>
    </row>
    <row r="5563" spans="1:5" x14ac:dyDescent="0.25">
      <c r="A5563">
        <v>554.91999999999996</v>
      </c>
      <c r="B5563">
        <v>5.4448999999999996</v>
      </c>
      <c r="C5563">
        <v>3.9580000000000002</v>
      </c>
      <c r="D5563">
        <v>2.5968</v>
      </c>
      <c r="E5563">
        <v>2.6135999999999999</v>
      </c>
    </row>
    <row r="5564" spans="1:5" x14ac:dyDescent="0.25">
      <c r="A5564">
        <v>555.01900000000001</v>
      </c>
      <c r="B5564">
        <v>5.4409999999999998</v>
      </c>
      <c r="C5564">
        <v>3.9580000000000002</v>
      </c>
      <c r="D5564">
        <v>2.5962999999999998</v>
      </c>
      <c r="E5564">
        <v>2.6135000000000002</v>
      </c>
    </row>
    <row r="5565" spans="1:5" x14ac:dyDescent="0.25">
      <c r="A5565">
        <v>555.12</v>
      </c>
      <c r="B5565">
        <v>5.4423000000000004</v>
      </c>
      <c r="C5565">
        <v>3.9586999999999999</v>
      </c>
      <c r="D5565">
        <v>2.5962999999999998</v>
      </c>
      <c r="E5565">
        <v>2.6133999999999999</v>
      </c>
    </row>
    <row r="5566" spans="1:5" x14ac:dyDescent="0.25">
      <c r="A5566">
        <v>555.21900000000005</v>
      </c>
      <c r="B5566">
        <v>5.4397000000000002</v>
      </c>
      <c r="C5566">
        <v>3.9527999999999999</v>
      </c>
      <c r="D5566">
        <v>2.5960000000000001</v>
      </c>
      <c r="E5566">
        <v>2.6132</v>
      </c>
    </row>
    <row r="5567" spans="1:5" x14ac:dyDescent="0.25">
      <c r="A5567">
        <v>555.31899999999996</v>
      </c>
      <c r="B5567">
        <v>5.4420000000000002</v>
      </c>
      <c r="C5567">
        <v>3.9573999999999998</v>
      </c>
      <c r="D5567">
        <v>2.5954999999999999</v>
      </c>
      <c r="E5567">
        <v>2.6132</v>
      </c>
    </row>
    <row r="5568" spans="1:5" x14ac:dyDescent="0.25">
      <c r="A5568">
        <v>555.41899999999998</v>
      </c>
      <c r="B5568">
        <v>5.4413</v>
      </c>
      <c r="C5568">
        <v>3.9580000000000002</v>
      </c>
      <c r="D5568">
        <v>2.5954999999999999</v>
      </c>
      <c r="E5568">
        <v>2.6132</v>
      </c>
    </row>
    <row r="5569" spans="1:5" x14ac:dyDescent="0.25">
      <c r="A5569">
        <v>555.52</v>
      </c>
      <c r="B5569">
        <v>5.4429999999999996</v>
      </c>
      <c r="C5569">
        <v>3.9567000000000001</v>
      </c>
      <c r="D5569">
        <v>2.5950000000000002</v>
      </c>
      <c r="E5569">
        <v>2.6131000000000002</v>
      </c>
    </row>
    <row r="5570" spans="1:5" x14ac:dyDescent="0.25">
      <c r="A5570">
        <v>555.62</v>
      </c>
      <c r="B5570">
        <v>5.4333999999999998</v>
      </c>
      <c r="C5570">
        <v>3.9580000000000002</v>
      </c>
      <c r="D5570">
        <v>2.5949</v>
      </c>
      <c r="E5570">
        <v>2.6131000000000002</v>
      </c>
    </row>
    <row r="5571" spans="1:5" x14ac:dyDescent="0.25">
      <c r="A5571">
        <v>555.71900000000005</v>
      </c>
      <c r="B5571">
        <v>5.4356999999999998</v>
      </c>
      <c r="C5571">
        <v>3.9573999999999998</v>
      </c>
      <c r="D5571">
        <v>2.5947</v>
      </c>
      <c r="E5571">
        <v>2.6128</v>
      </c>
    </row>
    <row r="5572" spans="1:5" x14ac:dyDescent="0.25">
      <c r="A5572">
        <v>555.81899999999996</v>
      </c>
      <c r="B5572">
        <v>5.4324000000000003</v>
      </c>
      <c r="C5572">
        <v>3.9573999999999998</v>
      </c>
      <c r="D5572">
        <v>2.5945999999999998</v>
      </c>
      <c r="E5572">
        <v>2.6126999999999998</v>
      </c>
    </row>
    <row r="5573" spans="1:5" x14ac:dyDescent="0.25">
      <c r="A5573">
        <v>555.91999999999996</v>
      </c>
      <c r="B5573">
        <v>5.4314999999999998</v>
      </c>
      <c r="C5573">
        <v>3.96</v>
      </c>
      <c r="D5573">
        <v>2.5945999999999998</v>
      </c>
      <c r="E5573">
        <v>2.6116999999999999</v>
      </c>
    </row>
    <row r="5574" spans="1:5" x14ac:dyDescent="0.25">
      <c r="A5574">
        <v>556.02</v>
      </c>
      <c r="B5574">
        <v>5.4360999999999997</v>
      </c>
      <c r="C5574">
        <v>3.9620000000000002</v>
      </c>
      <c r="D5574">
        <v>2.5945</v>
      </c>
      <c r="E5574">
        <v>2.6116000000000001</v>
      </c>
    </row>
    <row r="5575" spans="1:5" x14ac:dyDescent="0.25">
      <c r="A5575">
        <v>556.12</v>
      </c>
      <c r="B5575">
        <v>5.4367000000000001</v>
      </c>
      <c r="C5575">
        <v>3.9620000000000002</v>
      </c>
      <c r="D5575">
        <v>2.5943000000000001</v>
      </c>
      <c r="E5575">
        <v>2.6114999999999999</v>
      </c>
    </row>
    <row r="5576" spans="1:5" x14ac:dyDescent="0.25">
      <c r="A5576">
        <v>556.22</v>
      </c>
      <c r="B5576">
        <v>5.4353999999999996</v>
      </c>
      <c r="C5576">
        <v>3.9605999999999999</v>
      </c>
      <c r="D5576">
        <v>2.5939000000000001</v>
      </c>
      <c r="E5576">
        <v>2.6111</v>
      </c>
    </row>
    <row r="5577" spans="1:5" x14ac:dyDescent="0.25">
      <c r="A5577">
        <v>556.31899999999996</v>
      </c>
      <c r="B5577">
        <v>5.4337999999999997</v>
      </c>
      <c r="C5577">
        <v>3.9639000000000002</v>
      </c>
      <c r="D5577">
        <v>2.5937000000000001</v>
      </c>
      <c r="E5577">
        <v>2.6110000000000002</v>
      </c>
    </row>
    <row r="5578" spans="1:5" x14ac:dyDescent="0.25">
      <c r="A5578">
        <v>556.41899999999998</v>
      </c>
      <c r="B5578">
        <v>5.4324000000000003</v>
      </c>
      <c r="C5578">
        <v>3.9639000000000002</v>
      </c>
      <c r="D5578">
        <v>2.5931999999999999</v>
      </c>
      <c r="E5578">
        <v>2.6110000000000002</v>
      </c>
    </row>
    <row r="5579" spans="1:5" x14ac:dyDescent="0.25">
      <c r="A5579">
        <v>556.51900000000001</v>
      </c>
      <c r="B5579">
        <v>5.4268999999999998</v>
      </c>
      <c r="C5579">
        <v>3.9605999999999999</v>
      </c>
      <c r="D5579">
        <v>2.5931999999999999</v>
      </c>
      <c r="E5579">
        <v>2.6110000000000002</v>
      </c>
    </row>
    <row r="5580" spans="1:5" x14ac:dyDescent="0.25">
      <c r="A5580">
        <v>556.62</v>
      </c>
      <c r="B5580">
        <v>5.4238999999999997</v>
      </c>
      <c r="C5580">
        <v>3.9620000000000002</v>
      </c>
      <c r="D5580">
        <v>2.5931000000000002</v>
      </c>
      <c r="E5580">
        <v>2.6110000000000002</v>
      </c>
    </row>
    <row r="5581" spans="1:5" x14ac:dyDescent="0.25">
      <c r="A5581">
        <v>556.72</v>
      </c>
      <c r="B5581">
        <v>5.4305000000000003</v>
      </c>
      <c r="C5581">
        <v>3.9605999999999999</v>
      </c>
      <c r="D5581">
        <v>2.5926999999999998</v>
      </c>
      <c r="E5581">
        <v>2.6109</v>
      </c>
    </row>
    <row r="5582" spans="1:5" x14ac:dyDescent="0.25">
      <c r="A5582">
        <v>556.81899999999996</v>
      </c>
      <c r="B5582">
        <v>5.4353999999999996</v>
      </c>
      <c r="C5582">
        <v>3.9626000000000001</v>
      </c>
      <c r="D5582">
        <v>2.5926</v>
      </c>
      <c r="E5582">
        <v>2.6109</v>
      </c>
    </row>
    <row r="5583" spans="1:5" x14ac:dyDescent="0.25">
      <c r="A5583">
        <v>556.91999999999996</v>
      </c>
      <c r="B5583">
        <v>5.4295</v>
      </c>
      <c r="C5583">
        <v>3.9632999999999998</v>
      </c>
      <c r="D5583">
        <v>2.5926</v>
      </c>
      <c r="E5583">
        <v>2.61</v>
      </c>
    </row>
    <row r="5584" spans="1:5" x14ac:dyDescent="0.25">
      <c r="A5584">
        <v>557.01900000000001</v>
      </c>
      <c r="B5584">
        <v>5.4291999999999998</v>
      </c>
      <c r="C5584">
        <v>3.9632999999999998</v>
      </c>
      <c r="D5584">
        <v>2.5926</v>
      </c>
      <c r="E5584">
        <v>2.6097999999999999</v>
      </c>
    </row>
    <row r="5585" spans="1:5" x14ac:dyDescent="0.25">
      <c r="A5585">
        <v>557.12</v>
      </c>
      <c r="B5585">
        <v>5.4275000000000002</v>
      </c>
      <c r="C5585">
        <v>3.9639000000000002</v>
      </c>
      <c r="D5585">
        <v>2.5922999999999998</v>
      </c>
      <c r="E5585">
        <v>2.6095000000000002</v>
      </c>
    </row>
    <row r="5586" spans="1:5" x14ac:dyDescent="0.25">
      <c r="A5586">
        <v>557.21900000000005</v>
      </c>
      <c r="B5586">
        <v>5.4264999999999999</v>
      </c>
      <c r="C5586">
        <v>3.9632999999999998</v>
      </c>
      <c r="D5586">
        <v>2.5920000000000001</v>
      </c>
      <c r="E5586">
        <v>2.6093000000000002</v>
      </c>
    </row>
    <row r="5587" spans="1:5" x14ac:dyDescent="0.25">
      <c r="A5587">
        <v>557.31899999999996</v>
      </c>
      <c r="B5587">
        <v>5.4282000000000004</v>
      </c>
      <c r="C5587">
        <v>3.9626000000000001</v>
      </c>
      <c r="D5587">
        <v>2.5920000000000001</v>
      </c>
      <c r="E5587">
        <v>2.6093000000000002</v>
      </c>
    </row>
    <row r="5588" spans="1:5" x14ac:dyDescent="0.25">
      <c r="A5588">
        <v>557.41999999999996</v>
      </c>
      <c r="B5588">
        <v>5.4245999999999999</v>
      </c>
      <c r="C5588">
        <v>3.9632999999999998</v>
      </c>
      <c r="D5588">
        <v>2.5918000000000001</v>
      </c>
      <c r="E5588">
        <v>2.6091000000000002</v>
      </c>
    </row>
    <row r="5589" spans="1:5" x14ac:dyDescent="0.25">
      <c r="A5589">
        <v>557.51900000000001</v>
      </c>
      <c r="B5589">
        <v>5.4278000000000004</v>
      </c>
      <c r="C5589">
        <v>3.9639000000000002</v>
      </c>
      <c r="D5589">
        <v>2.5912000000000002</v>
      </c>
      <c r="E5589">
        <v>2.6091000000000002</v>
      </c>
    </row>
    <row r="5590" spans="1:5" x14ac:dyDescent="0.25">
      <c r="A5590">
        <v>557.62</v>
      </c>
      <c r="B5590">
        <v>5.4291999999999998</v>
      </c>
      <c r="C5590">
        <v>3.9659</v>
      </c>
      <c r="D5590">
        <v>2.5910000000000002</v>
      </c>
      <c r="E5590">
        <v>2.6091000000000002</v>
      </c>
    </row>
    <row r="5591" spans="1:5" x14ac:dyDescent="0.25">
      <c r="A5591">
        <v>557.71900000000005</v>
      </c>
      <c r="B5591">
        <v>5.4252000000000002</v>
      </c>
      <c r="C5591">
        <v>3.9659</v>
      </c>
      <c r="D5591">
        <v>2.5910000000000002</v>
      </c>
      <c r="E5591">
        <v>2.6091000000000002</v>
      </c>
    </row>
    <row r="5592" spans="1:5" x14ac:dyDescent="0.25">
      <c r="A5592">
        <v>557.81899999999996</v>
      </c>
      <c r="B5592">
        <v>5.4236000000000004</v>
      </c>
      <c r="C5592">
        <v>3.9639000000000002</v>
      </c>
      <c r="D5592">
        <v>2.5905</v>
      </c>
      <c r="E5592">
        <v>2.609</v>
      </c>
    </row>
    <row r="5593" spans="1:5" x14ac:dyDescent="0.25">
      <c r="A5593">
        <v>557.92100000000005</v>
      </c>
      <c r="B5593">
        <v>5.4189999999999996</v>
      </c>
      <c r="C5593">
        <v>3.9691999999999998</v>
      </c>
      <c r="D5593">
        <v>2.5905</v>
      </c>
      <c r="E5593">
        <v>2.6088</v>
      </c>
    </row>
    <row r="5594" spans="1:5" x14ac:dyDescent="0.25">
      <c r="A5594">
        <v>558.01900000000001</v>
      </c>
      <c r="B5594">
        <v>5.4231999999999996</v>
      </c>
      <c r="C5594">
        <v>3.9651999999999998</v>
      </c>
      <c r="D5594">
        <v>2.5905</v>
      </c>
      <c r="E5594">
        <v>2.6080000000000001</v>
      </c>
    </row>
    <row r="5595" spans="1:5" x14ac:dyDescent="0.25">
      <c r="A5595">
        <v>558.12</v>
      </c>
      <c r="B5595">
        <v>5.4318</v>
      </c>
      <c r="C5595">
        <v>3.9632999999999998</v>
      </c>
      <c r="D5595">
        <v>2.5905</v>
      </c>
      <c r="E5595">
        <v>2.6078999999999999</v>
      </c>
    </row>
    <row r="5596" spans="1:5" x14ac:dyDescent="0.25">
      <c r="A5596">
        <v>558.21900000000005</v>
      </c>
      <c r="B5596">
        <v>5.4255000000000004</v>
      </c>
      <c r="C5596">
        <v>3.9659</v>
      </c>
      <c r="D5596">
        <v>2.5901999999999998</v>
      </c>
      <c r="E5596">
        <v>2.6078999999999999</v>
      </c>
    </row>
    <row r="5597" spans="1:5" x14ac:dyDescent="0.25">
      <c r="A5597">
        <v>558.32000000000005</v>
      </c>
      <c r="B5597">
        <v>5.4259000000000004</v>
      </c>
      <c r="C5597">
        <v>3.9672000000000001</v>
      </c>
      <c r="D5597">
        <v>2.5901999999999998</v>
      </c>
      <c r="E5597">
        <v>2.6078999999999999</v>
      </c>
    </row>
    <row r="5598" spans="1:5" x14ac:dyDescent="0.25">
      <c r="A5598">
        <v>558.41999999999996</v>
      </c>
      <c r="B5598">
        <v>5.4245999999999999</v>
      </c>
      <c r="C5598">
        <v>3.9672000000000001</v>
      </c>
      <c r="D5598">
        <v>2.5901999999999998</v>
      </c>
      <c r="E5598">
        <v>2.6078999999999999</v>
      </c>
    </row>
    <row r="5599" spans="1:5" x14ac:dyDescent="0.25">
      <c r="A5599">
        <v>558.51900000000001</v>
      </c>
      <c r="B5599">
        <v>5.4196</v>
      </c>
      <c r="C5599">
        <v>3.9666000000000001</v>
      </c>
      <c r="D5599">
        <v>2.5901999999999998</v>
      </c>
      <c r="E5599">
        <v>2.6078999999999999</v>
      </c>
    </row>
    <row r="5600" spans="1:5" x14ac:dyDescent="0.25">
      <c r="A5600">
        <v>558.62</v>
      </c>
      <c r="B5600">
        <v>5.4206000000000003</v>
      </c>
      <c r="C5600">
        <v>3.9666000000000001</v>
      </c>
      <c r="D5600">
        <v>2.5895999999999999</v>
      </c>
      <c r="E5600">
        <v>2.6078999999999999</v>
      </c>
    </row>
    <row r="5601" spans="1:5" x14ac:dyDescent="0.25">
      <c r="A5601">
        <v>558.71900000000005</v>
      </c>
      <c r="B5601">
        <v>5.4203000000000001</v>
      </c>
      <c r="C5601">
        <v>3.9672000000000001</v>
      </c>
      <c r="D5601">
        <v>2.5895999999999999</v>
      </c>
      <c r="E5601">
        <v>2.6065</v>
      </c>
    </row>
    <row r="5602" spans="1:5" x14ac:dyDescent="0.25">
      <c r="A5602">
        <v>558.82000000000005</v>
      </c>
      <c r="B5602">
        <v>5.4226000000000001</v>
      </c>
      <c r="C5602">
        <v>3.9666000000000001</v>
      </c>
      <c r="D5602">
        <v>2.5895999999999999</v>
      </c>
      <c r="E5602">
        <v>2.6065</v>
      </c>
    </row>
    <row r="5603" spans="1:5" x14ac:dyDescent="0.25">
      <c r="A5603">
        <v>558.91999999999996</v>
      </c>
      <c r="B5603">
        <v>5.4229000000000003</v>
      </c>
      <c r="C5603">
        <v>3.9704999999999999</v>
      </c>
      <c r="D5603">
        <v>2.5895999999999999</v>
      </c>
      <c r="E5603">
        <v>2.6065</v>
      </c>
    </row>
    <row r="5604" spans="1:5" x14ac:dyDescent="0.25">
      <c r="A5604">
        <v>559.01900000000001</v>
      </c>
      <c r="B5604">
        <v>5.4183000000000003</v>
      </c>
      <c r="C5604">
        <v>3.9685000000000001</v>
      </c>
      <c r="D5604">
        <v>2.5895999999999999</v>
      </c>
      <c r="E5604">
        <v>2.6065</v>
      </c>
    </row>
    <row r="5605" spans="1:5" x14ac:dyDescent="0.25">
      <c r="A5605">
        <v>559.12</v>
      </c>
      <c r="B5605">
        <v>5.4183000000000003</v>
      </c>
      <c r="C5605">
        <v>3.9691999999999998</v>
      </c>
      <c r="D5605">
        <v>2.5895999999999999</v>
      </c>
      <c r="E5605">
        <v>2.6065</v>
      </c>
    </row>
    <row r="5606" spans="1:5" x14ac:dyDescent="0.25">
      <c r="A5606">
        <v>559.21900000000005</v>
      </c>
      <c r="B5606">
        <v>5.4203000000000001</v>
      </c>
      <c r="C5606">
        <v>3.9666000000000001</v>
      </c>
      <c r="D5606">
        <v>2.5895999999999999</v>
      </c>
      <c r="E5606">
        <v>2.6059999999999999</v>
      </c>
    </row>
    <row r="5607" spans="1:5" x14ac:dyDescent="0.25">
      <c r="A5607">
        <v>559.31899999999996</v>
      </c>
      <c r="B5607">
        <v>5.4173</v>
      </c>
      <c r="C5607">
        <v>3.9691999999999998</v>
      </c>
      <c r="D5607">
        <v>2.5882999999999998</v>
      </c>
      <c r="E5607">
        <v>2.6055000000000001</v>
      </c>
    </row>
    <row r="5608" spans="1:5" x14ac:dyDescent="0.25">
      <c r="A5608">
        <v>559.41899999999998</v>
      </c>
      <c r="B5608">
        <v>5.4173</v>
      </c>
      <c r="C5608">
        <v>3.9698000000000002</v>
      </c>
      <c r="D5608">
        <v>2.5882000000000001</v>
      </c>
      <c r="E5608">
        <v>2.6055000000000001</v>
      </c>
    </row>
    <row r="5609" spans="1:5" x14ac:dyDescent="0.25">
      <c r="A5609">
        <v>559.52</v>
      </c>
      <c r="B5609">
        <v>5.4278000000000004</v>
      </c>
      <c r="C5609">
        <v>3.9685000000000001</v>
      </c>
      <c r="D5609">
        <v>2.5882000000000001</v>
      </c>
      <c r="E5609">
        <v>2.6052</v>
      </c>
    </row>
    <row r="5610" spans="1:5" x14ac:dyDescent="0.25">
      <c r="A5610">
        <v>559.62</v>
      </c>
      <c r="B5610">
        <v>5.4222999999999999</v>
      </c>
      <c r="C5610">
        <v>3.9691999999999998</v>
      </c>
      <c r="D5610">
        <v>2.5880999999999998</v>
      </c>
      <c r="E5610">
        <v>2.6052</v>
      </c>
    </row>
    <row r="5611" spans="1:5" x14ac:dyDescent="0.25">
      <c r="A5611">
        <v>559.71900000000005</v>
      </c>
      <c r="B5611">
        <v>5.4261999999999997</v>
      </c>
      <c r="C5611">
        <v>3.9691999999999998</v>
      </c>
      <c r="D5611">
        <v>2.5872000000000002</v>
      </c>
      <c r="E5611">
        <v>2.6052</v>
      </c>
    </row>
    <row r="5612" spans="1:5" x14ac:dyDescent="0.25">
      <c r="A5612">
        <v>559.81899999999996</v>
      </c>
      <c r="B5612">
        <v>5.4208999999999996</v>
      </c>
      <c r="C5612">
        <v>3.9685000000000001</v>
      </c>
      <c r="D5612">
        <v>2.5871</v>
      </c>
      <c r="E5612">
        <v>2.6052</v>
      </c>
    </row>
    <row r="5613" spans="1:5" x14ac:dyDescent="0.25">
      <c r="A5613">
        <v>559.91999999999996</v>
      </c>
      <c r="B5613">
        <v>5.4203000000000001</v>
      </c>
      <c r="C5613">
        <v>3.9744000000000002</v>
      </c>
      <c r="D5613">
        <v>2.5869</v>
      </c>
      <c r="E5613">
        <v>2.6051000000000002</v>
      </c>
    </row>
    <row r="5614" spans="1:5" x14ac:dyDescent="0.25">
      <c r="A5614">
        <v>560.02</v>
      </c>
      <c r="B5614">
        <v>5.4203000000000001</v>
      </c>
      <c r="C5614">
        <v>3.9718</v>
      </c>
      <c r="D5614">
        <v>2.5865999999999998</v>
      </c>
      <c r="E5614">
        <v>2.6049000000000002</v>
      </c>
    </row>
    <row r="5615" spans="1:5" x14ac:dyDescent="0.25">
      <c r="A5615">
        <v>560.12</v>
      </c>
      <c r="B5615">
        <v>5.4249000000000001</v>
      </c>
      <c r="C5615">
        <v>3.9698000000000002</v>
      </c>
      <c r="D5615">
        <v>2.5865999999999998</v>
      </c>
      <c r="E5615">
        <v>2.6046</v>
      </c>
    </row>
    <row r="5616" spans="1:5" x14ac:dyDescent="0.25">
      <c r="A5616">
        <v>560.22</v>
      </c>
      <c r="B5616">
        <v>5.4222999999999999</v>
      </c>
      <c r="C5616">
        <v>3.9718</v>
      </c>
      <c r="D5616">
        <v>2.5865999999999998</v>
      </c>
      <c r="E5616">
        <v>2.6038999999999999</v>
      </c>
    </row>
    <row r="5617" spans="1:5" x14ac:dyDescent="0.25">
      <c r="A5617">
        <v>560.31899999999996</v>
      </c>
      <c r="B5617">
        <v>5.4208999999999996</v>
      </c>
      <c r="C5617">
        <v>3.9712000000000001</v>
      </c>
      <c r="D5617">
        <v>2.5865</v>
      </c>
      <c r="E5617">
        <v>2.6038000000000001</v>
      </c>
    </row>
    <row r="5618" spans="1:5" x14ac:dyDescent="0.25">
      <c r="A5618">
        <v>560.41999999999996</v>
      </c>
      <c r="B5618">
        <v>5.4139999999999997</v>
      </c>
      <c r="C5618">
        <v>3.9725000000000001</v>
      </c>
      <c r="D5618">
        <v>2.5861999999999998</v>
      </c>
      <c r="E5618">
        <v>2.6034999999999999</v>
      </c>
    </row>
    <row r="5619" spans="1:5" x14ac:dyDescent="0.25">
      <c r="A5619">
        <v>560.51900000000001</v>
      </c>
      <c r="B5619">
        <v>5.4212999999999996</v>
      </c>
      <c r="C5619">
        <v>3.9685000000000001</v>
      </c>
      <c r="D5619">
        <v>2.5861000000000001</v>
      </c>
      <c r="E5619">
        <v>2.6034999999999999</v>
      </c>
    </row>
    <row r="5620" spans="1:5" x14ac:dyDescent="0.25">
      <c r="A5620">
        <v>560.62</v>
      </c>
      <c r="B5620">
        <v>5.4173</v>
      </c>
      <c r="C5620">
        <v>3.9738000000000002</v>
      </c>
      <c r="D5620">
        <v>2.5859000000000001</v>
      </c>
      <c r="E5620">
        <v>2.6032000000000002</v>
      </c>
    </row>
    <row r="5621" spans="1:5" x14ac:dyDescent="0.25">
      <c r="A5621">
        <v>560.72</v>
      </c>
      <c r="B5621">
        <v>5.4173</v>
      </c>
      <c r="C5621">
        <v>3.9731000000000001</v>
      </c>
      <c r="D5621">
        <v>2.5853000000000002</v>
      </c>
      <c r="E5621">
        <v>2.6032000000000002</v>
      </c>
    </row>
    <row r="5622" spans="1:5" x14ac:dyDescent="0.25">
      <c r="A5622">
        <v>560.81899999999996</v>
      </c>
      <c r="B5622">
        <v>5.4212999999999996</v>
      </c>
      <c r="C5622">
        <v>3.9725000000000001</v>
      </c>
      <c r="D5622">
        <v>2.5851000000000002</v>
      </c>
      <c r="E5622">
        <v>2.6032000000000002</v>
      </c>
    </row>
    <row r="5623" spans="1:5" x14ac:dyDescent="0.25">
      <c r="A5623">
        <v>560.91999999999996</v>
      </c>
      <c r="B5623">
        <v>5.4203000000000001</v>
      </c>
      <c r="C5623">
        <v>3.9725000000000001</v>
      </c>
      <c r="D5623">
        <v>2.5847000000000002</v>
      </c>
      <c r="E5623">
        <v>2.6031</v>
      </c>
    </row>
    <row r="5624" spans="1:5" x14ac:dyDescent="0.25">
      <c r="A5624">
        <v>561.01900000000001</v>
      </c>
      <c r="B5624">
        <v>5.4173</v>
      </c>
      <c r="C5624">
        <v>3.9731000000000001</v>
      </c>
      <c r="D5624">
        <v>2.5844999999999998</v>
      </c>
      <c r="E5624">
        <v>2.6030000000000002</v>
      </c>
    </row>
    <row r="5625" spans="1:5" x14ac:dyDescent="0.25">
      <c r="A5625">
        <v>561.12</v>
      </c>
      <c r="B5625">
        <v>5.4130000000000003</v>
      </c>
      <c r="C5625">
        <v>3.9731000000000001</v>
      </c>
      <c r="D5625">
        <v>2.5844</v>
      </c>
      <c r="E5625">
        <v>2.6027999999999998</v>
      </c>
    </row>
    <row r="5626" spans="1:5" x14ac:dyDescent="0.25">
      <c r="A5626">
        <v>561.21900000000005</v>
      </c>
      <c r="B5626">
        <v>5.4139999999999997</v>
      </c>
      <c r="C5626">
        <v>3.9725000000000001</v>
      </c>
      <c r="D5626">
        <v>2.5840000000000001</v>
      </c>
      <c r="E5626">
        <v>2.6025</v>
      </c>
    </row>
    <row r="5627" spans="1:5" x14ac:dyDescent="0.25">
      <c r="A5627">
        <v>561.31899999999996</v>
      </c>
      <c r="B5627">
        <v>5.4067999999999996</v>
      </c>
      <c r="C5627">
        <v>3.9744000000000002</v>
      </c>
      <c r="D5627">
        <v>2.5840000000000001</v>
      </c>
      <c r="E5627">
        <v>2.6017000000000001</v>
      </c>
    </row>
    <row r="5628" spans="1:5" x14ac:dyDescent="0.25">
      <c r="A5628">
        <v>561.41999999999996</v>
      </c>
      <c r="B5628">
        <v>5.4157000000000002</v>
      </c>
      <c r="C5628">
        <v>3.9758</v>
      </c>
      <c r="D5628">
        <v>2.5840000000000001</v>
      </c>
      <c r="E5628">
        <v>2.6013999999999999</v>
      </c>
    </row>
    <row r="5629" spans="1:5" x14ac:dyDescent="0.25">
      <c r="A5629">
        <v>561.52</v>
      </c>
      <c r="B5629">
        <v>5.4162999999999997</v>
      </c>
      <c r="C5629">
        <v>3.9763999999999999</v>
      </c>
      <c r="D5629">
        <v>2.5840000000000001</v>
      </c>
      <c r="E5629">
        <v>2.6013999999999999</v>
      </c>
    </row>
    <row r="5630" spans="1:5" x14ac:dyDescent="0.25">
      <c r="A5630">
        <v>561.62</v>
      </c>
      <c r="B5630">
        <v>5.4116999999999997</v>
      </c>
      <c r="C5630">
        <v>3.9758</v>
      </c>
      <c r="D5630">
        <v>2.5838999999999999</v>
      </c>
      <c r="E5630">
        <v>2.6011000000000002</v>
      </c>
    </row>
    <row r="5631" spans="1:5" x14ac:dyDescent="0.25">
      <c r="A5631">
        <v>561.71900000000005</v>
      </c>
      <c r="B5631">
        <v>5.4116999999999997</v>
      </c>
      <c r="C5631">
        <v>3.9758</v>
      </c>
      <c r="D5631">
        <v>2.5838000000000001</v>
      </c>
      <c r="E5631">
        <v>2.601</v>
      </c>
    </row>
    <row r="5632" spans="1:5" x14ac:dyDescent="0.25">
      <c r="A5632">
        <v>561.81899999999996</v>
      </c>
      <c r="B5632">
        <v>5.4084000000000003</v>
      </c>
      <c r="C5632">
        <v>3.9744000000000002</v>
      </c>
      <c r="D5632">
        <v>2.5829</v>
      </c>
      <c r="E5632">
        <v>2.601</v>
      </c>
    </row>
    <row r="5633" spans="1:5" x14ac:dyDescent="0.25">
      <c r="A5633">
        <v>561.91999999999996</v>
      </c>
      <c r="B5633">
        <v>5.4067999999999996</v>
      </c>
      <c r="C5633">
        <v>3.9750999999999999</v>
      </c>
      <c r="D5633">
        <v>2.5828000000000002</v>
      </c>
      <c r="E5633">
        <v>2.601</v>
      </c>
    </row>
    <row r="5634" spans="1:5" x14ac:dyDescent="0.25">
      <c r="A5634">
        <v>562.01900000000001</v>
      </c>
      <c r="B5634">
        <v>5.4074999999999998</v>
      </c>
      <c r="C5634">
        <v>3.9750999999999999</v>
      </c>
      <c r="D5634">
        <v>2.5825999999999998</v>
      </c>
      <c r="E5634">
        <v>2.6009000000000002</v>
      </c>
    </row>
    <row r="5635" spans="1:5" x14ac:dyDescent="0.25">
      <c r="A5635">
        <v>562.12</v>
      </c>
      <c r="B5635">
        <v>5.4107000000000003</v>
      </c>
      <c r="C5635">
        <v>3.9744000000000002</v>
      </c>
      <c r="D5635">
        <v>2.5823</v>
      </c>
      <c r="E5635">
        <v>2.6006999999999998</v>
      </c>
    </row>
    <row r="5636" spans="1:5" x14ac:dyDescent="0.25">
      <c r="A5636">
        <v>562.21900000000005</v>
      </c>
      <c r="B5636">
        <v>5.4084000000000003</v>
      </c>
      <c r="C5636">
        <v>3.9750999999999999</v>
      </c>
      <c r="D5636">
        <v>2.5821000000000001</v>
      </c>
      <c r="E5636">
        <v>2.6006</v>
      </c>
    </row>
    <row r="5637" spans="1:5" x14ac:dyDescent="0.25">
      <c r="A5637">
        <v>562.32000000000005</v>
      </c>
      <c r="B5637">
        <v>5.4097999999999997</v>
      </c>
      <c r="C5637">
        <v>3.9771000000000001</v>
      </c>
      <c r="D5637">
        <v>2.5817999999999999</v>
      </c>
      <c r="E5637">
        <v>2.6004</v>
      </c>
    </row>
    <row r="5638" spans="1:5" x14ac:dyDescent="0.25">
      <c r="A5638">
        <v>562.41999999999996</v>
      </c>
      <c r="B5638">
        <v>5.4042000000000003</v>
      </c>
      <c r="C5638">
        <v>3.9758</v>
      </c>
      <c r="D5638">
        <v>2.5817999999999999</v>
      </c>
      <c r="E5638">
        <v>2.5996999999999999</v>
      </c>
    </row>
    <row r="5639" spans="1:5" x14ac:dyDescent="0.25">
      <c r="A5639">
        <v>562.51900000000001</v>
      </c>
      <c r="B5639">
        <v>5.4104000000000001</v>
      </c>
      <c r="C5639">
        <v>3.9750999999999999</v>
      </c>
      <c r="D5639">
        <v>2.5817999999999999</v>
      </c>
      <c r="E5639">
        <v>2.5994999999999999</v>
      </c>
    </row>
    <row r="5640" spans="1:5" x14ac:dyDescent="0.25">
      <c r="A5640">
        <v>562.62</v>
      </c>
      <c r="B5640">
        <v>5.4015000000000004</v>
      </c>
      <c r="C5640">
        <v>3.9758</v>
      </c>
      <c r="D5640">
        <v>2.5817999999999999</v>
      </c>
      <c r="E5640">
        <v>2.5992000000000002</v>
      </c>
    </row>
    <row r="5641" spans="1:5" x14ac:dyDescent="0.25">
      <c r="A5641">
        <v>562.71900000000005</v>
      </c>
      <c r="B5641">
        <v>5.4074999999999998</v>
      </c>
      <c r="C5641">
        <v>3.9777</v>
      </c>
      <c r="D5641">
        <v>2.5817999999999999</v>
      </c>
      <c r="E5641">
        <v>2.5991</v>
      </c>
    </row>
    <row r="5642" spans="1:5" x14ac:dyDescent="0.25">
      <c r="A5642">
        <v>562.81899999999996</v>
      </c>
      <c r="B5642">
        <v>5.4067999999999996</v>
      </c>
      <c r="C5642">
        <v>3.9784000000000002</v>
      </c>
      <c r="D5642">
        <v>2.5815000000000001</v>
      </c>
      <c r="E5642">
        <v>2.5988000000000002</v>
      </c>
    </row>
    <row r="5643" spans="1:5" x14ac:dyDescent="0.25">
      <c r="A5643">
        <v>562.91899999999998</v>
      </c>
      <c r="B5643">
        <v>5.4051999999999998</v>
      </c>
      <c r="C5643">
        <v>3.9777</v>
      </c>
      <c r="D5643">
        <v>2.5804</v>
      </c>
      <c r="E5643">
        <v>2.5988000000000002</v>
      </c>
    </row>
    <row r="5644" spans="1:5" x14ac:dyDescent="0.25">
      <c r="A5644">
        <v>563.02</v>
      </c>
      <c r="B5644">
        <v>5.4019000000000004</v>
      </c>
      <c r="C5644">
        <v>3.9784000000000002</v>
      </c>
      <c r="D5644">
        <v>2.5804</v>
      </c>
      <c r="E5644">
        <v>2.5988000000000002</v>
      </c>
    </row>
    <row r="5645" spans="1:5" x14ac:dyDescent="0.25">
      <c r="A5645">
        <v>563.12</v>
      </c>
      <c r="B5645">
        <v>5.4067999999999996</v>
      </c>
      <c r="C5645">
        <v>3.9771000000000001</v>
      </c>
      <c r="D5645">
        <v>2.5804</v>
      </c>
      <c r="E5645">
        <v>2.5988000000000002</v>
      </c>
    </row>
    <row r="5646" spans="1:5" x14ac:dyDescent="0.25">
      <c r="A5646">
        <v>563.21900000000005</v>
      </c>
      <c r="B5646">
        <v>5.4019000000000004</v>
      </c>
      <c r="C5646">
        <v>3.9784000000000002</v>
      </c>
      <c r="D5646">
        <v>2.5802999999999998</v>
      </c>
      <c r="E5646">
        <v>2.5985999999999998</v>
      </c>
    </row>
    <row r="5647" spans="1:5" x14ac:dyDescent="0.25">
      <c r="A5647">
        <v>563.31899999999996</v>
      </c>
      <c r="B5647">
        <v>5.4058000000000002</v>
      </c>
      <c r="C5647">
        <v>3.9809999999999999</v>
      </c>
      <c r="D5647">
        <v>2.5796999999999999</v>
      </c>
      <c r="E5647">
        <v>2.5985</v>
      </c>
    </row>
    <row r="5648" spans="1:5" x14ac:dyDescent="0.25">
      <c r="A5648">
        <v>563.41899999999998</v>
      </c>
      <c r="B5648">
        <v>5.4044999999999996</v>
      </c>
      <c r="C5648">
        <v>3.9784000000000002</v>
      </c>
      <c r="D5648">
        <v>2.5796999999999999</v>
      </c>
      <c r="E5648">
        <v>2.5983999999999998</v>
      </c>
    </row>
    <row r="5649" spans="1:5" x14ac:dyDescent="0.25">
      <c r="A5649">
        <v>563.52</v>
      </c>
      <c r="B5649">
        <v>5.3949999999999996</v>
      </c>
      <c r="C5649">
        <v>3.9763999999999999</v>
      </c>
      <c r="D5649">
        <v>2.5796999999999999</v>
      </c>
      <c r="E5649">
        <v>2.5983999999999998</v>
      </c>
    </row>
    <row r="5650" spans="1:5" x14ac:dyDescent="0.25">
      <c r="A5650">
        <v>563.62</v>
      </c>
      <c r="B5650">
        <v>5.3998999999999997</v>
      </c>
      <c r="C5650">
        <v>3.9784000000000002</v>
      </c>
      <c r="D5650">
        <v>2.5796999999999999</v>
      </c>
      <c r="E5650">
        <v>2.5983999999999998</v>
      </c>
    </row>
    <row r="5651" spans="1:5" x14ac:dyDescent="0.25">
      <c r="A5651">
        <v>563.71900000000005</v>
      </c>
      <c r="B5651">
        <v>5.4055</v>
      </c>
      <c r="C5651">
        <v>3.9803999999999999</v>
      </c>
      <c r="D5651">
        <v>2.5796999999999999</v>
      </c>
      <c r="E5651">
        <v>2.5983999999999998</v>
      </c>
    </row>
    <row r="5652" spans="1:5" x14ac:dyDescent="0.25">
      <c r="A5652">
        <v>563.81899999999996</v>
      </c>
      <c r="B5652">
        <v>5.3998999999999997</v>
      </c>
      <c r="C5652">
        <v>3.9771000000000001</v>
      </c>
      <c r="D5652">
        <v>2.5796999999999999</v>
      </c>
      <c r="E5652">
        <v>2.5983999999999998</v>
      </c>
    </row>
    <row r="5653" spans="1:5" x14ac:dyDescent="0.25">
      <c r="A5653">
        <v>563.91999999999996</v>
      </c>
      <c r="B5653">
        <v>5.4012000000000002</v>
      </c>
      <c r="C5653">
        <v>3.9784000000000002</v>
      </c>
      <c r="D5653">
        <v>2.5796999999999999</v>
      </c>
      <c r="E5653">
        <v>2.597</v>
      </c>
    </row>
    <row r="5654" spans="1:5" x14ac:dyDescent="0.25">
      <c r="A5654">
        <v>564.02</v>
      </c>
      <c r="B5654">
        <v>5.3963000000000001</v>
      </c>
      <c r="C5654">
        <v>3.9809999999999999</v>
      </c>
      <c r="D5654">
        <v>2.5796999999999999</v>
      </c>
      <c r="E5654">
        <v>2.597</v>
      </c>
    </row>
    <row r="5655" spans="1:5" x14ac:dyDescent="0.25">
      <c r="A5655">
        <v>564.11900000000003</v>
      </c>
      <c r="B5655">
        <v>5.4009</v>
      </c>
      <c r="C5655">
        <v>3.9817</v>
      </c>
      <c r="D5655">
        <v>2.5796999999999999</v>
      </c>
      <c r="E5655">
        <v>2.597</v>
      </c>
    </row>
    <row r="5656" spans="1:5" x14ac:dyDescent="0.25">
      <c r="A5656">
        <v>564.22</v>
      </c>
      <c r="B5656">
        <v>5.4021999999999997</v>
      </c>
      <c r="C5656">
        <v>3.9790000000000001</v>
      </c>
      <c r="D5656">
        <v>2.5796999999999999</v>
      </c>
      <c r="E5656">
        <v>2.597</v>
      </c>
    </row>
    <row r="5657" spans="1:5" x14ac:dyDescent="0.25">
      <c r="A5657">
        <v>564.31899999999996</v>
      </c>
      <c r="B5657">
        <v>5.3996000000000004</v>
      </c>
      <c r="C5657">
        <v>3.9823</v>
      </c>
      <c r="D5657">
        <v>2.5796999999999999</v>
      </c>
      <c r="E5657">
        <v>2.597</v>
      </c>
    </row>
    <row r="5658" spans="1:5" x14ac:dyDescent="0.25">
      <c r="A5658">
        <v>564.41899999999998</v>
      </c>
      <c r="B5658">
        <v>5.4051999999999998</v>
      </c>
      <c r="C5658">
        <v>3.9823</v>
      </c>
      <c r="D5658">
        <v>2.5794999999999999</v>
      </c>
      <c r="E5658">
        <v>2.5960999999999999</v>
      </c>
    </row>
    <row r="5659" spans="1:5" x14ac:dyDescent="0.25">
      <c r="A5659">
        <v>564.51900000000001</v>
      </c>
      <c r="B5659">
        <v>5.3989000000000003</v>
      </c>
      <c r="C5659">
        <v>3.9830000000000001</v>
      </c>
      <c r="D5659">
        <v>2.5779000000000001</v>
      </c>
      <c r="E5659">
        <v>2.5960999999999999</v>
      </c>
    </row>
    <row r="5660" spans="1:5" x14ac:dyDescent="0.25">
      <c r="A5660">
        <v>564.62</v>
      </c>
      <c r="B5660">
        <v>5.3949999999999996</v>
      </c>
      <c r="C5660">
        <v>3.9817</v>
      </c>
      <c r="D5660">
        <v>2.5773000000000001</v>
      </c>
      <c r="E5660">
        <v>2.5958999999999999</v>
      </c>
    </row>
    <row r="5661" spans="1:5" x14ac:dyDescent="0.25">
      <c r="A5661">
        <v>564.72</v>
      </c>
      <c r="B5661">
        <v>5.3943000000000003</v>
      </c>
      <c r="C5661">
        <v>3.9809999999999999</v>
      </c>
      <c r="D5661">
        <v>2.5771999999999999</v>
      </c>
      <c r="E5661">
        <v>2.5958000000000001</v>
      </c>
    </row>
    <row r="5662" spans="1:5" x14ac:dyDescent="0.25">
      <c r="A5662">
        <v>564.81899999999996</v>
      </c>
      <c r="B5662">
        <v>5.3952999999999998</v>
      </c>
      <c r="C5662">
        <v>3.9809999999999999</v>
      </c>
      <c r="D5662">
        <v>2.5771000000000002</v>
      </c>
      <c r="E5662">
        <v>2.5954999999999999</v>
      </c>
    </row>
    <row r="5663" spans="1:5" x14ac:dyDescent="0.25">
      <c r="A5663">
        <v>564.91999999999996</v>
      </c>
      <c r="B5663">
        <v>5.3914</v>
      </c>
      <c r="C5663">
        <v>3.9843000000000002</v>
      </c>
      <c r="D5663">
        <v>2.5768</v>
      </c>
      <c r="E5663">
        <v>2.5954000000000002</v>
      </c>
    </row>
    <row r="5664" spans="1:5" x14ac:dyDescent="0.25">
      <c r="A5664">
        <v>565.01900000000001</v>
      </c>
      <c r="B5664">
        <v>5.3956</v>
      </c>
      <c r="C5664">
        <v>3.9803999999999999</v>
      </c>
      <c r="D5664">
        <v>2.5767000000000002</v>
      </c>
      <c r="E5664">
        <v>2.5952999999999999</v>
      </c>
    </row>
    <row r="5665" spans="1:5" x14ac:dyDescent="0.25">
      <c r="A5665">
        <v>565.12</v>
      </c>
      <c r="B5665">
        <v>5.3963000000000001</v>
      </c>
      <c r="C5665">
        <v>3.9843000000000002</v>
      </c>
      <c r="D5665">
        <v>2.5762</v>
      </c>
      <c r="E5665">
        <v>2.5952999999999999</v>
      </c>
    </row>
    <row r="5666" spans="1:5" x14ac:dyDescent="0.25">
      <c r="A5666">
        <v>565.21900000000005</v>
      </c>
      <c r="B5666">
        <v>5.3943000000000003</v>
      </c>
      <c r="C5666">
        <v>3.9836999999999998</v>
      </c>
      <c r="D5666">
        <v>2.5760000000000001</v>
      </c>
      <c r="E5666">
        <v>2.5952999999999999</v>
      </c>
    </row>
    <row r="5667" spans="1:5" x14ac:dyDescent="0.25">
      <c r="A5667">
        <v>565.31899999999996</v>
      </c>
      <c r="B5667">
        <v>5.3929999999999998</v>
      </c>
      <c r="C5667">
        <v>3.9843000000000002</v>
      </c>
      <c r="D5667">
        <v>2.5758999999999999</v>
      </c>
      <c r="E5667">
        <v>2.5952999999999999</v>
      </c>
    </row>
    <row r="5668" spans="1:5" x14ac:dyDescent="0.25">
      <c r="A5668">
        <v>565.41999999999996</v>
      </c>
      <c r="B5668">
        <v>5.4009</v>
      </c>
      <c r="C5668">
        <v>3.9843000000000002</v>
      </c>
      <c r="D5668">
        <v>2.5756999999999999</v>
      </c>
      <c r="E5668">
        <v>2.5952999999999999</v>
      </c>
    </row>
    <row r="5669" spans="1:5" x14ac:dyDescent="0.25">
      <c r="A5669">
        <v>565.51900000000001</v>
      </c>
      <c r="B5669">
        <v>5.3959999999999999</v>
      </c>
      <c r="C5669">
        <v>3.9836999999999998</v>
      </c>
      <c r="D5669">
        <v>2.5756999999999999</v>
      </c>
      <c r="E5669">
        <v>2.5952000000000002</v>
      </c>
    </row>
    <row r="5670" spans="1:5" x14ac:dyDescent="0.25">
      <c r="A5670">
        <v>565.62</v>
      </c>
      <c r="B5670">
        <v>5.3949999999999996</v>
      </c>
      <c r="C5670">
        <v>3.9843000000000002</v>
      </c>
      <c r="D5670">
        <v>2.5754999999999999</v>
      </c>
      <c r="E5670">
        <v>2.5941000000000001</v>
      </c>
    </row>
    <row r="5671" spans="1:5" x14ac:dyDescent="0.25">
      <c r="A5671">
        <v>565.71900000000005</v>
      </c>
      <c r="B5671">
        <v>5.3936999999999999</v>
      </c>
      <c r="C5671">
        <v>3.9863</v>
      </c>
      <c r="D5671">
        <v>2.5754999999999999</v>
      </c>
      <c r="E5671">
        <v>2.5937999999999999</v>
      </c>
    </row>
    <row r="5672" spans="1:5" x14ac:dyDescent="0.25">
      <c r="A5672">
        <v>565.81899999999996</v>
      </c>
      <c r="B5672">
        <v>5.3956</v>
      </c>
      <c r="C5672">
        <v>3.9830000000000001</v>
      </c>
      <c r="D5672">
        <v>2.5750000000000002</v>
      </c>
      <c r="E5672">
        <v>2.5937000000000001</v>
      </c>
    </row>
    <row r="5673" spans="1:5" x14ac:dyDescent="0.25">
      <c r="A5673">
        <v>565.91999999999996</v>
      </c>
      <c r="B5673">
        <v>5.3989000000000003</v>
      </c>
      <c r="C5673">
        <v>3.9863</v>
      </c>
      <c r="D5673">
        <v>2.5750000000000002</v>
      </c>
      <c r="E5673">
        <v>2.5933000000000002</v>
      </c>
    </row>
    <row r="5674" spans="1:5" x14ac:dyDescent="0.25">
      <c r="A5674">
        <v>566.01900000000001</v>
      </c>
      <c r="B5674">
        <v>5.4001999999999999</v>
      </c>
      <c r="C5674">
        <v>3.9855999999999998</v>
      </c>
      <c r="D5674">
        <v>2.5749</v>
      </c>
      <c r="E5674">
        <v>2.5933000000000002</v>
      </c>
    </row>
    <row r="5675" spans="1:5" x14ac:dyDescent="0.25">
      <c r="A5675">
        <v>566.12</v>
      </c>
      <c r="B5675">
        <v>5.3959999999999999</v>
      </c>
      <c r="C5675">
        <v>3.9868999999999999</v>
      </c>
      <c r="D5675">
        <v>2.5746000000000002</v>
      </c>
      <c r="E5675">
        <v>2.5931000000000002</v>
      </c>
    </row>
    <row r="5676" spans="1:5" x14ac:dyDescent="0.25">
      <c r="A5676">
        <v>566.21900000000005</v>
      </c>
      <c r="B5676">
        <v>5.3959999999999999</v>
      </c>
      <c r="C5676">
        <v>3.9849999999999999</v>
      </c>
      <c r="D5676">
        <v>2.5741999999999998</v>
      </c>
      <c r="E5676">
        <v>2.5931000000000002</v>
      </c>
    </row>
    <row r="5677" spans="1:5" x14ac:dyDescent="0.25">
      <c r="A5677">
        <v>566.32000000000005</v>
      </c>
      <c r="B5677">
        <v>5.3973000000000004</v>
      </c>
      <c r="C5677">
        <v>3.9863</v>
      </c>
      <c r="D5677">
        <v>2.5739000000000001</v>
      </c>
      <c r="E5677">
        <v>2.5931000000000002</v>
      </c>
    </row>
    <row r="5678" spans="1:5" x14ac:dyDescent="0.25">
      <c r="A5678">
        <v>566.41999999999996</v>
      </c>
      <c r="B5678">
        <v>5.3891</v>
      </c>
      <c r="C5678">
        <v>3.9883000000000002</v>
      </c>
      <c r="D5678">
        <v>2.5739000000000001</v>
      </c>
      <c r="E5678">
        <v>2.5931000000000002</v>
      </c>
    </row>
    <row r="5679" spans="1:5" x14ac:dyDescent="0.25">
      <c r="A5679">
        <v>566.51900000000001</v>
      </c>
      <c r="B5679">
        <v>5.3992000000000004</v>
      </c>
      <c r="C5679">
        <v>3.9876</v>
      </c>
      <c r="D5679">
        <v>2.5733999999999999</v>
      </c>
      <c r="E5679">
        <v>2.5931000000000002</v>
      </c>
    </row>
    <row r="5680" spans="1:5" x14ac:dyDescent="0.25">
      <c r="A5680">
        <v>566.62</v>
      </c>
      <c r="B5680">
        <v>5.3936999999999999</v>
      </c>
      <c r="C5680">
        <v>3.9883000000000002</v>
      </c>
      <c r="D5680">
        <v>2.5733000000000001</v>
      </c>
      <c r="E5680">
        <v>2.5929000000000002</v>
      </c>
    </row>
    <row r="5681" spans="1:5" x14ac:dyDescent="0.25">
      <c r="A5681">
        <v>566.71900000000005</v>
      </c>
      <c r="B5681">
        <v>5.3940000000000001</v>
      </c>
      <c r="C5681">
        <v>3.9863</v>
      </c>
      <c r="D5681">
        <v>2.5731000000000002</v>
      </c>
      <c r="E5681">
        <v>2.5916000000000001</v>
      </c>
    </row>
    <row r="5682" spans="1:5" x14ac:dyDescent="0.25">
      <c r="A5682">
        <v>566.81899999999996</v>
      </c>
      <c r="B5682">
        <v>5.3914</v>
      </c>
      <c r="C5682">
        <v>3.9843000000000002</v>
      </c>
      <c r="D5682">
        <v>2.5729000000000002</v>
      </c>
      <c r="E5682">
        <v>2.5914999999999999</v>
      </c>
    </row>
    <row r="5683" spans="1:5" x14ac:dyDescent="0.25">
      <c r="A5683">
        <v>566.91899999999998</v>
      </c>
      <c r="B5683">
        <v>5.39</v>
      </c>
      <c r="C5683">
        <v>3.9876</v>
      </c>
      <c r="D5683">
        <v>2.5728</v>
      </c>
      <c r="E5683">
        <v>2.5914999999999999</v>
      </c>
    </row>
    <row r="5684" spans="1:5" x14ac:dyDescent="0.25">
      <c r="A5684">
        <v>567.02</v>
      </c>
      <c r="B5684">
        <v>5.3887</v>
      </c>
      <c r="C5684">
        <v>3.9895999999999998</v>
      </c>
      <c r="D5684">
        <v>2.5724999999999998</v>
      </c>
      <c r="E5684">
        <v>2.5911</v>
      </c>
    </row>
    <row r="5685" spans="1:5" x14ac:dyDescent="0.25">
      <c r="A5685">
        <v>567.12</v>
      </c>
      <c r="B5685">
        <v>5.3936999999999999</v>
      </c>
      <c r="C5685">
        <v>3.9849999999999999</v>
      </c>
      <c r="D5685">
        <v>2.5724999999999998</v>
      </c>
      <c r="E5685">
        <v>2.5910000000000002</v>
      </c>
    </row>
    <row r="5686" spans="1:5" x14ac:dyDescent="0.25">
      <c r="A5686">
        <v>567.21900000000005</v>
      </c>
      <c r="B5686">
        <v>5.3868</v>
      </c>
      <c r="C5686">
        <v>3.9863</v>
      </c>
      <c r="D5686">
        <v>2.5720999999999998</v>
      </c>
      <c r="E5686">
        <v>2.5908000000000002</v>
      </c>
    </row>
    <row r="5687" spans="1:5" x14ac:dyDescent="0.25">
      <c r="A5687">
        <v>567.31899999999996</v>
      </c>
      <c r="B5687">
        <v>5.3871000000000002</v>
      </c>
      <c r="C5687">
        <v>3.9902000000000002</v>
      </c>
      <c r="D5687">
        <v>2.5716999999999999</v>
      </c>
      <c r="E5687">
        <v>2.5908000000000002</v>
      </c>
    </row>
    <row r="5688" spans="1:5" x14ac:dyDescent="0.25">
      <c r="A5688">
        <v>567.41899999999998</v>
      </c>
      <c r="B5688">
        <v>5.3883999999999999</v>
      </c>
      <c r="C5688">
        <v>3.9883000000000002</v>
      </c>
      <c r="D5688">
        <v>2.5714000000000001</v>
      </c>
      <c r="E5688">
        <v>2.5908000000000002</v>
      </c>
    </row>
    <row r="5689" spans="1:5" x14ac:dyDescent="0.25">
      <c r="A5689">
        <v>567.52</v>
      </c>
      <c r="B5689">
        <v>5.3837999999999999</v>
      </c>
      <c r="C5689">
        <v>3.9895999999999998</v>
      </c>
      <c r="D5689">
        <v>2.5714000000000001</v>
      </c>
      <c r="E5689">
        <v>2.5908000000000002</v>
      </c>
    </row>
    <row r="5690" spans="1:5" x14ac:dyDescent="0.25">
      <c r="A5690">
        <v>567.62</v>
      </c>
      <c r="B5690">
        <v>5.3874000000000004</v>
      </c>
      <c r="C5690">
        <v>3.9895999999999998</v>
      </c>
      <c r="D5690">
        <v>2.5714000000000001</v>
      </c>
      <c r="E5690">
        <v>2.5908000000000002</v>
      </c>
    </row>
    <row r="5691" spans="1:5" x14ac:dyDescent="0.25">
      <c r="A5691">
        <v>567.71900000000005</v>
      </c>
      <c r="B5691">
        <v>5.3887</v>
      </c>
      <c r="C5691">
        <v>3.9889000000000001</v>
      </c>
      <c r="D5691">
        <v>2.5714000000000001</v>
      </c>
      <c r="E5691">
        <v>2.5908000000000002</v>
      </c>
    </row>
    <row r="5692" spans="1:5" x14ac:dyDescent="0.25">
      <c r="A5692">
        <v>567.81899999999996</v>
      </c>
      <c r="B5692">
        <v>5.3868</v>
      </c>
      <c r="C5692">
        <v>3.9895999999999998</v>
      </c>
      <c r="D5692">
        <v>2.5714000000000001</v>
      </c>
      <c r="E5692">
        <v>2.5908000000000002</v>
      </c>
    </row>
    <row r="5693" spans="1:5" x14ac:dyDescent="0.25">
      <c r="A5693">
        <v>567.91899999999998</v>
      </c>
      <c r="B5693">
        <v>5.3857999999999997</v>
      </c>
      <c r="C5693">
        <v>3.9902000000000002</v>
      </c>
      <c r="D5693">
        <v>2.5710000000000002</v>
      </c>
      <c r="E5693">
        <v>2.5895000000000001</v>
      </c>
    </row>
    <row r="5694" spans="1:5" x14ac:dyDescent="0.25">
      <c r="A5694">
        <v>568.02</v>
      </c>
      <c r="B5694">
        <v>5.3841000000000001</v>
      </c>
      <c r="C5694">
        <v>3.9929000000000001</v>
      </c>
      <c r="D5694">
        <v>2.5710000000000002</v>
      </c>
      <c r="E5694">
        <v>2.5895000000000001</v>
      </c>
    </row>
    <row r="5695" spans="1:5" x14ac:dyDescent="0.25">
      <c r="A5695">
        <v>568.11900000000003</v>
      </c>
      <c r="B5695">
        <v>5.3818000000000001</v>
      </c>
      <c r="C5695">
        <v>3.9883000000000002</v>
      </c>
      <c r="D5695">
        <v>2.5710000000000002</v>
      </c>
      <c r="E5695">
        <v>2.5895000000000001</v>
      </c>
    </row>
    <row r="5696" spans="1:5" x14ac:dyDescent="0.25">
      <c r="A5696">
        <v>568.22</v>
      </c>
      <c r="B5696">
        <v>5.3841000000000001</v>
      </c>
      <c r="C5696">
        <v>3.9902000000000002</v>
      </c>
      <c r="D5696">
        <v>2.5710000000000002</v>
      </c>
      <c r="E5696">
        <v>2.5895000000000001</v>
      </c>
    </row>
    <row r="5697" spans="1:5" x14ac:dyDescent="0.25">
      <c r="A5697">
        <v>568.31899999999996</v>
      </c>
      <c r="B5697">
        <v>5.3837999999999999</v>
      </c>
      <c r="C5697">
        <v>3.9929000000000001</v>
      </c>
      <c r="D5697">
        <v>2.5710000000000002</v>
      </c>
      <c r="E5697">
        <v>2.5895000000000001</v>
      </c>
    </row>
    <row r="5698" spans="1:5" x14ac:dyDescent="0.25">
      <c r="A5698">
        <v>568.41899999999998</v>
      </c>
      <c r="B5698">
        <v>5.3784999999999998</v>
      </c>
      <c r="C5698">
        <v>3.9929000000000001</v>
      </c>
      <c r="D5698">
        <v>2.5701999999999998</v>
      </c>
      <c r="E5698">
        <v>2.5882000000000001</v>
      </c>
    </row>
    <row r="5699" spans="1:5" x14ac:dyDescent="0.25">
      <c r="A5699">
        <v>568.51900000000001</v>
      </c>
      <c r="B5699">
        <v>5.3752000000000004</v>
      </c>
      <c r="C5699">
        <v>3.9868999999999999</v>
      </c>
      <c r="D5699">
        <v>2.5695000000000001</v>
      </c>
      <c r="E5699">
        <v>2.5882000000000001</v>
      </c>
    </row>
    <row r="5700" spans="1:5" x14ac:dyDescent="0.25">
      <c r="A5700">
        <v>568.62</v>
      </c>
      <c r="B5700">
        <v>5.3811999999999998</v>
      </c>
      <c r="C5700">
        <v>3.9929000000000001</v>
      </c>
      <c r="D5700">
        <v>2.5691999999999999</v>
      </c>
      <c r="E5700">
        <v>2.5882000000000001</v>
      </c>
    </row>
    <row r="5701" spans="1:5" x14ac:dyDescent="0.25">
      <c r="A5701">
        <v>568.72</v>
      </c>
      <c r="B5701">
        <v>5.3815</v>
      </c>
      <c r="C5701">
        <v>3.9929000000000001</v>
      </c>
      <c r="D5701">
        <v>2.569</v>
      </c>
      <c r="E5701">
        <v>2.5882000000000001</v>
      </c>
    </row>
    <row r="5702" spans="1:5" x14ac:dyDescent="0.25">
      <c r="A5702">
        <v>568.81899999999996</v>
      </c>
      <c r="B5702">
        <v>5.3792</v>
      </c>
      <c r="C5702">
        <v>3.9908999999999999</v>
      </c>
      <c r="D5702">
        <v>2.5689000000000002</v>
      </c>
      <c r="E5702">
        <v>2.5882000000000001</v>
      </c>
    </row>
    <row r="5703" spans="1:5" x14ac:dyDescent="0.25">
      <c r="A5703">
        <v>568.91999999999996</v>
      </c>
      <c r="B5703">
        <v>5.3775000000000004</v>
      </c>
      <c r="C5703">
        <v>3.9922</v>
      </c>
      <c r="D5703">
        <v>2.5687000000000002</v>
      </c>
      <c r="E5703">
        <v>2.5874000000000001</v>
      </c>
    </row>
    <row r="5704" spans="1:5" x14ac:dyDescent="0.25">
      <c r="A5704">
        <v>569.01900000000001</v>
      </c>
      <c r="B5704">
        <v>5.3765999999999998</v>
      </c>
      <c r="C5704">
        <v>3.9922</v>
      </c>
      <c r="D5704">
        <v>2.5686</v>
      </c>
      <c r="E5704">
        <v>2.5874000000000001</v>
      </c>
    </row>
    <row r="5705" spans="1:5" x14ac:dyDescent="0.25">
      <c r="A5705">
        <v>569.12</v>
      </c>
      <c r="B5705">
        <v>5.3795000000000002</v>
      </c>
      <c r="C5705">
        <v>3.9922</v>
      </c>
      <c r="D5705">
        <v>2.5686</v>
      </c>
      <c r="E5705">
        <v>2.5870000000000002</v>
      </c>
    </row>
    <row r="5706" spans="1:5" x14ac:dyDescent="0.25">
      <c r="A5706">
        <v>569.21900000000005</v>
      </c>
      <c r="B5706">
        <v>5.3815</v>
      </c>
      <c r="C5706">
        <v>3.9922</v>
      </c>
      <c r="D5706">
        <v>2.5684</v>
      </c>
      <c r="E5706">
        <v>2.5868000000000002</v>
      </c>
    </row>
    <row r="5707" spans="1:5" x14ac:dyDescent="0.25">
      <c r="A5707">
        <v>569.31899999999996</v>
      </c>
      <c r="B5707">
        <v>5.3705999999999996</v>
      </c>
      <c r="C5707">
        <v>3.9922</v>
      </c>
      <c r="D5707">
        <v>2.5682</v>
      </c>
      <c r="E5707">
        <v>2.5867</v>
      </c>
    </row>
    <row r="5708" spans="1:5" x14ac:dyDescent="0.25">
      <c r="A5708">
        <v>569.41999999999996</v>
      </c>
      <c r="B5708">
        <v>5.3775000000000004</v>
      </c>
      <c r="C5708">
        <v>3.9954999999999998</v>
      </c>
      <c r="D5708">
        <v>2.5678000000000001</v>
      </c>
      <c r="E5708">
        <v>2.5867</v>
      </c>
    </row>
    <row r="5709" spans="1:5" x14ac:dyDescent="0.25">
      <c r="A5709">
        <v>569.52</v>
      </c>
      <c r="B5709">
        <v>5.3781999999999996</v>
      </c>
      <c r="C5709">
        <v>3.9954999999999998</v>
      </c>
      <c r="D5709">
        <v>2.5676000000000001</v>
      </c>
      <c r="E5709">
        <v>2.5867</v>
      </c>
    </row>
    <row r="5710" spans="1:5" x14ac:dyDescent="0.25">
      <c r="A5710">
        <v>569.62</v>
      </c>
      <c r="B5710">
        <v>5.3765999999999998</v>
      </c>
      <c r="C5710">
        <v>3.9954999999999998</v>
      </c>
      <c r="D5710">
        <v>2.5670999999999999</v>
      </c>
      <c r="E5710">
        <v>2.5867</v>
      </c>
    </row>
    <row r="5711" spans="1:5" x14ac:dyDescent="0.25">
      <c r="A5711">
        <v>569.71900000000005</v>
      </c>
      <c r="B5711">
        <v>5.3841000000000001</v>
      </c>
      <c r="C5711">
        <v>3.9948000000000001</v>
      </c>
      <c r="D5711">
        <v>2.5670999999999999</v>
      </c>
      <c r="E5711">
        <v>2.5865999999999998</v>
      </c>
    </row>
    <row r="5712" spans="1:5" x14ac:dyDescent="0.25">
      <c r="A5712">
        <v>569.81899999999996</v>
      </c>
      <c r="B5712">
        <v>5.3761999999999999</v>
      </c>
      <c r="C5712">
        <v>3.9967999999999999</v>
      </c>
      <c r="D5712">
        <v>2.5668000000000002</v>
      </c>
      <c r="E5712">
        <v>2.5865</v>
      </c>
    </row>
    <row r="5713" spans="1:5" x14ac:dyDescent="0.25">
      <c r="A5713">
        <v>569.92100000000005</v>
      </c>
      <c r="B5713">
        <v>5.3779000000000003</v>
      </c>
      <c r="C5713">
        <v>3.9935</v>
      </c>
      <c r="D5713">
        <v>2.5668000000000002</v>
      </c>
      <c r="E5713">
        <v>2.5863</v>
      </c>
    </row>
    <row r="5714" spans="1:5" x14ac:dyDescent="0.25">
      <c r="A5714">
        <v>570.01900000000001</v>
      </c>
      <c r="B5714">
        <v>5.3772000000000002</v>
      </c>
      <c r="C5714">
        <v>3.9961000000000002</v>
      </c>
      <c r="D5714">
        <v>2.5668000000000002</v>
      </c>
      <c r="E5714">
        <v>2.5853000000000002</v>
      </c>
    </row>
    <row r="5715" spans="1:5" x14ac:dyDescent="0.25">
      <c r="A5715">
        <v>570.12</v>
      </c>
      <c r="B5715">
        <v>5.3756000000000004</v>
      </c>
      <c r="C5715">
        <v>3.9961000000000002</v>
      </c>
      <c r="D5715">
        <v>2.5665</v>
      </c>
      <c r="E5715">
        <v>2.5851000000000002</v>
      </c>
    </row>
    <row r="5716" spans="1:5" x14ac:dyDescent="0.25">
      <c r="A5716">
        <v>570.21900000000005</v>
      </c>
      <c r="B5716">
        <v>5.3705999999999996</v>
      </c>
      <c r="C5716">
        <v>3.9954999999999998</v>
      </c>
      <c r="D5716">
        <v>2.5663999999999998</v>
      </c>
      <c r="E5716">
        <v>2.585</v>
      </c>
    </row>
    <row r="5717" spans="1:5" x14ac:dyDescent="0.25">
      <c r="A5717">
        <v>570.32000000000005</v>
      </c>
      <c r="B5717">
        <v>5.3765999999999998</v>
      </c>
      <c r="C5717">
        <v>3.9948000000000001</v>
      </c>
      <c r="D5717">
        <v>2.5661</v>
      </c>
      <c r="E5717">
        <v>2.5847000000000002</v>
      </c>
    </row>
    <row r="5718" spans="1:5" x14ac:dyDescent="0.25">
      <c r="A5718">
        <v>570.41899999999998</v>
      </c>
      <c r="B5718">
        <v>5.3682999999999996</v>
      </c>
      <c r="C5718">
        <v>3.9935</v>
      </c>
      <c r="D5718">
        <v>2.5661</v>
      </c>
      <c r="E5718">
        <v>2.5846</v>
      </c>
    </row>
    <row r="5719" spans="1:5" x14ac:dyDescent="0.25">
      <c r="A5719">
        <v>570.51900000000001</v>
      </c>
      <c r="B5719">
        <v>5.3749000000000002</v>
      </c>
      <c r="C5719">
        <v>3.9961000000000002</v>
      </c>
      <c r="D5719">
        <v>2.5655000000000001</v>
      </c>
      <c r="E5719">
        <v>2.5846</v>
      </c>
    </row>
    <row r="5720" spans="1:5" x14ac:dyDescent="0.25">
      <c r="A5720">
        <v>570.62</v>
      </c>
      <c r="B5720">
        <v>5.3728999999999996</v>
      </c>
      <c r="C5720">
        <v>3.9961000000000002</v>
      </c>
      <c r="D5720">
        <v>2.5651999999999999</v>
      </c>
      <c r="E5720">
        <v>2.5846</v>
      </c>
    </row>
    <row r="5721" spans="1:5" x14ac:dyDescent="0.25">
      <c r="A5721">
        <v>570.71900000000005</v>
      </c>
      <c r="B5721">
        <v>5.3769</v>
      </c>
      <c r="C5721">
        <v>3.9967999999999999</v>
      </c>
      <c r="D5721">
        <v>2.5651999999999999</v>
      </c>
      <c r="E5721">
        <v>2.5844999999999998</v>
      </c>
    </row>
    <row r="5722" spans="1:5" x14ac:dyDescent="0.25">
      <c r="A5722">
        <v>570.81899999999996</v>
      </c>
      <c r="B5722">
        <v>5.3756000000000004</v>
      </c>
      <c r="C5722">
        <v>3.9975000000000001</v>
      </c>
      <c r="D5722">
        <v>2.5649000000000002</v>
      </c>
      <c r="E5722">
        <v>2.5844</v>
      </c>
    </row>
    <row r="5723" spans="1:5" x14ac:dyDescent="0.25">
      <c r="A5723">
        <v>570.91999999999996</v>
      </c>
      <c r="B5723">
        <v>5.3712999999999997</v>
      </c>
      <c r="C5723">
        <v>3.9994000000000001</v>
      </c>
      <c r="D5723">
        <v>2.5647000000000002</v>
      </c>
      <c r="E5723">
        <v>2.5842000000000001</v>
      </c>
    </row>
    <row r="5724" spans="1:5" x14ac:dyDescent="0.25">
      <c r="A5724">
        <v>571.02</v>
      </c>
      <c r="B5724">
        <v>5.3696999999999999</v>
      </c>
      <c r="C5724">
        <v>3.9981</v>
      </c>
      <c r="D5724">
        <v>2.5646</v>
      </c>
      <c r="E5724">
        <v>2.5840999999999998</v>
      </c>
    </row>
    <row r="5725" spans="1:5" x14ac:dyDescent="0.25">
      <c r="A5725">
        <v>571.12</v>
      </c>
      <c r="B5725">
        <v>5.3715999999999999</v>
      </c>
      <c r="C5725">
        <v>3.9967999999999999</v>
      </c>
      <c r="D5725">
        <v>2.5646</v>
      </c>
      <c r="E5725">
        <v>2.5832000000000002</v>
      </c>
    </row>
    <row r="5726" spans="1:5" x14ac:dyDescent="0.25">
      <c r="A5726">
        <v>571.21900000000005</v>
      </c>
      <c r="B5726">
        <v>5.3723000000000001</v>
      </c>
      <c r="C5726">
        <v>4.0007000000000001</v>
      </c>
      <c r="D5726">
        <v>2.5644</v>
      </c>
      <c r="E5726">
        <v>2.5831</v>
      </c>
    </row>
    <row r="5727" spans="1:5" x14ac:dyDescent="0.25">
      <c r="A5727">
        <v>571.31899999999996</v>
      </c>
      <c r="B5727">
        <v>5.3749000000000002</v>
      </c>
      <c r="C5727">
        <v>3.9975000000000001</v>
      </c>
      <c r="D5727">
        <v>2.5640999999999998</v>
      </c>
      <c r="E5727">
        <v>2.5829</v>
      </c>
    </row>
    <row r="5728" spans="1:5" x14ac:dyDescent="0.25">
      <c r="A5728">
        <v>571.41899999999998</v>
      </c>
      <c r="B5728">
        <v>5.3703000000000003</v>
      </c>
      <c r="C5728">
        <v>3.9988000000000001</v>
      </c>
      <c r="D5728">
        <v>2.5640999999999998</v>
      </c>
      <c r="E5728">
        <v>2.5827</v>
      </c>
    </row>
    <row r="5729" spans="1:5" x14ac:dyDescent="0.25">
      <c r="A5729">
        <v>571.52</v>
      </c>
      <c r="B5729">
        <v>5.3673999999999999</v>
      </c>
      <c r="C5729">
        <v>3.9994000000000001</v>
      </c>
      <c r="D5729">
        <v>2.5638999999999998</v>
      </c>
      <c r="E5729">
        <v>2.5825</v>
      </c>
    </row>
    <row r="5730" spans="1:5" x14ac:dyDescent="0.25">
      <c r="A5730">
        <v>571.62</v>
      </c>
      <c r="B5730">
        <v>5.3719999999999999</v>
      </c>
      <c r="C5730">
        <v>3.9967999999999999</v>
      </c>
      <c r="D5730">
        <v>2.5632000000000001</v>
      </c>
      <c r="E5730">
        <v>2.5825</v>
      </c>
    </row>
    <row r="5731" spans="1:5" x14ac:dyDescent="0.25">
      <c r="A5731">
        <v>571.72</v>
      </c>
      <c r="B5731">
        <v>5.3723000000000001</v>
      </c>
      <c r="C5731">
        <v>3.9975000000000001</v>
      </c>
      <c r="D5731">
        <v>2.5632000000000001</v>
      </c>
      <c r="E5731">
        <v>2.5825</v>
      </c>
    </row>
    <row r="5732" spans="1:5" x14ac:dyDescent="0.25">
      <c r="A5732">
        <v>571.81899999999996</v>
      </c>
      <c r="B5732">
        <v>5.3659999999999997</v>
      </c>
      <c r="C5732">
        <v>3.9981</v>
      </c>
      <c r="D5732">
        <v>2.5628000000000002</v>
      </c>
      <c r="E5732">
        <v>2.5825</v>
      </c>
    </row>
    <row r="5733" spans="1:5" x14ac:dyDescent="0.25">
      <c r="A5733">
        <v>571.91899999999998</v>
      </c>
      <c r="B5733">
        <v>5.3651</v>
      </c>
      <c r="C5733">
        <v>4.0014000000000003</v>
      </c>
      <c r="D5733">
        <v>2.5628000000000002</v>
      </c>
      <c r="E5733">
        <v>2.5823</v>
      </c>
    </row>
    <row r="5734" spans="1:5" x14ac:dyDescent="0.25">
      <c r="A5734">
        <v>572.02</v>
      </c>
      <c r="B5734">
        <v>5.3673999999999999</v>
      </c>
      <c r="C5734">
        <v>3.9994000000000001</v>
      </c>
      <c r="D5734">
        <v>2.5623999999999998</v>
      </c>
      <c r="E5734">
        <v>2.5821000000000001</v>
      </c>
    </row>
    <row r="5735" spans="1:5" x14ac:dyDescent="0.25">
      <c r="A5735">
        <v>572.12</v>
      </c>
      <c r="B5735">
        <v>5.3673999999999999</v>
      </c>
      <c r="C5735">
        <v>4.0014000000000003</v>
      </c>
      <c r="D5735">
        <v>2.5623</v>
      </c>
      <c r="E5735">
        <v>2.5819999999999999</v>
      </c>
    </row>
    <row r="5736" spans="1:5" x14ac:dyDescent="0.25">
      <c r="A5736">
        <v>572.22</v>
      </c>
      <c r="B5736">
        <v>5.3643999999999998</v>
      </c>
      <c r="C5736">
        <v>4.0021000000000004</v>
      </c>
      <c r="D5736">
        <v>2.5623</v>
      </c>
      <c r="E5736">
        <v>2.581</v>
      </c>
    </row>
    <row r="5737" spans="1:5" x14ac:dyDescent="0.25">
      <c r="A5737">
        <v>572.31899999999996</v>
      </c>
      <c r="B5737">
        <v>5.3582000000000001</v>
      </c>
      <c r="C5737">
        <v>4.0000999999999998</v>
      </c>
      <c r="D5737">
        <v>2.5623</v>
      </c>
      <c r="E5737">
        <v>2.5808</v>
      </c>
    </row>
    <row r="5738" spans="1:5" x14ac:dyDescent="0.25">
      <c r="A5738">
        <v>572.41899999999998</v>
      </c>
      <c r="B5738">
        <v>5.3689999999999998</v>
      </c>
      <c r="C5738">
        <v>4.0007000000000001</v>
      </c>
      <c r="D5738">
        <v>2.5621</v>
      </c>
      <c r="E5738">
        <v>2.5806</v>
      </c>
    </row>
    <row r="5739" spans="1:5" x14ac:dyDescent="0.25">
      <c r="A5739">
        <v>572.51900000000001</v>
      </c>
      <c r="B5739">
        <v>5.3647</v>
      </c>
      <c r="C5739">
        <v>4.0000999999999998</v>
      </c>
      <c r="D5739">
        <v>2.5619000000000001</v>
      </c>
      <c r="E5739">
        <v>2.5804999999999998</v>
      </c>
    </row>
    <row r="5740" spans="1:5" x14ac:dyDescent="0.25">
      <c r="A5740">
        <v>572.62</v>
      </c>
      <c r="B5740">
        <v>5.3624000000000001</v>
      </c>
      <c r="C5740">
        <v>4.0000999999999998</v>
      </c>
      <c r="D5740">
        <v>2.5617999999999999</v>
      </c>
      <c r="E5740">
        <v>2.5802999999999998</v>
      </c>
    </row>
    <row r="5741" spans="1:5" x14ac:dyDescent="0.25">
      <c r="A5741">
        <v>572.72</v>
      </c>
      <c r="B5741">
        <v>5.3613999999999997</v>
      </c>
      <c r="C5741">
        <v>4.0014000000000003</v>
      </c>
      <c r="D5741">
        <v>2.5611999999999999</v>
      </c>
      <c r="E5741">
        <v>2.5802999999999998</v>
      </c>
    </row>
    <row r="5742" spans="1:5" x14ac:dyDescent="0.25">
      <c r="A5742">
        <v>572.81899999999996</v>
      </c>
      <c r="B5742">
        <v>5.3590999999999998</v>
      </c>
      <c r="C5742">
        <v>4.0046999999999997</v>
      </c>
      <c r="D5742">
        <v>2.5609000000000002</v>
      </c>
      <c r="E5742">
        <v>2.5802999999999998</v>
      </c>
    </row>
    <row r="5743" spans="1:5" x14ac:dyDescent="0.25">
      <c r="A5743">
        <v>572.91999999999996</v>
      </c>
      <c r="B5743">
        <v>5.3628</v>
      </c>
      <c r="C5743">
        <v>4.0000999999999998</v>
      </c>
      <c r="D5743">
        <v>2.5607000000000002</v>
      </c>
      <c r="E5743">
        <v>2.5802999999999998</v>
      </c>
    </row>
    <row r="5744" spans="1:5" x14ac:dyDescent="0.25">
      <c r="A5744">
        <v>573.01900000000001</v>
      </c>
      <c r="B5744">
        <v>5.3587999999999996</v>
      </c>
      <c r="C5744">
        <v>4.0060000000000002</v>
      </c>
      <c r="D5744">
        <v>2.5606</v>
      </c>
      <c r="E5744">
        <v>2.5802999999999998</v>
      </c>
    </row>
    <row r="5745" spans="1:5" x14ac:dyDescent="0.25">
      <c r="A5745">
        <v>573.12</v>
      </c>
      <c r="B5745">
        <v>5.3636999999999997</v>
      </c>
      <c r="C5745">
        <v>4.0014000000000003</v>
      </c>
      <c r="D5745">
        <v>2.5602999999999998</v>
      </c>
      <c r="E5745">
        <v>2.5798999999999999</v>
      </c>
    </row>
    <row r="5746" spans="1:5" x14ac:dyDescent="0.25">
      <c r="A5746">
        <v>573.21900000000005</v>
      </c>
      <c r="B5746">
        <v>5.3597999999999999</v>
      </c>
      <c r="C5746">
        <v>4.0039999999999996</v>
      </c>
      <c r="D5746">
        <v>2.5602999999999998</v>
      </c>
      <c r="E5746">
        <v>2.5798999999999999</v>
      </c>
    </row>
    <row r="5747" spans="1:5" x14ac:dyDescent="0.25">
      <c r="A5747">
        <v>573.31899999999996</v>
      </c>
      <c r="B5747">
        <v>5.3617999999999997</v>
      </c>
      <c r="C5747">
        <v>4.0046999999999997</v>
      </c>
      <c r="D5747">
        <v>2.5602999999999998</v>
      </c>
      <c r="E5747">
        <v>2.5790000000000002</v>
      </c>
    </row>
    <row r="5748" spans="1:5" x14ac:dyDescent="0.25">
      <c r="A5748">
        <v>573.41999999999996</v>
      </c>
      <c r="B5748">
        <v>5.3682999999999996</v>
      </c>
      <c r="C5748">
        <v>4.0034000000000001</v>
      </c>
      <c r="D5748">
        <v>2.5600999999999998</v>
      </c>
      <c r="E5748">
        <v>2.5789</v>
      </c>
    </row>
    <row r="5749" spans="1:5" x14ac:dyDescent="0.25">
      <c r="A5749">
        <v>573.51900000000001</v>
      </c>
      <c r="B5749">
        <v>5.3643999999999998</v>
      </c>
      <c r="C5749">
        <v>4.0039999999999996</v>
      </c>
      <c r="D5749">
        <v>2.56</v>
      </c>
      <c r="E5749">
        <v>2.5787</v>
      </c>
    </row>
    <row r="5750" spans="1:5" x14ac:dyDescent="0.25">
      <c r="A5750">
        <v>573.62</v>
      </c>
      <c r="B5750">
        <v>5.3587999999999996</v>
      </c>
      <c r="C5750">
        <v>4.0039999999999996</v>
      </c>
      <c r="D5750">
        <v>2.5598000000000001</v>
      </c>
      <c r="E5750">
        <v>2.5783999999999998</v>
      </c>
    </row>
    <row r="5751" spans="1:5" x14ac:dyDescent="0.25">
      <c r="A5751">
        <v>573.71900000000005</v>
      </c>
      <c r="B5751">
        <v>5.3567999999999998</v>
      </c>
      <c r="C5751">
        <v>4.0034000000000001</v>
      </c>
      <c r="D5751">
        <v>2.5594999999999999</v>
      </c>
      <c r="E5751">
        <v>2.5783</v>
      </c>
    </row>
    <row r="5752" spans="1:5" x14ac:dyDescent="0.25">
      <c r="A5752">
        <v>573.81899999999996</v>
      </c>
      <c r="B5752">
        <v>5.3628</v>
      </c>
      <c r="C5752">
        <v>4.0072999999999999</v>
      </c>
      <c r="D5752">
        <v>2.5590000000000002</v>
      </c>
      <c r="E5752">
        <v>2.5783</v>
      </c>
    </row>
    <row r="5753" spans="1:5" x14ac:dyDescent="0.25">
      <c r="A5753">
        <v>573.91999999999996</v>
      </c>
      <c r="B5753">
        <v>5.3567999999999998</v>
      </c>
      <c r="C5753">
        <v>4.0053000000000001</v>
      </c>
      <c r="D5753">
        <v>2.5588000000000002</v>
      </c>
      <c r="E5753">
        <v>2.5783</v>
      </c>
    </row>
    <row r="5754" spans="1:5" x14ac:dyDescent="0.25">
      <c r="A5754">
        <v>574.01900000000001</v>
      </c>
      <c r="B5754">
        <v>5.3539000000000003</v>
      </c>
      <c r="C5754">
        <v>4.0046999999999997</v>
      </c>
      <c r="D5754">
        <v>2.5583999999999998</v>
      </c>
      <c r="E5754">
        <v>2.5783</v>
      </c>
    </row>
    <row r="5755" spans="1:5" x14ac:dyDescent="0.25">
      <c r="A5755">
        <v>574.12</v>
      </c>
      <c r="B5755">
        <v>5.3574999999999999</v>
      </c>
      <c r="C5755">
        <v>4.0067000000000004</v>
      </c>
      <c r="D5755">
        <v>2.5581999999999998</v>
      </c>
      <c r="E5755">
        <v>2.5779999999999998</v>
      </c>
    </row>
    <row r="5756" spans="1:5" x14ac:dyDescent="0.25">
      <c r="A5756">
        <v>574.21900000000005</v>
      </c>
      <c r="B5756">
        <v>5.3631000000000002</v>
      </c>
      <c r="C5756">
        <v>4.0072999999999999</v>
      </c>
      <c r="D5756">
        <v>2.5581</v>
      </c>
      <c r="E5756">
        <v>2.5779999999999998</v>
      </c>
    </row>
    <row r="5757" spans="1:5" x14ac:dyDescent="0.25">
      <c r="A5757">
        <v>574.32000000000005</v>
      </c>
      <c r="B5757">
        <v>5.3564999999999996</v>
      </c>
      <c r="C5757">
        <v>4.0067000000000004</v>
      </c>
      <c r="D5757">
        <v>2.5579999999999998</v>
      </c>
      <c r="E5757">
        <v>2.5771000000000002</v>
      </c>
    </row>
    <row r="5758" spans="1:5" x14ac:dyDescent="0.25">
      <c r="A5758">
        <v>574.41999999999996</v>
      </c>
      <c r="B5758">
        <v>5.3521999999999998</v>
      </c>
      <c r="C5758">
        <v>4.0060000000000002</v>
      </c>
      <c r="D5758">
        <v>2.5579999999999998</v>
      </c>
      <c r="E5758">
        <v>2.5771000000000002</v>
      </c>
    </row>
    <row r="5759" spans="1:5" x14ac:dyDescent="0.25">
      <c r="A5759">
        <v>574.51900000000001</v>
      </c>
      <c r="B5759">
        <v>5.3587999999999996</v>
      </c>
      <c r="C5759">
        <v>4.008</v>
      </c>
      <c r="D5759">
        <v>2.5579999999999998</v>
      </c>
      <c r="E5759">
        <v>2.5771000000000002</v>
      </c>
    </row>
    <row r="5760" spans="1:5" x14ac:dyDescent="0.25">
      <c r="A5760">
        <v>574.62</v>
      </c>
      <c r="B5760">
        <v>5.3564999999999996</v>
      </c>
      <c r="C5760">
        <v>4.008</v>
      </c>
      <c r="D5760">
        <v>2.5579999999999998</v>
      </c>
      <c r="E5760">
        <v>2.5771000000000002</v>
      </c>
    </row>
    <row r="5761" spans="1:5" x14ac:dyDescent="0.25">
      <c r="A5761">
        <v>574.71900000000005</v>
      </c>
      <c r="B5761">
        <v>5.3541999999999996</v>
      </c>
      <c r="C5761">
        <v>4.008</v>
      </c>
      <c r="D5761">
        <v>2.5579999999999998</v>
      </c>
      <c r="E5761">
        <v>2.5771000000000002</v>
      </c>
    </row>
    <row r="5762" spans="1:5" x14ac:dyDescent="0.25">
      <c r="A5762">
        <v>574.81899999999996</v>
      </c>
      <c r="B5762">
        <v>5.3529</v>
      </c>
      <c r="C5762">
        <v>4.0067000000000004</v>
      </c>
      <c r="D5762">
        <v>2.5569999999999999</v>
      </c>
      <c r="E5762">
        <v>2.5771000000000002</v>
      </c>
    </row>
    <row r="5763" spans="1:5" x14ac:dyDescent="0.25">
      <c r="A5763">
        <v>574.91999999999996</v>
      </c>
      <c r="B5763">
        <v>5.3518999999999997</v>
      </c>
      <c r="C5763">
        <v>4.0060000000000002</v>
      </c>
      <c r="D5763">
        <v>2.5569999999999999</v>
      </c>
      <c r="E5763">
        <v>2.5758999999999999</v>
      </c>
    </row>
    <row r="5764" spans="1:5" x14ac:dyDescent="0.25">
      <c r="A5764">
        <v>575.02</v>
      </c>
      <c r="B5764">
        <v>5.3559000000000001</v>
      </c>
      <c r="C5764">
        <v>4.0086000000000004</v>
      </c>
      <c r="D5764">
        <v>2.5569999999999999</v>
      </c>
      <c r="E5764">
        <v>2.5758999999999999</v>
      </c>
    </row>
    <row r="5765" spans="1:5" x14ac:dyDescent="0.25">
      <c r="A5765">
        <v>575.12</v>
      </c>
      <c r="B5765">
        <v>5.3587999999999996</v>
      </c>
      <c r="C5765">
        <v>4.0067000000000004</v>
      </c>
      <c r="D5765">
        <v>2.5569999999999999</v>
      </c>
      <c r="E5765">
        <v>2.5758999999999999</v>
      </c>
    </row>
    <row r="5766" spans="1:5" x14ac:dyDescent="0.25">
      <c r="A5766">
        <v>575.21900000000005</v>
      </c>
      <c r="B5766">
        <v>5.3555000000000001</v>
      </c>
      <c r="C5766">
        <v>4.0067000000000004</v>
      </c>
      <c r="D5766">
        <v>2.5569999999999999</v>
      </c>
      <c r="E5766">
        <v>2.5758999999999999</v>
      </c>
    </row>
    <row r="5767" spans="1:5" x14ac:dyDescent="0.25">
      <c r="A5767">
        <v>575.31899999999996</v>
      </c>
      <c r="B5767">
        <v>5.3548999999999998</v>
      </c>
      <c r="C5767">
        <v>4.0072999999999999</v>
      </c>
      <c r="D5767">
        <v>2.5569999999999999</v>
      </c>
      <c r="E5767">
        <v>2.5758999999999999</v>
      </c>
    </row>
    <row r="5768" spans="1:5" x14ac:dyDescent="0.25">
      <c r="A5768">
        <v>575.41899999999998</v>
      </c>
      <c r="B5768">
        <v>5.3562000000000003</v>
      </c>
      <c r="C5768">
        <v>4.0106000000000002</v>
      </c>
      <c r="D5768">
        <v>2.5569999999999999</v>
      </c>
      <c r="E5768">
        <v>2.5750000000000002</v>
      </c>
    </row>
    <row r="5769" spans="1:5" x14ac:dyDescent="0.25">
      <c r="A5769">
        <v>575.52</v>
      </c>
      <c r="B5769">
        <v>5.3518999999999997</v>
      </c>
      <c r="C5769">
        <v>4.0092999999999996</v>
      </c>
      <c r="D5769">
        <v>2.556</v>
      </c>
      <c r="E5769">
        <v>2.5743999999999998</v>
      </c>
    </row>
    <row r="5770" spans="1:5" x14ac:dyDescent="0.25">
      <c r="A5770">
        <v>575.62</v>
      </c>
      <c r="B5770">
        <v>5.3498999999999999</v>
      </c>
      <c r="C5770">
        <v>4.0092999999999996</v>
      </c>
      <c r="D5770">
        <v>2.556</v>
      </c>
      <c r="E5770">
        <v>2.5743</v>
      </c>
    </row>
    <row r="5771" spans="1:5" x14ac:dyDescent="0.25">
      <c r="A5771">
        <v>575.72</v>
      </c>
      <c r="B5771">
        <v>5.3498999999999999</v>
      </c>
      <c r="C5771">
        <v>4.0113000000000003</v>
      </c>
      <c r="D5771">
        <v>2.5558999999999998</v>
      </c>
      <c r="E5771">
        <v>2.5743</v>
      </c>
    </row>
    <row r="5772" spans="1:5" x14ac:dyDescent="0.25">
      <c r="A5772">
        <v>575.81899999999996</v>
      </c>
      <c r="B5772">
        <v>5.3525999999999998</v>
      </c>
      <c r="C5772">
        <v>4.0092999999999996</v>
      </c>
      <c r="D5772">
        <v>2.5558000000000001</v>
      </c>
      <c r="E5772">
        <v>2.5741000000000001</v>
      </c>
    </row>
    <row r="5773" spans="1:5" x14ac:dyDescent="0.25">
      <c r="A5773">
        <v>575.91899999999998</v>
      </c>
      <c r="B5773">
        <v>5.3483000000000001</v>
      </c>
      <c r="C5773">
        <v>4.0113000000000003</v>
      </c>
      <c r="D5773">
        <v>2.5554999999999999</v>
      </c>
      <c r="E5773">
        <v>2.5739000000000001</v>
      </c>
    </row>
    <row r="5774" spans="1:5" x14ac:dyDescent="0.25">
      <c r="A5774">
        <v>576.02</v>
      </c>
      <c r="B5774">
        <v>5.3502999999999998</v>
      </c>
      <c r="C5774">
        <v>4.0132000000000003</v>
      </c>
      <c r="D5774">
        <v>2.5541</v>
      </c>
      <c r="E5774">
        <v>2.5739000000000001</v>
      </c>
    </row>
    <row r="5775" spans="1:5" x14ac:dyDescent="0.25">
      <c r="A5775">
        <v>576.11900000000003</v>
      </c>
      <c r="B5775">
        <v>5.3495999999999997</v>
      </c>
      <c r="C5775">
        <v>4.0113000000000003</v>
      </c>
      <c r="D5775">
        <v>2.5541</v>
      </c>
      <c r="E5775">
        <v>2.5737999999999999</v>
      </c>
    </row>
    <row r="5776" spans="1:5" x14ac:dyDescent="0.25">
      <c r="A5776">
        <v>576.22</v>
      </c>
      <c r="B5776">
        <v>5.3486000000000002</v>
      </c>
      <c r="C5776">
        <v>4.0099</v>
      </c>
      <c r="D5776">
        <v>2.5539000000000001</v>
      </c>
      <c r="E5776">
        <v>2.5735999999999999</v>
      </c>
    </row>
    <row r="5777" spans="1:5" x14ac:dyDescent="0.25">
      <c r="A5777">
        <v>576.31899999999996</v>
      </c>
      <c r="B5777">
        <v>5.3521999999999998</v>
      </c>
      <c r="C5777">
        <v>4.0099</v>
      </c>
      <c r="D5777">
        <v>2.5537999999999998</v>
      </c>
      <c r="E5777">
        <v>2.5733999999999999</v>
      </c>
    </row>
    <row r="5778" spans="1:5" x14ac:dyDescent="0.25">
      <c r="A5778">
        <v>576.41899999999998</v>
      </c>
      <c r="B5778">
        <v>5.3518999999999997</v>
      </c>
      <c r="C5778">
        <v>4.0092999999999996</v>
      </c>
      <c r="D5778">
        <v>2.5537000000000001</v>
      </c>
      <c r="E5778">
        <v>2.5733000000000001</v>
      </c>
    </row>
    <row r="5779" spans="1:5" x14ac:dyDescent="0.25">
      <c r="A5779">
        <v>576.51900000000001</v>
      </c>
      <c r="B5779">
        <v>5.3486000000000002</v>
      </c>
      <c r="C5779">
        <v>4.0113000000000003</v>
      </c>
      <c r="D5779">
        <v>2.5537000000000001</v>
      </c>
      <c r="E5779">
        <v>2.5726</v>
      </c>
    </row>
    <row r="5780" spans="1:5" x14ac:dyDescent="0.25">
      <c r="A5780">
        <v>576.62</v>
      </c>
      <c r="B5780">
        <v>5.3442999999999996</v>
      </c>
      <c r="C5780">
        <v>4.0138999999999996</v>
      </c>
      <c r="D5780">
        <v>2.5537000000000001</v>
      </c>
      <c r="E5780">
        <v>2.5724</v>
      </c>
    </row>
    <row r="5781" spans="1:5" x14ac:dyDescent="0.25">
      <c r="A5781">
        <v>576.72</v>
      </c>
      <c r="B5781">
        <v>5.3460000000000001</v>
      </c>
      <c r="C5781">
        <v>4.0159000000000002</v>
      </c>
      <c r="D5781">
        <v>2.5535999999999999</v>
      </c>
      <c r="E5781">
        <v>2.5722</v>
      </c>
    </row>
    <row r="5782" spans="1:5" x14ac:dyDescent="0.25">
      <c r="A5782">
        <v>576.81899999999996</v>
      </c>
      <c r="B5782">
        <v>5.3460000000000001</v>
      </c>
      <c r="C5782">
        <v>4.0132000000000003</v>
      </c>
      <c r="D5782">
        <v>2.5535999999999999</v>
      </c>
      <c r="E5782">
        <v>2.5720000000000001</v>
      </c>
    </row>
    <row r="5783" spans="1:5" x14ac:dyDescent="0.25">
      <c r="A5783">
        <v>576.91999999999996</v>
      </c>
      <c r="B5783">
        <v>5.3449999999999998</v>
      </c>
      <c r="C5783">
        <v>4.0106000000000002</v>
      </c>
      <c r="D5783">
        <v>2.5533000000000001</v>
      </c>
      <c r="E5783">
        <v>2.5716999999999999</v>
      </c>
    </row>
    <row r="5784" spans="1:5" x14ac:dyDescent="0.25">
      <c r="A5784">
        <v>577.01900000000001</v>
      </c>
      <c r="B5784">
        <v>5.3442999999999996</v>
      </c>
      <c r="C5784">
        <v>4.0118999999999998</v>
      </c>
      <c r="D5784">
        <v>2.5533000000000001</v>
      </c>
      <c r="E5784">
        <v>2.5716999999999999</v>
      </c>
    </row>
    <row r="5785" spans="1:5" x14ac:dyDescent="0.25">
      <c r="A5785">
        <v>577.12</v>
      </c>
      <c r="B5785">
        <v>5.3518999999999997</v>
      </c>
      <c r="C5785">
        <v>4.0132000000000003</v>
      </c>
      <c r="D5785">
        <v>2.5522999999999998</v>
      </c>
      <c r="E5785">
        <v>2.5716999999999999</v>
      </c>
    </row>
    <row r="5786" spans="1:5" x14ac:dyDescent="0.25">
      <c r="A5786">
        <v>577.21900000000005</v>
      </c>
      <c r="B5786">
        <v>5.3446999999999996</v>
      </c>
      <c r="C5786">
        <v>4.0118999999999998</v>
      </c>
      <c r="D5786">
        <v>2.5518000000000001</v>
      </c>
      <c r="E5786">
        <v>2.5714999999999999</v>
      </c>
    </row>
    <row r="5787" spans="1:5" x14ac:dyDescent="0.25">
      <c r="A5787">
        <v>577.31899999999996</v>
      </c>
      <c r="B5787">
        <v>5.3371000000000004</v>
      </c>
      <c r="C5787">
        <v>4.0125999999999999</v>
      </c>
      <c r="D5787">
        <v>2.5518000000000001</v>
      </c>
      <c r="E5787">
        <v>2.5714999999999999</v>
      </c>
    </row>
    <row r="5788" spans="1:5" x14ac:dyDescent="0.25">
      <c r="A5788">
        <v>577.41999999999996</v>
      </c>
      <c r="B5788">
        <v>5.3407</v>
      </c>
      <c r="C5788">
        <v>4.0113000000000003</v>
      </c>
      <c r="D5788">
        <v>2.5516999999999999</v>
      </c>
      <c r="E5788">
        <v>2.5712999999999999</v>
      </c>
    </row>
    <row r="5789" spans="1:5" x14ac:dyDescent="0.25">
      <c r="A5789">
        <v>577.51900000000001</v>
      </c>
      <c r="B5789">
        <v>5.3411</v>
      </c>
      <c r="C5789">
        <v>4.0138999999999996</v>
      </c>
      <c r="D5789">
        <v>2.5516000000000001</v>
      </c>
      <c r="E5789">
        <v>2.5710000000000002</v>
      </c>
    </row>
    <row r="5790" spans="1:5" x14ac:dyDescent="0.25">
      <c r="A5790">
        <v>577.62</v>
      </c>
      <c r="B5790">
        <v>5.3437000000000001</v>
      </c>
      <c r="C5790">
        <v>4.0125999999999999</v>
      </c>
      <c r="D5790">
        <v>2.5516000000000001</v>
      </c>
      <c r="E5790">
        <v>2.5705</v>
      </c>
    </row>
    <row r="5791" spans="1:5" x14ac:dyDescent="0.25">
      <c r="A5791">
        <v>577.71900000000005</v>
      </c>
      <c r="B5791">
        <v>5.3407</v>
      </c>
      <c r="C5791">
        <v>4.0152000000000001</v>
      </c>
      <c r="D5791">
        <v>2.5516000000000001</v>
      </c>
      <c r="E5791">
        <v>2.5703999999999998</v>
      </c>
    </row>
    <row r="5792" spans="1:5" x14ac:dyDescent="0.25">
      <c r="A5792">
        <v>577.81899999999996</v>
      </c>
      <c r="B5792">
        <v>5.3419999999999996</v>
      </c>
      <c r="C5792">
        <v>4.0164999999999997</v>
      </c>
      <c r="D5792">
        <v>2.5516000000000001</v>
      </c>
      <c r="E5792">
        <v>2.5701000000000001</v>
      </c>
    </row>
    <row r="5793" spans="1:5" x14ac:dyDescent="0.25">
      <c r="A5793">
        <v>577.91999999999996</v>
      </c>
      <c r="B5793">
        <v>5.3419999999999996</v>
      </c>
      <c r="C5793">
        <v>4.0152000000000001</v>
      </c>
      <c r="D5793">
        <v>2.5514999999999999</v>
      </c>
      <c r="E5793">
        <v>2.57</v>
      </c>
    </row>
    <row r="5794" spans="1:5" x14ac:dyDescent="0.25">
      <c r="A5794">
        <v>578.01900000000001</v>
      </c>
      <c r="B5794">
        <v>5.3403999999999998</v>
      </c>
      <c r="C5794">
        <v>4.0113000000000003</v>
      </c>
      <c r="D5794">
        <v>2.5514999999999999</v>
      </c>
      <c r="E5794">
        <v>2.5697999999999999</v>
      </c>
    </row>
    <row r="5795" spans="1:5" x14ac:dyDescent="0.25">
      <c r="A5795">
        <v>578.12</v>
      </c>
      <c r="B5795">
        <v>5.3394000000000004</v>
      </c>
      <c r="C5795">
        <v>4.0164999999999997</v>
      </c>
      <c r="D5795">
        <v>2.5501999999999998</v>
      </c>
      <c r="E5795">
        <v>2.5697999999999999</v>
      </c>
    </row>
    <row r="5796" spans="1:5" x14ac:dyDescent="0.25">
      <c r="A5796">
        <v>578.21900000000005</v>
      </c>
      <c r="B5796">
        <v>5.3411</v>
      </c>
      <c r="C5796">
        <v>4.0164999999999997</v>
      </c>
      <c r="D5796">
        <v>2.5501</v>
      </c>
      <c r="E5796">
        <v>2.5697999999999999</v>
      </c>
    </row>
    <row r="5797" spans="1:5" x14ac:dyDescent="0.25">
      <c r="A5797">
        <v>578.32000000000005</v>
      </c>
      <c r="B5797">
        <v>5.3396999999999997</v>
      </c>
      <c r="C5797">
        <v>4.0164999999999997</v>
      </c>
      <c r="D5797">
        <v>2.5497999999999998</v>
      </c>
      <c r="E5797">
        <v>2.5695999999999999</v>
      </c>
    </row>
    <row r="5798" spans="1:5" x14ac:dyDescent="0.25">
      <c r="A5798">
        <v>578.41999999999996</v>
      </c>
      <c r="B5798">
        <v>5.3403999999999998</v>
      </c>
      <c r="C5798">
        <v>4.0159000000000002</v>
      </c>
      <c r="D5798">
        <v>2.5495999999999999</v>
      </c>
      <c r="E5798">
        <v>2.5695000000000001</v>
      </c>
    </row>
    <row r="5799" spans="1:5" x14ac:dyDescent="0.25">
      <c r="A5799">
        <v>578.51900000000001</v>
      </c>
      <c r="B5799">
        <v>5.3396999999999997</v>
      </c>
      <c r="C5799">
        <v>4.0159000000000002</v>
      </c>
      <c r="D5799">
        <v>2.5495999999999999</v>
      </c>
      <c r="E5799">
        <v>2.5691000000000002</v>
      </c>
    </row>
    <row r="5800" spans="1:5" x14ac:dyDescent="0.25">
      <c r="A5800">
        <v>578.62</v>
      </c>
      <c r="B5800">
        <v>5.3380999999999998</v>
      </c>
      <c r="C5800">
        <v>4.0164999999999997</v>
      </c>
      <c r="D5800">
        <v>2.5491999999999999</v>
      </c>
      <c r="E5800">
        <v>2.5689000000000002</v>
      </c>
    </row>
    <row r="5801" spans="1:5" x14ac:dyDescent="0.25">
      <c r="A5801">
        <v>578.71900000000005</v>
      </c>
      <c r="B5801">
        <v>5.3371000000000004</v>
      </c>
      <c r="C5801">
        <v>4.0159000000000002</v>
      </c>
      <c r="D5801">
        <v>2.5491999999999999</v>
      </c>
      <c r="E5801">
        <v>2.5686</v>
      </c>
    </row>
    <row r="5802" spans="1:5" x14ac:dyDescent="0.25">
      <c r="A5802">
        <v>578.81899999999996</v>
      </c>
      <c r="B5802">
        <v>5.3357999999999999</v>
      </c>
      <c r="C5802">
        <v>4.0159000000000002</v>
      </c>
      <c r="D5802">
        <v>2.5491999999999999</v>
      </c>
      <c r="E5802">
        <v>2.5682</v>
      </c>
    </row>
    <row r="5803" spans="1:5" x14ac:dyDescent="0.25">
      <c r="A5803">
        <v>578.91999999999996</v>
      </c>
      <c r="B5803">
        <v>5.3384</v>
      </c>
      <c r="C5803">
        <v>4.0198</v>
      </c>
      <c r="D5803">
        <v>2.5491999999999999</v>
      </c>
      <c r="E5803">
        <v>2.5682</v>
      </c>
    </row>
    <row r="5804" spans="1:5" x14ac:dyDescent="0.25">
      <c r="A5804">
        <v>579.02</v>
      </c>
      <c r="B5804">
        <v>5.3388</v>
      </c>
      <c r="C5804">
        <v>4.0198</v>
      </c>
      <c r="D5804">
        <v>2.5491999999999999</v>
      </c>
      <c r="E5804">
        <v>2.5680000000000001</v>
      </c>
    </row>
    <row r="5805" spans="1:5" x14ac:dyDescent="0.25">
      <c r="A5805">
        <v>579.12</v>
      </c>
      <c r="B5805">
        <v>5.3388</v>
      </c>
      <c r="C5805">
        <v>4.0205000000000002</v>
      </c>
      <c r="D5805">
        <v>2.5491000000000001</v>
      </c>
      <c r="E5805">
        <v>2.5676999999999999</v>
      </c>
    </row>
    <row r="5806" spans="1:5" x14ac:dyDescent="0.25">
      <c r="A5806">
        <v>579.21900000000005</v>
      </c>
      <c r="B5806">
        <v>5.3419999999999996</v>
      </c>
      <c r="C5806">
        <v>4.0159000000000002</v>
      </c>
      <c r="D5806">
        <v>2.5482</v>
      </c>
      <c r="E5806">
        <v>2.5676999999999999</v>
      </c>
    </row>
    <row r="5807" spans="1:5" x14ac:dyDescent="0.25">
      <c r="A5807">
        <v>579.31899999999996</v>
      </c>
      <c r="B5807">
        <v>5.3400999999999996</v>
      </c>
      <c r="C5807">
        <v>4.0185000000000004</v>
      </c>
      <c r="D5807">
        <v>2.5478999999999998</v>
      </c>
      <c r="E5807">
        <v>2.5674999999999999</v>
      </c>
    </row>
    <row r="5808" spans="1:5" x14ac:dyDescent="0.25">
      <c r="A5808">
        <v>579.41899999999998</v>
      </c>
      <c r="B5808">
        <v>5.3350999999999997</v>
      </c>
      <c r="C5808">
        <v>4.0191999999999997</v>
      </c>
      <c r="D5808">
        <v>2.5478999999999998</v>
      </c>
      <c r="E5808">
        <v>2.5674999999999999</v>
      </c>
    </row>
    <row r="5809" spans="1:5" x14ac:dyDescent="0.25">
      <c r="A5809">
        <v>579.52</v>
      </c>
      <c r="B5809">
        <v>5.3345000000000002</v>
      </c>
      <c r="C5809">
        <v>4.0198</v>
      </c>
      <c r="D5809">
        <v>2.5476000000000001</v>
      </c>
      <c r="E5809">
        <v>2.5670999999999999</v>
      </c>
    </row>
    <row r="5810" spans="1:5" x14ac:dyDescent="0.25">
      <c r="A5810">
        <v>579.62</v>
      </c>
      <c r="B5810">
        <v>5.3368000000000002</v>
      </c>
      <c r="C5810">
        <v>4.0198</v>
      </c>
      <c r="D5810">
        <v>2.5474000000000001</v>
      </c>
      <c r="E5810">
        <v>2.5670000000000002</v>
      </c>
    </row>
    <row r="5811" spans="1:5" x14ac:dyDescent="0.25">
      <c r="A5811">
        <v>579.72</v>
      </c>
      <c r="B5811">
        <v>5.3361000000000001</v>
      </c>
      <c r="C5811">
        <v>4.0178000000000003</v>
      </c>
      <c r="D5811">
        <v>2.5470999999999999</v>
      </c>
      <c r="E5811">
        <v>2.5667</v>
      </c>
    </row>
    <row r="5812" spans="1:5" x14ac:dyDescent="0.25">
      <c r="A5812">
        <v>579.81899999999996</v>
      </c>
      <c r="B5812">
        <v>5.3350999999999997</v>
      </c>
      <c r="C5812">
        <v>4.0217999999999998</v>
      </c>
      <c r="D5812">
        <v>2.5470999999999999</v>
      </c>
      <c r="E5812">
        <v>2.5663</v>
      </c>
    </row>
    <row r="5813" spans="1:5" x14ac:dyDescent="0.25">
      <c r="A5813">
        <v>579.91899999999998</v>
      </c>
      <c r="B5813">
        <v>5.3324999999999996</v>
      </c>
      <c r="C5813">
        <v>4.0217999999999998</v>
      </c>
      <c r="D5813">
        <v>2.5470999999999999</v>
      </c>
      <c r="E5813">
        <v>2.5663</v>
      </c>
    </row>
    <row r="5814" spans="1:5" x14ac:dyDescent="0.25">
      <c r="A5814">
        <v>580.02</v>
      </c>
      <c r="B5814">
        <v>5.3308999999999997</v>
      </c>
      <c r="C5814">
        <v>4.0198</v>
      </c>
      <c r="D5814">
        <v>2.5470999999999999</v>
      </c>
      <c r="E5814">
        <v>2.5657999999999999</v>
      </c>
    </row>
    <row r="5815" spans="1:5" x14ac:dyDescent="0.25">
      <c r="A5815">
        <v>580.11900000000003</v>
      </c>
      <c r="B5815">
        <v>5.3380999999999998</v>
      </c>
      <c r="C5815">
        <v>4.0191999999999997</v>
      </c>
      <c r="D5815">
        <v>2.5470999999999999</v>
      </c>
      <c r="E5815">
        <v>2.5657999999999999</v>
      </c>
    </row>
    <row r="5816" spans="1:5" x14ac:dyDescent="0.25">
      <c r="A5816">
        <v>580.22</v>
      </c>
      <c r="B5816">
        <v>5.3345000000000002</v>
      </c>
      <c r="C5816">
        <v>4.0185000000000004</v>
      </c>
      <c r="D5816">
        <v>2.5468000000000002</v>
      </c>
      <c r="E5816">
        <v>2.5655000000000001</v>
      </c>
    </row>
    <row r="5817" spans="1:5" x14ac:dyDescent="0.25">
      <c r="A5817">
        <v>580.31899999999996</v>
      </c>
      <c r="B5817">
        <v>5.3299000000000003</v>
      </c>
      <c r="C5817">
        <v>4.0185000000000004</v>
      </c>
      <c r="D5817">
        <v>2.5457999999999998</v>
      </c>
      <c r="E5817">
        <v>2.5655000000000001</v>
      </c>
    </row>
    <row r="5818" spans="1:5" x14ac:dyDescent="0.25">
      <c r="A5818">
        <v>580.41899999999998</v>
      </c>
      <c r="B5818">
        <v>5.3276000000000003</v>
      </c>
      <c r="C5818">
        <v>4.0210999999999997</v>
      </c>
      <c r="D5818">
        <v>2.5453999999999999</v>
      </c>
      <c r="E5818">
        <v>2.5653999999999999</v>
      </c>
    </row>
    <row r="5819" spans="1:5" x14ac:dyDescent="0.25">
      <c r="A5819">
        <v>580.51900000000001</v>
      </c>
      <c r="B5819">
        <v>5.3239999999999998</v>
      </c>
      <c r="C5819">
        <v>4.0217999999999998</v>
      </c>
      <c r="D5819">
        <v>2.5453999999999999</v>
      </c>
      <c r="E5819">
        <v>2.5651999999999999</v>
      </c>
    </row>
    <row r="5820" spans="1:5" x14ac:dyDescent="0.25">
      <c r="A5820">
        <v>580.62</v>
      </c>
      <c r="B5820">
        <v>5.3331999999999997</v>
      </c>
      <c r="C5820">
        <v>4.0198</v>
      </c>
      <c r="D5820">
        <v>2.5451999999999999</v>
      </c>
      <c r="E5820">
        <v>2.5649000000000002</v>
      </c>
    </row>
    <row r="5821" spans="1:5" x14ac:dyDescent="0.25">
      <c r="A5821">
        <v>580.72</v>
      </c>
      <c r="B5821">
        <v>5.3281999999999998</v>
      </c>
      <c r="C5821">
        <v>4.0231000000000003</v>
      </c>
      <c r="D5821">
        <v>2.5449999999999999</v>
      </c>
      <c r="E5821">
        <v>2.5648</v>
      </c>
    </row>
    <row r="5822" spans="1:5" x14ac:dyDescent="0.25">
      <c r="A5822">
        <v>580.82000000000005</v>
      </c>
      <c r="B5822">
        <v>5.3301999999999996</v>
      </c>
      <c r="C5822">
        <v>4.0205000000000002</v>
      </c>
      <c r="D5822">
        <v>2.5447000000000002</v>
      </c>
      <c r="E5822">
        <v>2.5646</v>
      </c>
    </row>
    <row r="5823" spans="1:5" x14ac:dyDescent="0.25">
      <c r="A5823">
        <v>580.91999999999996</v>
      </c>
      <c r="B5823">
        <v>5.3273000000000001</v>
      </c>
      <c r="C5823">
        <v>4.0217999999999998</v>
      </c>
      <c r="D5823">
        <v>2.5447000000000002</v>
      </c>
      <c r="E5823">
        <v>2.5638999999999998</v>
      </c>
    </row>
    <row r="5824" spans="1:5" x14ac:dyDescent="0.25">
      <c r="A5824">
        <v>581.01900000000001</v>
      </c>
      <c r="B5824">
        <v>5.3255999999999997</v>
      </c>
      <c r="C5824">
        <v>4.0217999999999998</v>
      </c>
      <c r="D5824">
        <v>2.5447000000000002</v>
      </c>
      <c r="E5824">
        <v>2.5638000000000001</v>
      </c>
    </row>
    <row r="5825" spans="1:5" x14ac:dyDescent="0.25">
      <c r="A5825">
        <v>581.12</v>
      </c>
      <c r="B5825">
        <v>5.3296000000000001</v>
      </c>
      <c r="C5825">
        <v>4.0256999999999996</v>
      </c>
      <c r="D5825">
        <v>2.5447000000000002</v>
      </c>
      <c r="E5825">
        <v>2.5636999999999999</v>
      </c>
    </row>
    <row r="5826" spans="1:5" x14ac:dyDescent="0.25">
      <c r="A5826">
        <v>581.21900000000005</v>
      </c>
      <c r="B5826">
        <v>5.3269000000000002</v>
      </c>
      <c r="C5826">
        <v>4.0277000000000003</v>
      </c>
      <c r="D5826">
        <v>2.5447000000000002</v>
      </c>
      <c r="E5826">
        <v>2.5634999999999999</v>
      </c>
    </row>
    <row r="5827" spans="1:5" x14ac:dyDescent="0.25">
      <c r="A5827">
        <v>581.31899999999996</v>
      </c>
      <c r="B5827">
        <v>5.3232999999999997</v>
      </c>
      <c r="C5827">
        <v>4.0256999999999996</v>
      </c>
      <c r="D5827">
        <v>2.5447000000000002</v>
      </c>
      <c r="E5827">
        <v>2.5634000000000001</v>
      </c>
    </row>
    <row r="5828" spans="1:5" x14ac:dyDescent="0.25">
      <c r="A5828">
        <v>581.41999999999996</v>
      </c>
      <c r="B5828">
        <v>5.3243</v>
      </c>
      <c r="C5828">
        <v>4.0244</v>
      </c>
      <c r="D5828">
        <v>2.5434000000000001</v>
      </c>
      <c r="E5828">
        <v>2.5634000000000001</v>
      </c>
    </row>
    <row r="5829" spans="1:5" x14ac:dyDescent="0.25">
      <c r="A5829">
        <v>581.51900000000001</v>
      </c>
      <c r="B5829">
        <v>5.3220000000000001</v>
      </c>
      <c r="C5829">
        <v>4.0198</v>
      </c>
      <c r="D5829">
        <v>2.5434000000000001</v>
      </c>
      <c r="E5829">
        <v>2.5632999999999999</v>
      </c>
    </row>
    <row r="5830" spans="1:5" x14ac:dyDescent="0.25">
      <c r="A5830">
        <v>581.62</v>
      </c>
      <c r="B5830">
        <v>5.3269000000000002</v>
      </c>
      <c r="C5830">
        <v>4.0244</v>
      </c>
      <c r="D5830">
        <v>2.5430999999999999</v>
      </c>
      <c r="E5830">
        <v>2.5630000000000002</v>
      </c>
    </row>
    <row r="5831" spans="1:5" x14ac:dyDescent="0.25">
      <c r="A5831">
        <v>581.71900000000005</v>
      </c>
      <c r="B5831">
        <v>5.3246000000000002</v>
      </c>
      <c r="C5831">
        <v>4.0263999999999998</v>
      </c>
      <c r="D5831">
        <v>2.5428999999999999</v>
      </c>
      <c r="E5831">
        <v>2.5630000000000002</v>
      </c>
    </row>
    <row r="5832" spans="1:5" x14ac:dyDescent="0.25">
      <c r="A5832">
        <v>581.81899999999996</v>
      </c>
      <c r="B5832">
        <v>5.3226000000000004</v>
      </c>
      <c r="C5832">
        <v>4.0251000000000001</v>
      </c>
      <c r="D5832">
        <v>2.5427</v>
      </c>
      <c r="E5832">
        <v>2.5627</v>
      </c>
    </row>
    <row r="5833" spans="1:5" x14ac:dyDescent="0.25">
      <c r="A5833">
        <v>581.91999999999996</v>
      </c>
      <c r="B5833">
        <v>5.3193999999999999</v>
      </c>
      <c r="C5833">
        <v>4.0256999999999996</v>
      </c>
      <c r="D5833">
        <v>2.5426000000000002</v>
      </c>
      <c r="E5833">
        <v>2.5625</v>
      </c>
    </row>
    <row r="5834" spans="1:5" x14ac:dyDescent="0.25">
      <c r="A5834">
        <v>582.01900000000001</v>
      </c>
      <c r="B5834">
        <v>5.3226000000000004</v>
      </c>
      <c r="C5834">
        <v>4.0251000000000001</v>
      </c>
      <c r="D5834">
        <v>2.5426000000000002</v>
      </c>
      <c r="E5834">
        <v>2.5617999999999999</v>
      </c>
    </row>
    <row r="5835" spans="1:5" x14ac:dyDescent="0.25">
      <c r="A5835">
        <v>582.12</v>
      </c>
      <c r="B5835">
        <v>5.3193999999999999</v>
      </c>
      <c r="C5835">
        <v>4.0244</v>
      </c>
      <c r="D5835">
        <v>2.5426000000000002</v>
      </c>
      <c r="E5835">
        <v>2.5617999999999999</v>
      </c>
    </row>
    <row r="5836" spans="1:5" x14ac:dyDescent="0.25">
      <c r="A5836">
        <v>582.21900000000005</v>
      </c>
      <c r="B5836">
        <v>5.3186999999999998</v>
      </c>
      <c r="C5836">
        <v>4.0251000000000001</v>
      </c>
      <c r="D5836">
        <v>2.5426000000000002</v>
      </c>
      <c r="E5836">
        <v>2.5617000000000001</v>
      </c>
    </row>
    <row r="5837" spans="1:5" x14ac:dyDescent="0.25">
      <c r="A5837">
        <v>582.32000000000005</v>
      </c>
      <c r="B5837">
        <v>5.3193999999999999</v>
      </c>
      <c r="C5837">
        <v>4.0263999999999998</v>
      </c>
      <c r="D5837">
        <v>2.5426000000000002</v>
      </c>
      <c r="E5837">
        <v>2.5615000000000001</v>
      </c>
    </row>
    <row r="5838" spans="1:5" x14ac:dyDescent="0.25">
      <c r="A5838">
        <v>582.41899999999998</v>
      </c>
      <c r="B5838">
        <v>5.319</v>
      </c>
      <c r="C5838">
        <v>4.0284000000000004</v>
      </c>
      <c r="D5838">
        <v>2.5425</v>
      </c>
      <c r="E5838">
        <v>2.5613000000000001</v>
      </c>
    </row>
    <row r="5839" spans="1:5" x14ac:dyDescent="0.25">
      <c r="A5839">
        <v>582.51900000000001</v>
      </c>
      <c r="B5839">
        <v>5.3230000000000004</v>
      </c>
      <c r="C5839">
        <v>4.0277000000000003</v>
      </c>
      <c r="D5839">
        <v>2.5415000000000001</v>
      </c>
      <c r="E5839">
        <v>2.5613000000000001</v>
      </c>
    </row>
    <row r="5840" spans="1:5" x14ac:dyDescent="0.25">
      <c r="A5840">
        <v>582.62</v>
      </c>
      <c r="B5840">
        <v>5.3216999999999999</v>
      </c>
      <c r="C5840">
        <v>4.0277000000000003</v>
      </c>
      <c r="D5840">
        <v>2.5411999999999999</v>
      </c>
      <c r="E5840">
        <v>2.5611000000000002</v>
      </c>
    </row>
    <row r="5841" spans="1:5" x14ac:dyDescent="0.25">
      <c r="A5841">
        <v>582.71900000000005</v>
      </c>
      <c r="B5841">
        <v>5.3170999999999999</v>
      </c>
      <c r="C5841">
        <v>4.0263999999999998</v>
      </c>
      <c r="D5841">
        <v>2.5409000000000002</v>
      </c>
      <c r="E5841">
        <v>2.5611000000000002</v>
      </c>
    </row>
    <row r="5842" spans="1:5" x14ac:dyDescent="0.25">
      <c r="A5842">
        <v>582.81899999999996</v>
      </c>
      <c r="B5842">
        <v>5.3160999999999996</v>
      </c>
      <c r="C5842">
        <v>4.0270000000000001</v>
      </c>
      <c r="D5842">
        <v>2.5400999999999998</v>
      </c>
      <c r="E5842">
        <v>2.5611000000000002</v>
      </c>
    </row>
    <row r="5843" spans="1:5" x14ac:dyDescent="0.25">
      <c r="A5843">
        <v>582.91999999999996</v>
      </c>
      <c r="B5843">
        <v>5.3140999999999998</v>
      </c>
      <c r="C5843">
        <v>4.0277000000000003</v>
      </c>
      <c r="D5843">
        <v>2.5400999999999998</v>
      </c>
      <c r="E5843">
        <v>2.5611000000000002</v>
      </c>
    </row>
    <row r="5844" spans="1:5" x14ac:dyDescent="0.25">
      <c r="A5844">
        <v>583.02</v>
      </c>
      <c r="B5844">
        <v>5.3193999999999999</v>
      </c>
      <c r="C5844">
        <v>4.0263999999999998</v>
      </c>
      <c r="D5844">
        <v>2.5400999999999998</v>
      </c>
      <c r="E5844">
        <v>2.5611000000000002</v>
      </c>
    </row>
    <row r="5845" spans="1:5" x14ac:dyDescent="0.25">
      <c r="A5845">
        <v>583.12</v>
      </c>
      <c r="B5845">
        <v>5.3148</v>
      </c>
      <c r="C5845">
        <v>4.0277000000000003</v>
      </c>
      <c r="D5845">
        <v>2.5400999999999998</v>
      </c>
      <c r="E5845">
        <v>2.5611000000000002</v>
      </c>
    </row>
    <row r="5846" spans="1:5" x14ac:dyDescent="0.25">
      <c r="A5846">
        <v>583.21900000000005</v>
      </c>
      <c r="B5846">
        <v>5.32</v>
      </c>
      <c r="C5846">
        <v>4.0284000000000004</v>
      </c>
      <c r="D5846">
        <v>2.5400999999999998</v>
      </c>
      <c r="E5846">
        <v>2.5611000000000002</v>
      </c>
    </row>
    <row r="5847" spans="1:5" x14ac:dyDescent="0.25">
      <c r="A5847">
        <v>583.31899999999996</v>
      </c>
      <c r="B5847">
        <v>5.32</v>
      </c>
      <c r="C5847">
        <v>4.0289999999999999</v>
      </c>
      <c r="D5847">
        <v>2.5400999999999998</v>
      </c>
      <c r="E5847">
        <v>2.5611000000000002</v>
      </c>
    </row>
    <row r="5848" spans="1:5" x14ac:dyDescent="0.25">
      <c r="A5848">
        <v>583.41899999999998</v>
      </c>
      <c r="B5848">
        <v>5.3148</v>
      </c>
      <c r="C5848">
        <v>4.0289999999999999</v>
      </c>
      <c r="D5848">
        <v>2.5394000000000001</v>
      </c>
      <c r="E5848">
        <v>2.5611000000000002</v>
      </c>
    </row>
    <row r="5849" spans="1:5" x14ac:dyDescent="0.25">
      <c r="A5849">
        <v>583.52</v>
      </c>
      <c r="B5849">
        <v>5.3230000000000004</v>
      </c>
      <c r="C5849">
        <v>4.0289999999999999</v>
      </c>
      <c r="D5849">
        <v>2.5394000000000001</v>
      </c>
      <c r="E5849">
        <v>2.5592999999999999</v>
      </c>
    </row>
    <row r="5850" spans="1:5" x14ac:dyDescent="0.25">
      <c r="A5850">
        <v>583.62</v>
      </c>
      <c r="B5850">
        <v>5.3167</v>
      </c>
      <c r="C5850">
        <v>4.0284000000000004</v>
      </c>
      <c r="D5850">
        <v>2.5394000000000001</v>
      </c>
      <c r="E5850">
        <v>2.5592999999999999</v>
      </c>
    </row>
    <row r="5851" spans="1:5" x14ac:dyDescent="0.25">
      <c r="A5851">
        <v>583.72</v>
      </c>
      <c r="B5851">
        <v>5.3137999999999996</v>
      </c>
      <c r="C5851">
        <v>4.0316000000000001</v>
      </c>
      <c r="D5851">
        <v>2.5394000000000001</v>
      </c>
      <c r="E5851">
        <v>2.5592999999999999</v>
      </c>
    </row>
    <row r="5852" spans="1:5" x14ac:dyDescent="0.25">
      <c r="A5852">
        <v>583.81899999999996</v>
      </c>
      <c r="B5852">
        <v>5.3183999999999996</v>
      </c>
      <c r="C5852">
        <v>4.0330000000000004</v>
      </c>
      <c r="D5852">
        <v>2.5394000000000001</v>
      </c>
      <c r="E5852">
        <v>2.5592999999999999</v>
      </c>
    </row>
    <row r="5853" spans="1:5" x14ac:dyDescent="0.25">
      <c r="A5853">
        <v>583.91899999999998</v>
      </c>
      <c r="B5853">
        <v>5.3156999999999996</v>
      </c>
      <c r="C5853">
        <v>4.0309999999999997</v>
      </c>
      <c r="D5853">
        <v>2.5394000000000001</v>
      </c>
      <c r="E5853">
        <v>2.5592999999999999</v>
      </c>
    </row>
    <row r="5854" spans="1:5" x14ac:dyDescent="0.25">
      <c r="A5854">
        <v>584.02</v>
      </c>
      <c r="B5854">
        <v>5.3154000000000003</v>
      </c>
      <c r="C5854">
        <v>4.0316000000000001</v>
      </c>
      <c r="D5854">
        <v>2.5394000000000001</v>
      </c>
      <c r="E5854">
        <v>2.5592999999999999</v>
      </c>
    </row>
    <row r="5855" spans="1:5" x14ac:dyDescent="0.25">
      <c r="A5855">
        <v>584.11900000000003</v>
      </c>
      <c r="B5855">
        <v>5.3133999999999997</v>
      </c>
      <c r="C5855">
        <v>4.0303000000000004</v>
      </c>
      <c r="D5855">
        <v>2.5394000000000001</v>
      </c>
      <c r="E5855">
        <v>2.5592999999999999</v>
      </c>
    </row>
    <row r="5856" spans="1:5" x14ac:dyDescent="0.25">
      <c r="A5856">
        <v>584.22</v>
      </c>
      <c r="B5856">
        <v>5.3170999999999999</v>
      </c>
      <c r="C5856">
        <v>4.0289999999999999</v>
      </c>
      <c r="D5856">
        <v>2.5394000000000001</v>
      </c>
      <c r="E5856">
        <v>2.5579000000000001</v>
      </c>
    </row>
    <row r="5857" spans="1:5" x14ac:dyDescent="0.25">
      <c r="A5857">
        <v>584.31899999999996</v>
      </c>
      <c r="B5857">
        <v>5.3137999999999996</v>
      </c>
      <c r="C5857">
        <v>4.0284000000000004</v>
      </c>
      <c r="D5857">
        <v>2.5390000000000001</v>
      </c>
      <c r="E5857">
        <v>2.5577999999999999</v>
      </c>
    </row>
    <row r="5858" spans="1:5" x14ac:dyDescent="0.25">
      <c r="A5858">
        <v>584.41899999999998</v>
      </c>
      <c r="B5858">
        <v>5.3133999999999997</v>
      </c>
      <c r="C5858">
        <v>4.0309999999999997</v>
      </c>
      <c r="D5858">
        <v>2.5386000000000002</v>
      </c>
      <c r="E5858">
        <v>2.5573999999999999</v>
      </c>
    </row>
    <row r="5859" spans="1:5" x14ac:dyDescent="0.25">
      <c r="A5859">
        <v>584.51900000000001</v>
      </c>
      <c r="B5859">
        <v>5.3144</v>
      </c>
      <c r="C5859">
        <v>4.0330000000000004</v>
      </c>
      <c r="D5859">
        <v>2.5379</v>
      </c>
      <c r="E5859">
        <v>2.5573000000000001</v>
      </c>
    </row>
    <row r="5860" spans="1:5" x14ac:dyDescent="0.25">
      <c r="A5860">
        <v>584.62</v>
      </c>
      <c r="B5860">
        <v>5.3156999999999996</v>
      </c>
      <c r="C5860">
        <v>4.0316000000000001</v>
      </c>
      <c r="D5860">
        <v>2.5371000000000001</v>
      </c>
      <c r="E5860">
        <v>2.5571000000000002</v>
      </c>
    </row>
    <row r="5861" spans="1:5" x14ac:dyDescent="0.25">
      <c r="A5861">
        <v>584.721</v>
      </c>
      <c r="B5861">
        <v>5.3114999999999997</v>
      </c>
      <c r="C5861">
        <v>4.0369000000000002</v>
      </c>
      <c r="D5861">
        <v>2.5365000000000002</v>
      </c>
      <c r="E5861">
        <v>2.5571000000000002</v>
      </c>
    </row>
    <row r="5862" spans="1:5" x14ac:dyDescent="0.25">
      <c r="A5862">
        <v>584.81899999999996</v>
      </c>
      <c r="B5862">
        <v>5.3137999999999996</v>
      </c>
      <c r="C5862">
        <v>4.0343</v>
      </c>
      <c r="D5862">
        <v>2.5365000000000002</v>
      </c>
      <c r="E5862">
        <v>2.5571000000000002</v>
      </c>
    </row>
    <row r="5863" spans="1:5" x14ac:dyDescent="0.25">
      <c r="A5863">
        <v>584.91999999999996</v>
      </c>
      <c r="B5863">
        <v>5.3117999999999999</v>
      </c>
      <c r="C5863">
        <v>4.0355999999999996</v>
      </c>
      <c r="D5863">
        <v>2.5363000000000002</v>
      </c>
      <c r="E5863">
        <v>2.5571000000000002</v>
      </c>
    </row>
    <row r="5864" spans="1:5" x14ac:dyDescent="0.25">
      <c r="A5864">
        <v>585.01900000000001</v>
      </c>
      <c r="B5864">
        <v>5.3079000000000001</v>
      </c>
      <c r="C5864">
        <v>4.0355999999999996</v>
      </c>
      <c r="D5864">
        <v>2.5358999999999998</v>
      </c>
      <c r="E5864">
        <v>2.5571000000000002</v>
      </c>
    </row>
    <row r="5865" spans="1:5" x14ac:dyDescent="0.25">
      <c r="A5865">
        <v>585.12</v>
      </c>
      <c r="B5865">
        <v>5.3105000000000002</v>
      </c>
      <c r="C5865">
        <v>4.0343</v>
      </c>
      <c r="D5865">
        <v>2.5356000000000001</v>
      </c>
      <c r="E5865">
        <v>2.5571000000000002</v>
      </c>
    </row>
    <row r="5866" spans="1:5" x14ac:dyDescent="0.25">
      <c r="A5866">
        <v>585.21900000000005</v>
      </c>
      <c r="B5866">
        <v>5.3085000000000004</v>
      </c>
      <c r="C5866">
        <v>4.0335999999999999</v>
      </c>
      <c r="D5866">
        <v>2.5356000000000001</v>
      </c>
      <c r="E5866">
        <v>2.5569999999999999</v>
      </c>
    </row>
    <row r="5867" spans="1:5" x14ac:dyDescent="0.25">
      <c r="A5867">
        <v>585.31899999999996</v>
      </c>
      <c r="B5867">
        <v>5.3110999999999997</v>
      </c>
      <c r="C5867">
        <v>4.0349000000000004</v>
      </c>
      <c r="D5867">
        <v>2.5356000000000001</v>
      </c>
      <c r="E5867">
        <v>2.5556999999999999</v>
      </c>
    </row>
    <row r="5868" spans="1:5" x14ac:dyDescent="0.25">
      <c r="A5868">
        <v>585.41999999999996</v>
      </c>
      <c r="B5868">
        <v>5.3036000000000003</v>
      </c>
      <c r="C5868">
        <v>4.0343</v>
      </c>
      <c r="D5868">
        <v>2.5354999999999999</v>
      </c>
      <c r="E5868">
        <v>2.5556000000000001</v>
      </c>
    </row>
    <row r="5869" spans="1:5" x14ac:dyDescent="0.25">
      <c r="A5869">
        <v>585.51900000000001</v>
      </c>
      <c r="B5869">
        <v>5.3033000000000001</v>
      </c>
      <c r="C5869">
        <v>4.0343</v>
      </c>
      <c r="D5869">
        <v>2.5354000000000001</v>
      </c>
      <c r="E5869">
        <v>2.5554000000000001</v>
      </c>
    </row>
    <row r="5870" spans="1:5" x14ac:dyDescent="0.25">
      <c r="A5870">
        <v>585.62</v>
      </c>
      <c r="B5870">
        <v>5.3056000000000001</v>
      </c>
      <c r="C5870">
        <v>4.0369000000000002</v>
      </c>
      <c r="D5870">
        <v>2.5350999999999999</v>
      </c>
      <c r="E5870">
        <v>2.5552000000000001</v>
      </c>
    </row>
    <row r="5871" spans="1:5" x14ac:dyDescent="0.25">
      <c r="A5871">
        <v>585.71900000000005</v>
      </c>
      <c r="B5871">
        <v>5.3068999999999997</v>
      </c>
      <c r="C5871">
        <v>4.0335999999999999</v>
      </c>
      <c r="D5871">
        <v>2.5350000000000001</v>
      </c>
      <c r="E5871">
        <v>2.5548999999999999</v>
      </c>
    </row>
    <row r="5872" spans="1:5" x14ac:dyDescent="0.25">
      <c r="A5872">
        <v>585.81899999999996</v>
      </c>
      <c r="B5872">
        <v>5.3071999999999999</v>
      </c>
      <c r="C5872">
        <v>4.0362</v>
      </c>
      <c r="D5872">
        <v>2.5343</v>
      </c>
      <c r="E5872">
        <v>2.5548999999999999</v>
      </c>
    </row>
    <row r="5873" spans="1:5" x14ac:dyDescent="0.25">
      <c r="A5873">
        <v>585.91999999999996</v>
      </c>
      <c r="B5873">
        <v>5.3018999999999998</v>
      </c>
      <c r="C5873">
        <v>4.0343</v>
      </c>
      <c r="D5873">
        <v>2.5343</v>
      </c>
      <c r="E5873">
        <v>2.5548999999999999</v>
      </c>
    </row>
    <row r="5874" spans="1:5" x14ac:dyDescent="0.25">
      <c r="A5874">
        <v>586.01900000000001</v>
      </c>
      <c r="B5874">
        <v>5.3075000000000001</v>
      </c>
      <c r="C5874">
        <v>4.0355999999999996</v>
      </c>
      <c r="D5874">
        <v>2.5339</v>
      </c>
      <c r="E5874">
        <v>2.5548999999999999</v>
      </c>
    </row>
    <row r="5875" spans="1:5" x14ac:dyDescent="0.25">
      <c r="A5875">
        <v>586.12</v>
      </c>
      <c r="B5875">
        <v>5.3045999999999998</v>
      </c>
      <c r="C5875">
        <v>4.0369000000000002</v>
      </c>
      <c r="D5875">
        <v>2.5335999999999999</v>
      </c>
      <c r="E5875">
        <v>2.5548000000000002</v>
      </c>
    </row>
    <row r="5876" spans="1:5" x14ac:dyDescent="0.25">
      <c r="A5876">
        <v>586.21900000000005</v>
      </c>
      <c r="B5876">
        <v>5.3033000000000001</v>
      </c>
      <c r="C5876">
        <v>4.0388999999999999</v>
      </c>
      <c r="D5876">
        <v>2.5335999999999999</v>
      </c>
      <c r="E5876">
        <v>2.5548000000000002</v>
      </c>
    </row>
    <row r="5877" spans="1:5" x14ac:dyDescent="0.25">
      <c r="A5877">
        <v>586.32000000000005</v>
      </c>
      <c r="B5877">
        <v>5.3003</v>
      </c>
      <c r="C5877">
        <v>4.0381999999999998</v>
      </c>
      <c r="D5877">
        <v>2.5335999999999999</v>
      </c>
      <c r="E5877">
        <v>2.5537000000000001</v>
      </c>
    </row>
    <row r="5878" spans="1:5" x14ac:dyDescent="0.25">
      <c r="A5878">
        <v>586.41899999999998</v>
      </c>
      <c r="B5878">
        <v>5.3029000000000002</v>
      </c>
      <c r="C5878">
        <v>4.0369000000000002</v>
      </c>
      <c r="D5878">
        <v>2.5335999999999999</v>
      </c>
      <c r="E5878">
        <v>2.5535999999999999</v>
      </c>
    </row>
    <row r="5879" spans="1:5" x14ac:dyDescent="0.25">
      <c r="A5879">
        <v>586.51900000000001</v>
      </c>
      <c r="B5879">
        <v>5.3003</v>
      </c>
      <c r="C5879">
        <v>4.0369000000000002</v>
      </c>
      <c r="D5879">
        <v>2.5333999999999999</v>
      </c>
      <c r="E5879">
        <v>2.5535000000000001</v>
      </c>
    </row>
    <row r="5880" spans="1:5" x14ac:dyDescent="0.25">
      <c r="A5880">
        <v>586.62</v>
      </c>
      <c r="B5880">
        <v>5.3018999999999998</v>
      </c>
      <c r="C5880">
        <v>4.0369000000000002</v>
      </c>
      <c r="D5880">
        <v>2.5331000000000001</v>
      </c>
      <c r="E5880">
        <v>2.5531999999999999</v>
      </c>
    </row>
    <row r="5881" spans="1:5" x14ac:dyDescent="0.25">
      <c r="A5881">
        <v>586.71900000000005</v>
      </c>
      <c r="B5881">
        <v>5.3018999999999998</v>
      </c>
      <c r="C5881">
        <v>4.0355999999999996</v>
      </c>
      <c r="D5881">
        <v>2.5331000000000001</v>
      </c>
      <c r="E5881">
        <v>2.5531000000000001</v>
      </c>
    </row>
    <row r="5882" spans="1:5" x14ac:dyDescent="0.25">
      <c r="A5882">
        <v>586.81899999999996</v>
      </c>
      <c r="B5882">
        <v>5.3038999999999996</v>
      </c>
      <c r="C5882">
        <v>4.0381999999999998</v>
      </c>
      <c r="D5882">
        <v>2.5320999999999998</v>
      </c>
      <c r="E5882">
        <v>2.5531000000000001</v>
      </c>
    </row>
    <row r="5883" spans="1:5" x14ac:dyDescent="0.25">
      <c r="A5883">
        <v>586.91899999999998</v>
      </c>
      <c r="B5883">
        <v>5.2969999999999997</v>
      </c>
      <c r="C5883">
        <v>4.0323000000000002</v>
      </c>
      <c r="D5883">
        <v>2.5320999999999998</v>
      </c>
      <c r="E5883">
        <v>2.5531000000000001</v>
      </c>
    </row>
    <row r="5884" spans="1:5" x14ac:dyDescent="0.25">
      <c r="A5884">
        <v>587.02</v>
      </c>
      <c r="B5884">
        <v>5.2969999999999997</v>
      </c>
      <c r="C5884">
        <v>4.0401999999999996</v>
      </c>
      <c r="D5884">
        <v>2.532</v>
      </c>
      <c r="E5884">
        <v>2.5531000000000001</v>
      </c>
    </row>
    <row r="5885" spans="1:5" x14ac:dyDescent="0.25">
      <c r="A5885">
        <v>587.12</v>
      </c>
      <c r="B5885">
        <v>5.2992999999999997</v>
      </c>
      <c r="C5885">
        <v>4.0376000000000003</v>
      </c>
      <c r="D5885">
        <v>2.532</v>
      </c>
      <c r="E5885">
        <v>2.5531000000000001</v>
      </c>
    </row>
    <row r="5886" spans="1:5" x14ac:dyDescent="0.25">
      <c r="A5886">
        <v>587.21900000000005</v>
      </c>
      <c r="B5886">
        <v>5.3041999999999998</v>
      </c>
      <c r="C5886">
        <v>4.0388999999999999</v>
      </c>
      <c r="D5886">
        <v>2.5316000000000001</v>
      </c>
      <c r="E5886">
        <v>2.5531000000000001</v>
      </c>
    </row>
    <row r="5887" spans="1:5" x14ac:dyDescent="0.25">
      <c r="A5887">
        <v>587.31899999999996</v>
      </c>
      <c r="B5887">
        <v>5.3018999999999998</v>
      </c>
      <c r="C5887">
        <v>4.0388999999999999</v>
      </c>
      <c r="D5887">
        <v>2.5314000000000001</v>
      </c>
      <c r="E5887">
        <v>2.5527000000000002</v>
      </c>
    </row>
    <row r="5888" spans="1:5" x14ac:dyDescent="0.25">
      <c r="A5888">
        <v>587.41899999999998</v>
      </c>
      <c r="B5888">
        <v>5.3003</v>
      </c>
      <c r="C5888">
        <v>4.0355999999999996</v>
      </c>
      <c r="D5888">
        <v>2.5314000000000001</v>
      </c>
      <c r="E5888">
        <v>2.5516000000000001</v>
      </c>
    </row>
    <row r="5889" spans="1:5" x14ac:dyDescent="0.25">
      <c r="A5889">
        <v>587.52</v>
      </c>
      <c r="B5889">
        <v>5.2964000000000002</v>
      </c>
      <c r="C5889">
        <v>4.0401999999999996</v>
      </c>
      <c r="D5889">
        <v>2.5312999999999999</v>
      </c>
      <c r="E5889">
        <v>2.5516000000000001</v>
      </c>
    </row>
    <row r="5890" spans="1:5" x14ac:dyDescent="0.25">
      <c r="A5890">
        <v>587.62</v>
      </c>
      <c r="B5890">
        <v>5.2934000000000001</v>
      </c>
      <c r="C5890">
        <v>4.0388999999999999</v>
      </c>
      <c r="D5890">
        <v>2.5312000000000001</v>
      </c>
      <c r="E5890">
        <v>2.5514000000000001</v>
      </c>
    </row>
    <row r="5891" spans="1:5" x14ac:dyDescent="0.25">
      <c r="A5891">
        <v>587.72</v>
      </c>
      <c r="B5891">
        <v>5.2987000000000002</v>
      </c>
      <c r="C5891">
        <v>4.0407999999999999</v>
      </c>
      <c r="D5891">
        <v>2.5308999999999999</v>
      </c>
      <c r="E5891">
        <v>2.5510999999999999</v>
      </c>
    </row>
    <row r="5892" spans="1:5" x14ac:dyDescent="0.25">
      <c r="A5892">
        <v>587.81899999999996</v>
      </c>
      <c r="B5892">
        <v>5.2964000000000002</v>
      </c>
      <c r="C5892">
        <v>4.0388999999999999</v>
      </c>
      <c r="D5892">
        <v>2.5308999999999999</v>
      </c>
      <c r="E5892">
        <v>2.5510999999999999</v>
      </c>
    </row>
    <row r="5893" spans="1:5" x14ac:dyDescent="0.25">
      <c r="A5893">
        <v>587.91899999999998</v>
      </c>
      <c r="B5893">
        <v>5.2983000000000002</v>
      </c>
      <c r="C5893">
        <v>4.0395000000000003</v>
      </c>
      <c r="D5893">
        <v>2.5301</v>
      </c>
      <c r="E5893">
        <v>2.5510999999999999</v>
      </c>
    </row>
    <row r="5894" spans="1:5" x14ac:dyDescent="0.25">
      <c r="A5894">
        <v>588.02</v>
      </c>
      <c r="B5894">
        <v>5.2976999999999999</v>
      </c>
      <c r="C5894">
        <v>4.0395000000000003</v>
      </c>
      <c r="D5894">
        <v>2.5299</v>
      </c>
      <c r="E5894">
        <v>2.5510999999999999</v>
      </c>
    </row>
    <row r="5895" spans="1:5" x14ac:dyDescent="0.25">
      <c r="A5895">
        <v>588.11900000000003</v>
      </c>
      <c r="B5895">
        <v>5.3010000000000002</v>
      </c>
      <c r="C5895">
        <v>4.0434999999999999</v>
      </c>
      <c r="D5895">
        <v>2.5297999999999998</v>
      </c>
      <c r="E5895">
        <v>2.5510999999999999</v>
      </c>
    </row>
    <row r="5896" spans="1:5" x14ac:dyDescent="0.25">
      <c r="A5896">
        <v>588.22</v>
      </c>
      <c r="B5896">
        <v>5.2949999999999999</v>
      </c>
      <c r="C5896">
        <v>4.0395000000000003</v>
      </c>
      <c r="D5896">
        <v>2.5295000000000001</v>
      </c>
      <c r="E5896">
        <v>2.5508000000000002</v>
      </c>
    </row>
    <row r="5897" spans="1:5" x14ac:dyDescent="0.25">
      <c r="A5897">
        <v>588.31899999999996</v>
      </c>
      <c r="B5897">
        <v>5.298</v>
      </c>
      <c r="C5897">
        <v>4.0376000000000003</v>
      </c>
      <c r="D5897">
        <v>2.5293999999999999</v>
      </c>
      <c r="E5897">
        <v>2.5508000000000002</v>
      </c>
    </row>
    <row r="5898" spans="1:5" x14ac:dyDescent="0.25">
      <c r="A5898">
        <v>588.41999999999996</v>
      </c>
      <c r="B5898">
        <v>5.2953999999999999</v>
      </c>
      <c r="C5898">
        <v>4.0434999999999999</v>
      </c>
      <c r="D5898">
        <v>2.5289999999999999</v>
      </c>
      <c r="E5898">
        <v>2.5505</v>
      </c>
    </row>
    <row r="5899" spans="1:5" x14ac:dyDescent="0.25">
      <c r="A5899">
        <v>588.51900000000001</v>
      </c>
      <c r="B5899">
        <v>5.2897999999999996</v>
      </c>
      <c r="C5899">
        <v>4.0395000000000003</v>
      </c>
      <c r="D5899">
        <v>2.5289999999999999</v>
      </c>
      <c r="E5899">
        <v>2.5495999999999999</v>
      </c>
    </row>
    <row r="5900" spans="1:5" x14ac:dyDescent="0.25">
      <c r="A5900">
        <v>588.62</v>
      </c>
      <c r="B5900">
        <v>5.2941000000000003</v>
      </c>
      <c r="C5900">
        <v>4.0441000000000003</v>
      </c>
      <c r="D5900">
        <v>2.5289999999999999</v>
      </c>
      <c r="E5900">
        <v>2.5493999999999999</v>
      </c>
    </row>
    <row r="5901" spans="1:5" x14ac:dyDescent="0.25">
      <c r="A5901">
        <v>588.72</v>
      </c>
      <c r="B5901">
        <v>5.2927</v>
      </c>
      <c r="C5901">
        <v>4.0422000000000002</v>
      </c>
      <c r="D5901">
        <v>2.5289999999999999</v>
      </c>
      <c r="E5901">
        <v>2.5493000000000001</v>
      </c>
    </row>
    <row r="5902" spans="1:5" x14ac:dyDescent="0.25">
      <c r="A5902">
        <v>588.81899999999996</v>
      </c>
      <c r="B5902">
        <v>5.2914000000000003</v>
      </c>
      <c r="C5902">
        <v>4.0427999999999997</v>
      </c>
      <c r="D5902">
        <v>2.5287999999999999</v>
      </c>
      <c r="E5902">
        <v>2.5489999999999999</v>
      </c>
    </row>
    <row r="5903" spans="1:5" x14ac:dyDescent="0.25">
      <c r="A5903">
        <v>588.91999999999996</v>
      </c>
      <c r="B5903">
        <v>5.2900999999999998</v>
      </c>
      <c r="C5903">
        <v>4.0422000000000002</v>
      </c>
      <c r="D5903">
        <v>2.5285000000000002</v>
      </c>
      <c r="E5903">
        <v>2.5489000000000002</v>
      </c>
    </row>
    <row r="5904" spans="1:5" x14ac:dyDescent="0.25">
      <c r="A5904">
        <v>589.01900000000001</v>
      </c>
      <c r="B5904">
        <v>5.2839</v>
      </c>
      <c r="C5904">
        <v>4.0434999999999999</v>
      </c>
      <c r="D5904">
        <v>2.5284</v>
      </c>
      <c r="E5904">
        <v>2.5487000000000002</v>
      </c>
    </row>
    <row r="5905" spans="1:5" x14ac:dyDescent="0.25">
      <c r="A5905">
        <v>589.12</v>
      </c>
      <c r="B5905">
        <v>5.2916999999999996</v>
      </c>
      <c r="C5905">
        <v>4.0441000000000003</v>
      </c>
      <c r="D5905">
        <v>2.5278999999999998</v>
      </c>
      <c r="E5905">
        <v>2.5487000000000002</v>
      </c>
    </row>
    <row r="5906" spans="1:5" x14ac:dyDescent="0.25">
      <c r="A5906">
        <v>589.21900000000005</v>
      </c>
      <c r="B5906">
        <v>5.2953999999999999</v>
      </c>
      <c r="C5906">
        <v>4.0461</v>
      </c>
      <c r="D5906">
        <v>2.5276000000000001</v>
      </c>
      <c r="E5906">
        <v>2.5487000000000002</v>
      </c>
    </row>
    <row r="5907" spans="1:5" x14ac:dyDescent="0.25">
      <c r="A5907">
        <v>589.31899999999996</v>
      </c>
      <c r="B5907">
        <v>5.2839</v>
      </c>
      <c r="C5907">
        <v>4.0461</v>
      </c>
      <c r="D5907">
        <v>2.5276000000000001</v>
      </c>
      <c r="E5907">
        <v>2.5487000000000002</v>
      </c>
    </row>
    <row r="5908" spans="1:5" x14ac:dyDescent="0.25">
      <c r="A5908">
        <v>589.41999999999996</v>
      </c>
      <c r="B5908">
        <v>5.2911000000000001</v>
      </c>
      <c r="C5908">
        <v>4.0454999999999997</v>
      </c>
      <c r="D5908">
        <v>2.5270999999999999</v>
      </c>
      <c r="E5908">
        <v>2.5485000000000002</v>
      </c>
    </row>
    <row r="5909" spans="1:5" x14ac:dyDescent="0.25">
      <c r="A5909">
        <v>589.52</v>
      </c>
      <c r="B5909">
        <v>5.2842000000000002</v>
      </c>
      <c r="C5909">
        <v>4.0454999999999997</v>
      </c>
      <c r="D5909">
        <v>2.5270999999999999</v>
      </c>
      <c r="E5909">
        <v>2.5485000000000002</v>
      </c>
    </row>
    <row r="5910" spans="1:5" x14ac:dyDescent="0.25">
      <c r="A5910">
        <v>589.62</v>
      </c>
      <c r="B5910">
        <v>5.2934000000000001</v>
      </c>
      <c r="C5910">
        <v>4.0473999999999997</v>
      </c>
      <c r="D5910">
        <v>2.5270999999999999</v>
      </c>
      <c r="E5910">
        <v>2.5474000000000001</v>
      </c>
    </row>
    <row r="5911" spans="1:5" x14ac:dyDescent="0.25">
      <c r="A5911">
        <v>589.71900000000005</v>
      </c>
      <c r="B5911">
        <v>5.2914000000000003</v>
      </c>
      <c r="C5911">
        <v>4.0448000000000004</v>
      </c>
      <c r="D5911">
        <v>2.5270999999999999</v>
      </c>
      <c r="E5911">
        <v>2.5474000000000001</v>
      </c>
    </row>
    <row r="5912" spans="1:5" x14ac:dyDescent="0.25">
      <c r="A5912">
        <v>589.81899999999996</v>
      </c>
      <c r="B5912">
        <v>5.2900999999999998</v>
      </c>
      <c r="C5912">
        <v>4.0441000000000003</v>
      </c>
      <c r="D5912">
        <v>2.5268000000000002</v>
      </c>
      <c r="E5912">
        <v>2.5472000000000001</v>
      </c>
    </row>
    <row r="5913" spans="1:5" x14ac:dyDescent="0.25">
      <c r="A5913">
        <v>589.91999999999996</v>
      </c>
      <c r="B5913">
        <v>5.2923999999999998</v>
      </c>
      <c r="C5913">
        <v>4.0468000000000002</v>
      </c>
      <c r="D5913">
        <v>2.5268000000000002</v>
      </c>
      <c r="E5913">
        <v>2.5470999999999999</v>
      </c>
    </row>
    <row r="5914" spans="1:5" x14ac:dyDescent="0.25">
      <c r="A5914">
        <v>590.01900000000001</v>
      </c>
      <c r="B5914">
        <v>5.2874999999999996</v>
      </c>
      <c r="C5914">
        <v>4.0448000000000004</v>
      </c>
      <c r="D5914">
        <v>2.5266000000000002</v>
      </c>
      <c r="E5914">
        <v>2.5467</v>
      </c>
    </row>
    <row r="5915" spans="1:5" x14ac:dyDescent="0.25">
      <c r="A5915">
        <v>590.12</v>
      </c>
      <c r="B5915">
        <v>5.2904</v>
      </c>
      <c r="C5915">
        <v>4.0454999999999997</v>
      </c>
      <c r="D5915">
        <v>2.5257999999999998</v>
      </c>
      <c r="E5915">
        <v>2.5467</v>
      </c>
    </row>
    <row r="5916" spans="1:5" x14ac:dyDescent="0.25">
      <c r="A5916">
        <v>590.21900000000005</v>
      </c>
      <c r="B5916">
        <v>5.2888000000000002</v>
      </c>
      <c r="C5916">
        <v>4.0441000000000003</v>
      </c>
      <c r="D5916">
        <v>2.5255999999999998</v>
      </c>
      <c r="E5916">
        <v>2.5467</v>
      </c>
    </row>
    <row r="5917" spans="1:5" x14ac:dyDescent="0.25">
      <c r="A5917">
        <v>590.32000000000005</v>
      </c>
      <c r="B5917">
        <v>5.2920999999999996</v>
      </c>
      <c r="C5917">
        <v>4.0454999999999997</v>
      </c>
      <c r="D5917">
        <v>2.5253999999999999</v>
      </c>
      <c r="E5917">
        <v>2.5467</v>
      </c>
    </row>
    <row r="5918" spans="1:5" x14ac:dyDescent="0.25">
      <c r="A5918">
        <v>590.41899999999998</v>
      </c>
      <c r="B5918">
        <v>5.2934000000000001</v>
      </c>
      <c r="C5918">
        <v>4.0454999999999997</v>
      </c>
      <c r="D5918">
        <v>2.5253999999999999</v>
      </c>
      <c r="E5918">
        <v>2.5467</v>
      </c>
    </row>
    <row r="5919" spans="1:5" x14ac:dyDescent="0.25">
      <c r="A5919">
        <v>590.51900000000001</v>
      </c>
      <c r="B5919">
        <v>5.2812000000000001</v>
      </c>
      <c r="C5919">
        <v>4.0500999999999996</v>
      </c>
      <c r="D5919">
        <v>2.5247999999999999</v>
      </c>
      <c r="E5919">
        <v>2.5465</v>
      </c>
    </row>
    <row r="5920" spans="1:5" x14ac:dyDescent="0.25">
      <c r="A5920">
        <v>590.62</v>
      </c>
      <c r="B5920">
        <v>5.2877999999999998</v>
      </c>
      <c r="C5920">
        <v>4.0514000000000001</v>
      </c>
      <c r="D5920">
        <v>2.5247999999999999</v>
      </c>
      <c r="E5920">
        <v>2.5455000000000001</v>
      </c>
    </row>
    <row r="5921" spans="1:5" x14ac:dyDescent="0.25">
      <c r="A5921">
        <v>590.71900000000005</v>
      </c>
      <c r="B5921">
        <v>5.2885</v>
      </c>
      <c r="C5921">
        <v>4.0514000000000001</v>
      </c>
      <c r="D5921">
        <v>2.5247999999999999</v>
      </c>
      <c r="E5921">
        <v>2.5453000000000001</v>
      </c>
    </row>
    <row r="5922" spans="1:5" x14ac:dyDescent="0.25">
      <c r="A5922">
        <v>590.81899999999996</v>
      </c>
      <c r="B5922">
        <v>5.2845000000000004</v>
      </c>
      <c r="C5922">
        <v>4.0519999999999996</v>
      </c>
      <c r="D5922">
        <v>2.5246</v>
      </c>
      <c r="E5922">
        <v>2.5453000000000001</v>
      </c>
    </row>
    <row r="5923" spans="1:5" x14ac:dyDescent="0.25">
      <c r="A5923">
        <v>590.91899999999998</v>
      </c>
      <c r="B5923">
        <v>5.2893999999999997</v>
      </c>
      <c r="C5923">
        <v>4.0427999999999997</v>
      </c>
      <c r="D5923">
        <v>2.5238999999999998</v>
      </c>
      <c r="E5923">
        <v>2.5453000000000001</v>
      </c>
    </row>
    <row r="5924" spans="1:5" x14ac:dyDescent="0.25">
      <c r="A5924">
        <v>591.02</v>
      </c>
      <c r="B5924">
        <v>5.2870999999999997</v>
      </c>
      <c r="C5924">
        <v>4.0468000000000002</v>
      </c>
      <c r="D5924">
        <v>2.5238999999999998</v>
      </c>
      <c r="E5924">
        <v>2.5453000000000001</v>
      </c>
    </row>
    <row r="5925" spans="1:5" x14ac:dyDescent="0.25">
      <c r="A5925">
        <v>591.12</v>
      </c>
      <c r="B5925">
        <v>5.2839</v>
      </c>
      <c r="C5925">
        <v>4.0514000000000001</v>
      </c>
      <c r="D5925">
        <v>2.5238999999999998</v>
      </c>
      <c r="E5925">
        <v>2.5453000000000001</v>
      </c>
    </row>
    <row r="5926" spans="1:5" x14ac:dyDescent="0.25">
      <c r="A5926">
        <v>591.21900000000005</v>
      </c>
      <c r="B5926">
        <v>5.2819000000000003</v>
      </c>
      <c r="C5926">
        <v>4.0468000000000002</v>
      </c>
      <c r="D5926">
        <v>2.5238999999999998</v>
      </c>
      <c r="E5926">
        <v>2.5453000000000001</v>
      </c>
    </row>
    <row r="5927" spans="1:5" x14ac:dyDescent="0.25">
      <c r="A5927">
        <v>591.31899999999996</v>
      </c>
      <c r="B5927">
        <v>5.2845000000000004</v>
      </c>
      <c r="C5927">
        <v>4.0487000000000002</v>
      </c>
      <c r="D5927">
        <v>2.5238999999999998</v>
      </c>
      <c r="E5927">
        <v>2.5453000000000001</v>
      </c>
    </row>
    <row r="5928" spans="1:5" x14ac:dyDescent="0.25">
      <c r="A5928">
        <v>591.41899999999998</v>
      </c>
      <c r="B5928">
        <v>5.2842000000000002</v>
      </c>
      <c r="C5928">
        <v>4.0473999999999997</v>
      </c>
      <c r="D5928">
        <v>2.5238999999999998</v>
      </c>
      <c r="E5928">
        <v>2.5453000000000001</v>
      </c>
    </row>
    <row r="5929" spans="1:5" x14ac:dyDescent="0.25">
      <c r="A5929">
        <v>591.52</v>
      </c>
      <c r="B5929">
        <v>5.2835000000000001</v>
      </c>
      <c r="C5929">
        <v>4.0500999999999996</v>
      </c>
      <c r="D5929">
        <v>2.5230000000000001</v>
      </c>
      <c r="E5929">
        <v>2.5438999999999998</v>
      </c>
    </row>
    <row r="5930" spans="1:5" x14ac:dyDescent="0.25">
      <c r="A5930">
        <v>591.62</v>
      </c>
      <c r="B5930">
        <v>5.2851999999999997</v>
      </c>
      <c r="C5930">
        <v>4.0473999999999997</v>
      </c>
      <c r="D5930">
        <v>2.5230000000000001</v>
      </c>
      <c r="E5930">
        <v>2.5438999999999998</v>
      </c>
    </row>
    <row r="5931" spans="1:5" x14ac:dyDescent="0.25">
      <c r="A5931">
        <v>591.72</v>
      </c>
      <c r="B5931">
        <v>5.2865000000000002</v>
      </c>
      <c r="C5931">
        <v>4.0494000000000003</v>
      </c>
      <c r="D5931">
        <v>2.5230000000000001</v>
      </c>
      <c r="E5931">
        <v>2.5438999999999998</v>
      </c>
    </row>
    <row r="5932" spans="1:5" x14ac:dyDescent="0.25">
      <c r="A5932">
        <v>591.81899999999996</v>
      </c>
      <c r="B5932">
        <v>5.2845000000000004</v>
      </c>
      <c r="C5932">
        <v>4.0480999999999998</v>
      </c>
      <c r="D5932">
        <v>2.5230000000000001</v>
      </c>
      <c r="E5932">
        <v>2.5438999999999998</v>
      </c>
    </row>
    <row r="5933" spans="1:5" x14ac:dyDescent="0.25">
      <c r="A5933">
        <v>591.91899999999998</v>
      </c>
      <c r="B5933">
        <v>5.2773000000000003</v>
      </c>
      <c r="C5933">
        <v>4.0514000000000001</v>
      </c>
      <c r="D5933">
        <v>2.5230000000000001</v>
      </c>
      <c r="E5933">
        <v>2.5438999999999998</v>
      </c>
    </row>
    <row r="5934" spans="1:5" x14ac:dyDescent="0.25">
      <c r="A5934">
        <v>592.02</v>
      </c>
      <c r="B5934">
        <v>5.2805999999999997</v>
      </c>
      <c r="C5934">
        <v>4.0494000000000003</v>
      </c>
      <c r="D5934">
        <v>2.5230000000000001</v>
      </c>
      <c r="E5934">
        <v>2.5438999999999998</v>
      </c>
    </row>
    <row r="5935" spans="1:5" x14ac:dyDescent="0.25">
      <c r="A5935">
        <v>592.11900000000003</v>
      </c>
      <c r="B5935">
        <v>5.2789000000000001</v>
      </c>
      <c r="C5935">
        <v>4.0514000000000001</v>
      </c>
      <c r="D5935">
        <v>2.5230000000000001</v>
      </c>
      <c r="E5935">
        <v>2.5438999999999998</v>
      </c>
    </row>
    <row r="5936" spans="1:5" x14ac:dyDescent="0.25">
      <c r="A5936">
        <v>592.22</v>
      </c>
      <c r="B5936">
        <v>5.2798999999999996</v>
      </c>
      <c r="C5936">
        <v>4.0514000000000001</v>
      </c>
      <c r="D5936">
        <v>2.5228999999999999</v>
      </c>
      <c r="E5936">
        <v>2.5423</v>
      </c>
    </row>
    <row r="5937" spans="1:5" x14ac:dyDescent="0.25">
      <c r="A5937">
        <v>592.31899999999996</v>
      </c>
      <c r="B5937">
        <v>5.2796000000000003</v>
      </c>
      <c r="C5937">
        <v>4.0514000000000001</v>
      </c>
      <c r="D5937">
        <v>2.5211000000000001</v>
      </c>
      <c r="E5937">
        <v>2.5423</v>
      </c>
    </row>
    <row r="5938" spans="1:5" x14ac:dyDescent="0.25">
      <c r="A5938">
        <v>592.41899999999998</v>
      </c>
      <c r="B5938">
        <v>5.2775999999999996</v>
      </c>
      <c r="C5938">
        <v>4.0507</v>
      </c>
      <c r="D5938">
        <v>2.5204</v>
      </c>
      <c r="E5938">
        <v>2.5423</v>
      </c>
    </row>
    <row r="5939" spans="1:5" x14ac:dyDescent="0.25">
      <c r="A5939">
        <v>592.51900000000001</v>
      </c>
      <c r="B5939">
        <v>5.2766000000000002</v>
      </c>
      <c r="C5939">
        <v>4.0514000000000001</v>
      </c>
      <c r="D5939">
        <v>2.5203000000000002</v>
      </c>
      <c r="E5939">
        <v>2.5423</v>
      </c>
    </row>
    <row r="5940" spans="1:5" x14ac:dyDescent="0.25">
      <c r="A5940">
        <v>592.62</v>
      </c>
      <c r="B5940">
        <v>5.2752999999999997</v>
      </c>
      <c r="C5940">
        <v>4.0533000000000001</v>
      </c>
      <c r="D5940">
        <v>2.5202</v>
      </c>
      <c r="E5940">
        <v>2.5423</v>
      </c>
    </row>
    <row r="5941" spans="1:5" x14ac:dyDescent="0.25">
      <c r="A5941">
        <v>592.721</v>
      </c>
      <c r="B5941">
        <v>5.2773000000000003</v>
      </c>
      <c r="C5941">
        <v>4.0547000000000004</v>
      </c>
      <c r="D5941">
        <v>2.5198999999999998</v>
      </c>
      <c r="E5941">
        <v>2.5423</v>
      </c>
    </row>
    <row r="5942" spans="1:5" x14ac:dyDescent="0.25">
      <c r="A5942">
        <v>592.82000000000005</v>
      </c>
      <c r="B5942">
        <v>5.2763</v>
      </c>
      <c r="C5942">
        <v>4.0473999999999997</v>
      </c>
      <c r="D5942">
        <v>2.5198</v>
      </c>
      <c r="E5942">
        <v>2.5423</v>
      </c>
    </row>
    <row r="5943" spans="1:5" x14ac:dyDescent="0.25">
      <c r="A5943">
        <v>592.91999999999996</v>
      </c>
      <c r="B5943">
        <v>5.2701000000000002</v>
      </c>
      <c r="C5943">
        <v>4.0540000000000003</v>
      </c>
      <c r="D5943">
        <v>2.5198</v>
      </c>
      <c r="E5943">
        <v>2.5413000000000001</v>
      </c>
    </row>
    <row r="5944" spans="1:5" x14ac:dyDescent="0.25">
      <c r="A5944">
        <v>593.01900000000001</v>
      </c>
      <c r="B5944">
        <v>5.2724000000000002</v>
      </c>
      <c r="C5944">
        <v>4.0547000000000004</v>
      </c>
      <c r="D5944">
        <v>2.5194999999999999</v>
      </c>
      <c r="E5944">
        <v>2.5411000000000001</v>
      </c>
    </row>
    <row r="5945" spans="1:5" x14ac:dyDescent="0.25">
      <c r="A5945">
        <v>593.12</v>
      </c>
      <c r="B5945">
        <v>5.2717000000000001</v>
      </c>
      <c r="C5945">
        <v>4.0552999999999999</v>
      </c>
      <c r="D5945">
        <v>2.5194000000000001</v>
      </c>
      <c r="E5945">
        <v>2.5409000000000002</v>
      </c>
    </row>
    <row r="5946" spans="1:5" x14ac:dyDescent="0.25">
      <c r="A5946">
        <v>593.21900000000005</v>
      </c>
      <c r="B5946">
        <v>5.2724000000000002</v>
      </c>
      <c r="C5946">
        <v>4.0540000000000003</v>
      </c>
      <c r="D5946">
        <v>2.5190000000000001</v>
      </c>
      <c r="E5946">
        <v>2.5407000000000002</v>
      </c>
    </row>
    <row r="5947" spans="1:5" x14ac:dyDescent="0.25">
      <c r="A5947">
        <v>593.31899999999996</v>
      </c>
      <c r="B5947">
        <v>5.274</v>
      </c>
      <c r="C5947">
        <v>4.0552999999999999</v>
      </c>
      <c r="D5947">
        <v>2.5190000000000001</v>
      </c>
      <c r="E5947">
        <v>2.5405000000000002</v>
      </c>
    </row>
    <row r="5948" spans="1:5" x14ac:dyDescent="0.25">
      <c r="A5948">
        <v>593.41999999999996</v>
      </c>
      <c r="B5948">
        <v>5.2724000000000002</v>
      </c>
      <c r="C5948">
        <v>4.0566000000000004</v>
      </c>
      <c r="D5948">
        <v>2.5183</v>
      </c>
      <c r="E5948">
        <v>2.5405000000000002</v>
      </c>
    </row>
    <row r="5949" spans="1:5" x14ac:dyDescent="0.25">
      <c r="A5949">
        <v>593.51900000000001</v>
      </c>
      <c r="B5949">
        <v>5.2727000000000004</v>
      </c>
      <c r="C5949">
        <v>4.0547000000000004</v>
      </c>
      <c r="D5949">
        <v>2.5183</v>
      </c>
      <c r="E5949">
        <v>2.5405000000000002</v>
      </c>
    </row>
    <row r="5950" spans="1:5" x14ac:dyDescent="0.25">
      <c r="A5950">
        <v>593.62</v>
      </c>
      <c r="B5950">
        <v>5.2709999999999999</v>
      </c>
      <c r="C5950">
        <v>4.0540000000000003</v>
      </c>
      <c r="D5950">
        <v>2.5179</v>
      </c>
      <c r="E5950">
        <v>2.5405000000000002</v>
      </c>
    </row>
    <row r="5951" spans="1:5" x14ac:dyDescent="0.25">
      <c r="A5951">
        <v>593.71900000000005</v>
      </c>
      <c r="B5951">
        <v>5.2717000000000001</v>
      </c>
      <c r="C5951">
        <v>4.0540000000000003</v>
      </c>
      <c r="D5951">
        <v>2.5179</v>
      </c>
      <c r="E5951">
        <v>2.5405000000000002</v>
      </c>
    </row>
    <row r="5952" spans="1:5" x14ac:dyDescent="0.25">
      <c r="A5952">
        <v>593.81899999999996</v>
      </c>
      <c r="B5952">
        <v>5.2683999999999997</v>
      </c>
      <c r="C5952">
        <v>4.0572999999999997</v>
      </c>
      <c r="D5952">
        <v>2.5175000000000001</v>
      </c>
      <c r="E5952">
        <v>2.5404</v>
      </c>
    </row>
    <row r="5953" spans="1:5" x14ac:dyDescent="0.25">
      <c r="A5953">
        <v>593.91999999999996</v>
      </c>
      <c r="B5953">
        <v>5.2664</v>
      </c>
      <c r="C5953">
        <v>4.0540000000000003</v>
      </c>
      <c r="D5953">
        <v>2.5175000000000001</v>
      </c>
      <c r="E5953">
        <v>2.5402999999999998</v>
      </c>
    </row>
    <row r="5954" spans="1:5" x14ac:dyDescent="0.25">
      <c r="A5954">
        <v>594.01900000000001</v>
      </c>
      <c r="B5954">
        <v>5.2686999999999999</v>
      </c>
      <c r="C5954">
        <v>4.056</v>
      </c>
      <c r="D5954">
        <v>2.5175000000000001</v>
      </c>
      <c r="E5954">
        <v>2.5392000000000001</v>
      </c>
    </row>
    <row r="5955" spans="1:5" x14ac:dyDescent="0.25">
      <c r="A5955">
        <v>594.12</v>
      </c>
      <c r="B5955">
        <v>5.2671000000000001</v>
      </c>
      <c r="C5955">
        <v>4.0566000000000004</v>
      </c>
      <c r="D5955">
        <v>2.5171999999999999</v>
      </c>
      <c r="E5955">
        <v>2.5388999999999999</v>
      </c>
    </row>
    <row r="5956" spans="1:5" x14ac:dyDescent="0.25">
      <c r="A5956">
        <v>594.21900000000005</v>
      </c>
      <c r="B5956">
        <v>5.2657999999999996</v>
      </c>
      <c r="C5956">
        <v>4.0566000000000004</v>
      </c>
      <c r="D5956">
        <v>2.5171999999999999</v>
      </c>
      <c r="E5956">
        <v>2.5386000000000002</v>
      </c>
    </row>
    <row r="5957" spans="1:5" x14ac:dyDescent="0.25">
      <c r="A5957">
        <v>594.32000000000005</v>
      </c>
      <c r="B5957">
        <v>5.2690999999999999</v>
      </c>
      <c r="C5957">
        <v>4.0572999999999997</v>
      </c>
      <c r="D5957">
        <v>2.5169999999999999</v>
      </c>
      <c r="E5957">
        <v>2.5385</v>
      </c>
    </row>
    <row r="5958" spans="1:5" x14ac:dyDescent="0.25">
      <c r="A5958">
        <v>594.41899999999998</v>
      </c>
      <c r="B5958">
        <v>5.2727000000000004</v>
      </c>
      <c r="C5958">
        <v>4.0572999999999997</v>
      </c>
      <c r="D5958">
        <v>2.5169000000000001</v>
      </c>
      <c r="E5958">
        <v>2.5384000000000002</v>
      </c>
    </row>
    <row r="5959" spans="1:5" x14ac:dyDescent="0.25">
      <c r="A5959">
        <v>594.51900000000001</v>
      </c>
      <c r="B5959">
        <v>5.2664</v>
      </c>
      <c r="C5959">
        <v>4.0572999999999997</v>
      </c>
      <c r="D5959">
        <v>2.5162</v>
      </c>
      <c r="E5959">
        <v>2.5384000000000002</v>
      </c>
    </row>
    <row r="5960" spans="1:5" x14ac:dyDescent="0.25">
      <c r="A5960">
        <v>594.62</v>
      </c>
      <c r="B5960">
        <v>5.2637999999999998</v>
      </c>
      <c r="C5960">
        <v>4.0566000000000004</v>
      </c>
      <c r="D5960">
        <v>2.5160999999999998</v>
      </c>
      <c r="E5960">
        <v>2.5384000000000002</v>
      </c>
    </row>
    <row r="5961" spans="1:5" x14ac:dyDescent="0.25">
      <c r="A5961">
        <v>594.71900000000005</v>
      </c>
      <c r="B5961">
        <v>5.2637999999999998</v>
      </c>
      <c r="C5961">
        <v>4.056</v>
      </c>
      <c r="D5961">
        <v>2.5158999999999998</v>
      </c>
      <c r="E5961">
        <v>2.5384000000000002</v>
      </c>
    </row>
    <row r="5962" spans="1:5" x14ac:dyDescent="0.25">
      <c r="A5962">
        <v>594.81899999999996</v>
      </c>
      <c r="B5962">
        <v>5.2605000000000004</v>
      </c>
      <c r="C5962">
        <v>4.0579000000000001</v>
      </c>
      <c r="D5962">
        <v>2.5158</v>
      </c>
      <c r="E5962">
        <v>2.5384000000000002</v>
      </c>
    </row>
    <row r="5963" spans="1:5" x14ac:dyDescent="0.25">
      <c r="A5963">
        <v>594.91999999999996</v>
      </c>
      <c r="B5963">
        <v>5.2651000000000003</v>
      </c>
      <c r="C5963">
        <v>4.0572999999999997</v>
      </c>
      <c r="D5963">
        <v>2.5154999999999998</v>
      </c>
      <c r="E5963">
        <v>2.5384000000000002</v>
      </c>
    </row>
    <row r="5964" spans="1:5" x14ac:dyDescent="0.25">
      <c r="A5964">
        <v>595.02</v>
      </c>
      <c r="B5964">
        <v>5.2637999999999998</v>
      </c>
      <c r="C5964">
        <v>4.0579000000000001</v>
      </c>
      <c r="D5964">
        <v>2.5154999999999998</v>
      </c>
      <c r="E5964">
        <v>2.5369999999999999</v>
      </c>
    </row>
    <row r="5965" spans="1:5" x14ac:dyDescent="0.25">
      <c r="A5965">
        <v>595.12</v>
      </c>
      <c r="B5965">
        <v>5.2667999999999999</v>
      </c>
      <c r="C5965">
        <v>4.0579000000000001</v>
      </c>
      <c r="D5965">
        <v>2.5154999999999998</v>
      </c>
      <c r="E5965">
        <v>2.5369999999999999</v>
      </c>
    </row>
    <row r="5966" spans="1:5" x14ac:dyDescent="0.25">
      <c r="A5966">
        <v>595.21900000000005</v>
      </c>
      <c r="B5966">
        <v>5.2651000000000003</v>
      </c>
      <c r="C5966">
        <v>4.0572999999999997</v>
      </c>
      <c r="D5966">
        <v>2.5150999999999999</v>
      </c>
      <c r="E5966">
        <v>2.5367999999999999</v>
      </c>
    </row>
    <row r="5967" spans="1:5" x14ac:dyDescent="0.25">
      <c r="A5967">
        <v>595.31899999999996</v>
      </c>
      <c r="B5967">
        <v>5.2637999999999998</v>
      </c>
      <c r="C5967">
        <v>4.0572999999999997</v>
      </c>
      <c r="D5967">
        <v>2.5150999999999999</v>
      </c>
      <c r="E5967">
        <v>2.5366</v>
      </c>
    </row>
    <row r="5968" spans="1:5" x14ac:dyDescent="0.25">
      <c r="A5968">
        <v>595.41999999999996</v>
      </c>
      <c r="B5968">
        <v>5.2694000000000001</v>
      </c>
      <c r="C5968">
        <v>4.0606</v>
      </c>
      <c r="D5968">
        <v>2.5146999999999999</v>
      </c>
      <c r="E5968">
        <v>2.5365000000000002</v>
      </c>
    </row>
    <row r="5969" spans="1:5" x14ac:dyDescent="0.25">
      <c r="A5969">
        <v>595.52</v>
      </c>
      <c r="B5969">
        <v>5.2683999999999997</v>
      </c>
      <c r="C5969">
        <v>4.0566000000000004</v>
      </c>
      <c r="D5969">
        <v>2.5142000000000002</v>
      </c>
      <c r="E5969">
        <v>2.5365000000000002</v>
      </c>
    </row>
    <row r="5970" spans="1:5" x14ac:dyDescent="0.25">
      <c r="A5970">
        <v>595.62</v>
      </c>
      <c r="B5970">
        <v>5.2618</v>
      </c>
      <c r="C5970">
        <v>4.0606</v>
      </c>
      <c r="D5970">
        <v>2.5141</v>
      </c>
      <c r="E5970">
        <v>2.5365000000000002</v>
      </c>
    </row>
    <row r="5971" spans="1:5" x14ac:dyDescent="0.25">
      <c r="A5971">
        <v>595.72</v>
      </c>
      <c r="B5971">
        <v>5.2628000000000004</v>
      </c>
      <c r="C5971">
        <v>4.0593000000000004</v>
      </c>
      <c r="D5971">
        <v>2.5137999999999998</v>
      </c>
      <c r="E5971">
        <v>2.5365000000000002</v>
      </c>
    </row>
    <row r="5972" spans="1:5" x14ac:dyDescent="0.25">
      <c r="A5972">
        <v>595.81899999999996</v>
      </c>
      <c r="B5972">
        <v>5.2637999999999998</v>
      </c>
      <c r="C5972">
        <v>4.0598999999999998</v>
      </c>
      <c r="D5972">
        <v>2.5135999999999998</v>
      </c>
      <c r="E5972">
        <v>2.5365000000000002</v>
      </c>
    </row>
    <row r="5973" spans="1:5" x14ac:dyDescent="0.25">
      <c r="A5973">
        <v>595.91899999999998</v>
      </c>
      <c r="B5973">
        <v>5.2595000000000001</v>
      </c>
      <c r="C5973">
        <v>4.0625</v>
      </c>
      <c r="D5973">
        <v>2.5133999999999999</v>
      </c>
      <c r="E5973">
        <v>2.5364</v>
      </c>
    </row>
    <row r="5974" spans="1:5" x14ac:dyDescent="0.25">
      <c r="A5974">
        <v>596.01900000000001</v>
      </c>
      <c r="B5974">
        <v>5.2561999999999998</v>
      </c>
      <c r="C5974">
        <v>4.0606</v>
      </c>
      <c r="D5974">
        <v>2.5133000000000001</v>
      </c>
      <c r="E5974">
        <v>2.5360999999999998</v>
      </c>
    </row>
    <row r="5975" spans="1:5" x14ac:dyDescent="0.25">
      <c r="A5975">
        <v>596.12</v>
      </c>
      <c r="B5975">
        <v>5.2584999999999997</v>
      </c>
      <c r="C5975">
        <v>4.0606</v>
      </c>
      <c r="D5975">
        <v>2.5133000000000001</v>
      </c>
      <c r="E5975">
        <v>2.5352000000000001</v>
      </c>
    </row>
    <row r="5976" spans="1:5" x14ac:dyDescent="0.25">
      <c r="A5976">
        <v>596.22</v>
      </c>
      <c r="B5976">
        <v>5.2618</v>
      </c>
      <c r="C5976">
        <v>4.0586000000000002</v>
      </c>
      <c r="D5976">
        <v>2.5131999999999999</v>
      </c>
      <c r="E5976">
        <v>2.5347</v>
      </c>
    </row>
    <row r="5977" spans="1:5" x14ac:dyDescent="0.25">
      <c r="A5977">
        <v>596.31899999999996</v>
      </c>
      <c r="B5977">
        <v>5.2591999999999999</v>
      </c>
      <c r="C5977">
        <v>4.0606</v>
      </c>
      <c r="D5977">
        <v>2.5129000000000001</v>
      </c>
      <c r="E5977">
        <v>2.5347</v>
      </c>
    </row>
    <row r="5978" spans="1:5" x14ac:dyDescent="0.25">
      <c r="A5978">
        <v>596.41999999999996</v>
      </c>
      <c r="B5978">
        <v>5.2614999999999998</v>
      </c>
      <c r="C5978">
        <v>4.0593000000000004</v>
      </c>
      <c r="D5978">
        <v>2.5129000000000001</v>
      </c>
      <c r="E5978">
        <v>2.5345</v>
      </c>
    </row>
    <row r="5979" spans="1:5" x14ac:dyDescent="0.25">
      <c r="A5979">
        <v>596.51900000000001</v>
      </c>
      <c r="B5979">
        <v>5.2599</v>
      </c>
      <c r="C5979">
        <v>4.0632000000000001</v>
      </c>
      <c r="D5979">
        <v>2.5129000000000001</v>
      </c>
      <c r="E5979">
        <v>2.5344000000000002</v>
      </c>
    </row>
    <row r="5980" spans="1:5" x14ac:dyDescent="0.25">
      <c r="A5980">
        <v>596.62</v>
      </c>
      <c r="B5980">
        <v>5.2614999999999998</v>
      </c>
      <c r="C5980">
        <v>4.0639000000000003</v>
      </c>
      <c r="D5980">
        <v>2.5124</v>
      </c>
      <c r="E5980">
        <v>2.5339999999999998</v>
      </c>
    </row>
    <row r="5981" spans="1:5" x14ac:dyDescent="0.25">
      <c r="A5981">
        <v>596.72</v>
      </c>
      <c r="B5981">
        <v>5.2584999999999997</v>
      </c>
      <c r="C5981">
        <v>4.0639000000000003</v>
      </c>
      <c r="D5981">
        <v>2.5116999999999998</v>
      </c>
      <c r="E5981">
        <v>2.5339999999999998</v>
      </c>
    </row>
    <row r="5982" spans="1:5" x14ac:dyDescent="0.25">
      <c r="A5982">
        <v>596.81899999999996</v>
      </c>
      <c r="B5982">
        <v>5.2556000000000003</v>
      </c>
      <c r="C5982">
        <v>4.0632000000000001</v>
      </c>
      <c r="D5982">
        <v>2.5114999999999998</v>
      </c>
      <c r="E5982">
        <v>2.5339999999999998</v>
      </c>
    </row>
    <row r="5983" spans="1:5" x14ac:dyDescent="0.25">
      <c r="A5983">
        <v>596.91999999999996</v>
      </c>
      <c r="B5983">
        <v>5.2568999999999999</v>
      </c>
      <c r="C5983">
        <v>4.0639000000000003</v>
      </c>
      <c r="D5983">
        <v>2.5114999999999998</v>
      </c>
      <c r="E5983">
        <v>2.5339999999999998</v>
      </c>
    </row>
    <row r="5984" spans="1:5" x14ac:dyDescent="0.25">
      <c r="A5984">
        <v>597.01900000000001</v>
      </c>
      <c r="B5984">
        <v>5.2553000000000001</v>
      </c>
      <c r="C5984">
        <v>4.0632000000000001</v>
      </c>
      <c r="D5984">
        <v>2.5112999999999999</v>
      </c>
      <c r="E5984">
        <v>2.5339999999999998</v>
      </c>
    </row>
    <row r="5985" spans="1:5" x14ac:dyDescent="0.25">
      <c r="A5985">
        <v>597.12</v>
      </c>
      <c r="B5985">
        <v>5.2607999999999997</v>
      </c>
      <c r="C5985">
        <v>4.0632000000000001</v>
      </c>
      <c r="D5985">
        <v>2.5110000000000001</v>
      </c>
      <c r="E5985">
        <v>2.5339999999999998</v>
      </c>
    </row>
    <row r="5986" spans="1:5" x14ac:dyDescent="0.25">
      <c r="A5986">
        <v>597.21900000000005</v>
      </c>
      <c r="B5986">
        <v>5.2542999999999997</v>
      </c>
      <c r="C5986">
        <v>4.0639000000000003</v>
      </c>
      <c r="D5986">
        <v>2.5110000000000001</v>
      </c>
      <c r="E5986">
        <v>2.5329000000000002</v>
      </c>
    </row>
    <row r="5987" spans="1:5" x14ac:dyDescent="0.25">
      <c r="A5987">
        <v>597.31899999999996</v>
      </c>
      <c r="B5987">
        <v>5.2556000000000003</v>
      </c>
      <c r="C5987">
        <v>4.0625</v>
      </c>
      <c r="D5987">
        <v>2.5110000000000001</v>
      </c>
      <c r="E5987">
        <v>2.5327999999999999</v>
      </c>
    </row>
    <row r="5988" spans="1:5" x14ac:dyDescent="0.25">
      <c r="A5988">
        <v>597.41999999999996</v>
      </c>
      <c r="B5988">
        <v>5.2576000000000001</v>
      </c>
      <c r="C5988">
        <v>4.0639000000000003</v>
      </c>
      <c r="D5988">
        <v>2.5108000000000001</v>
      </c>
      <c r="E5988">
        <v>2.5324</v>
      </c>
    </row>
    <row r="5989" spans="1:5" x14ac:dyDescent="0.25">
      <c r="A5989">
        <v>597.51900000000001</v>
      </c>
      <c r="B5989">
        <v>5.2545999999999999</v>
      </c>
      <c r="C5989">
        <v>4.0632000000000001</v>
      </c>
      <c r="D5989">
        <v>2.5106000000000002</v>
      </c>
      <c r="E5989">
        <v>2.5324</v>
      </c>
    </row>
    <row r="5990" spans="1:5" x14ac:dyDescent="0.25">
      <c r="A5990">
        <v>597.62</v>
      </c>
      <c r="B5990">
        <v>5.2568999999999999</v>
      </c>
      <c r="C5990">
        <v>4.0678000000000001</v>
      </c>
      <c r="D5990">
        <v>2.5104000000000002</v>
      </c>
      <c r="E5990">
        <v>2.5318999999999998</v>
      </c>
    </row>
    <row r="5991" spans="1:5" x14ac:dyDescent="0.25">
      <c r="A5991">
        <v>597.71900000000005</v>
      </c>
      <c r="B5991">
        <v>5.2515999999999998</v>
      </c>
      <c r="C5991">
        <v>4.0658000000000003</v>
      </c>
      <c r="D5991">
        <v>2.5104000000000002</v>
      </c>
      <c r="E5991">
        <v>2.5318999999999998</v>
      </c>
    </row>
    <row r="5992" spans="1:5" x14ac:dyDescent="0.25">
      <c r="A5992">
        <v>597.81899999999996</v>
      </c>
      <c r="B5992">
        <v>5.2553000000000001</v>
      </c>
      <c r="C5992">
        <v>4.0644999999999998</v>
      </c>
      <c r="D5992">
        <v>2.5095999999999998</v>
      </c>
      <c r="E5992">
        <v>2.5318999999999998</v>
      </c>
    </row>
    <row r="5993" spans="1:5" x14ac:dyDescent="0.25">
      <c r="A5993">
        <v>597.92100000000005</v>
      </c>
      <c r="B5993">
        <v>5.2568999999999999</v>
      </c>
      <c r="C5993">
        <v>4.0678000000000001</v>
      </c>
      <c r="D5993">
        <v>2.5095000000000001</v>
      </c>
      <c r="E5993">
        <v>2.5318999999999998</v>
      </c>
    </row>
    <row r="5994" spans="1:5" x14ac:dyDescent="0.25">
      <c r="A5994">
        <v>598.01900000000001</v>
      </c>
      <c r="B5994">
        <v>5.2533000000000003</v>
      </c>
      <c r="C5994">
        <v>4.0670999999999999</v>
      </c>
      <c r="D5994">
        <v>2.5091999999999999</v>
      </c>
      <c r="E5994">
        <v>2.5318999999999998</v>
      </c>
    </row>
    <row r="5995" spans="1:5" x14ac:dyDescent="0.25">
      <c r="A5995">
        <v>598.12</v>
      </c>
      <c r="B5995">
        <v>5.2512999999999996</v>
      </c>
      <c r="C5995">
        <v>4.0644999999999998</v>
      </c>
      <c r="D5995">
        <v>2.5089999999999999</v>
      </c>
      <c r="E5995">
        <v>2.5318999999999998</v>
      </c>
    </row>
    <row r="5996" spans="1:5" x14ac:dyDescent="0.25">
      <c r="A5996">
        <v>598.22</v>
      </c>
      <c r="B5996">
        <v>5.2507000000000001</v>
      </c>
      <c r="C5996">
        <v>4.0625</v>
      </c>
      <c r="D5996">
        <v>2.5087000000000002</v>
      </c>
      <c r="E5996">
        <v>2.5318000000000001</v>
      </c>
    </row>
    <row r="5997" spans="1:5" x14ac:dyDescent="0.25">
      <c r="A5997">
        <v>598.32000000000005</v>
      </c>
      <c r="B5997">
        <v>5.2473999999999998</v>
      </c>
      <c r="C5997">
        <v>4.0632000000000001</v>
      </c>
      <c r="D5997">
        <v>2.5087000000000002</v>
      </c>
      <c r="E5997">
        <v>2.5306000000000002</v>
      </c>
    </row>
    <row r="5998" spans="1:5" x14ac:dyDescent="0.25">
      <c r="A5998">
        <v>598.41999999999996</v>
      </c>
      <c r="B5998">
        <v>5.2515999999999998</v>
      </c>
      <c r="C5998">
        <v>4.0678000000000001</v>
      </c>
      <c r="D5998">
        <v>2.5085000000000002</v>
      </c>
      <c r="E5998">
        <v>2.5306000000000002</v>
      </c>
    </row>
    <row r="5999" spans="1:5" x14ac:dyDescent="0.25">
      <c r="A5999">
        <v>598.51900000000001</v>
      </c>
      <c r="B5999">
        <v>5.2507000000000001</v>
      </c>
      <c r="C5999">
        <v>4.0664999999999996</v>
      </c>
      <c r="D5999">
        <v>2.5085000000000002</v>
      </c>
      <c r="E5999">
        <v>2.5306000000000002</v>
      </c>
    </row>
    <row r="6000" spans="1:5" x14ac:dyDescent="0.25">
      <c r="A6000">
        <v>598.62</v>
      </c>
      <c r="B6000">
        <v>5.2489999999999997</v>
      </c>
      <c r="C6000">
        <v>4.0664999999999996</v>
      </c>
      <c r="D6000">
        <v>2.5085000000000002</v>
      </c>
      <c r="E6000">
        <v>2.5306000000000002</v>
      </c>
    </row>
    <row r="6001" spans="1:5" x14ac:dyDescent="0.25">
      <c r="A6001">
        <v>598.71900000000005</v>
      </c>
      <c r="B6001">
        <v>5.2503000000000002</v>
      </c>
      <c r="C6001">
        <v>4.0670999999999999</v>
      </c>
      <c r="D6001">
        <v>2.5085000000000002</v>
      </c>
      <c r="E6001">
        <v>2.5306000000000002</v>
      </c>
    </row>
    <row r="6002" spans="1:5" x14ac:dyDescent="0.25">
      <c r="A6002">
        <v>598.81899999999996</v>
      </c>
      <c r="B6002">
        <v>5.25</v>
      </c>
      <c r="C6002">
        <v>4.0658000000000003</v>
      </c>
      <c r="D6002">
        <v>2.5085000000000002</v>
      </c>
      <c r="E6002">
        <v>2.5306000000000002</v>
      </c>
    </row>
    <row r="6003" spans="1:5" x14ac:dyDescent="0.25">
      <c r="A6003">
        <v>598.91899999999998</v>
      </c>
      <c r="B6003">
        <v>5.2510000000000003</v>
      </c>
      <c r="C6003">
        <v>4.0651999999999999</v>
      </c>
      <c r="D6003">
        <v>2.5085000000000002</v>
      </c>
      <c r="E6003">
        <v>2.5306000000000002</v>
      </c>
    </row>
    <row r="6004" spans="1:5" x14ac:dyDescent="0.25">
      <c r="A6004">
        <v>599.02</v>
      </c>
      <c r="B6004">
        <v>5.2496999999999998</v>
      </c>
      <c r="C6004">
        <v>4.0685000000000002</v>
      </c>
      <c r="D6004">
        <v>2.5085000000000002</v>
      </c>
      <c r="E6004">
        <v>2.5306000000000002</v>
      </c>
    </row>
    <row r="6005" spans="1:5" x14ac:dyDescent="0.25">
      <c r="A6005">
        <v>599.12</v>
      </c>
      <c r="B6005">
        <v>5.2487000000000004</v>
      </c>
      <c r="C6005">
        <v>4.0731000000000002</v>
      </c>
      <c r="D6005">
        <v>2.5085000000000002</v>
      </c>
      <c r="E6005">
        <v>2.5306000000000002</v>
      </c>
    </row>
    <row r="6006" spans="1:5" x14ac:dyDescent="0.25">
      <c r="A6006">
        <v>599.21900000000005</v>
      </c>
      <c r="B6006">
        <v>5.2427999999999999</v>
      </c>
      <c r="C6006">
        <v>4.0690999999999997</v>
      </c>
      <c r="D6006">
        <v>2.5085000000000002</v>
      </c>
      <c r="E6006">
        <v>2.5306000000000002</v>
      </c>
    </row>
    <row r="6007" spans="1:5" x14ac:dyDescent="0.25">
      <c r="A6007">
        <v>599.31899999999996</v>
      </c>
      <c r="B6007">
        <v>5.2446999999999999</v>
      </c>
      <c r="C6007">
        <v>4.0670999999999999</v>
      </c>
      <c r="D6007">
        <v>2.5081000000000002</v>
      </c>
      <c r="E6007">
        <v>2.5283000000000002</v>
      </c>
    </row>
    <row r="6008" spans="1:5" x14ac:dyDescent="0.25">
      <c r="A6008">
        <v>599.41899999999998</v>
      </c>
      <c r="B6008">
        <v>5.2454000000000001</v>
      </c>
      <c r="C6008">
        <v>4.0711000000000004</v>
      </c>
      <c r="D6008">
        <v>2.5068000000000001</v>
      </c>
      <c r="E6008">
        <v>2.5283000000000002</v>
      </c>
    </row>
    <row r="6009" spans="1:5" x14ac:dyDescent="0.25">
      <c r="A6009">
        <v>599.52</v>
      </c>
      <c r="B6009">
        <v>5.25</v>
      </c>
      <c r="C6009">
        <v>4.0697999999999999</v>
      </c>
      <c r="D6009">
        <v>2.5061</v>
      </c>
      <c r="E6009">
        <v>2.5283000000000002</v>
      </c>
    </row>
    <row r="6010" spans="1:5" x14ac:dyDescent="0.25">
      <c r="A6010">
        <v>599.62</v>
      </c>
      <c r="B6010">
        <v>5.2423999999999999</v>
      </c>
      <c r="C6010">
        <v>4.0697999999999999</v>
      </c>
      <c r="D6010">
        <v>2.5061</v>
      </c>
      <c r="E6010">
        <v>2.5283000000000002</v>
      </c>
    </row>
    <row r="6011" spans="1:5" x14ac:dyDescent="0.25">
      <c r="A6011">
        <v>599.72</v>
      </c>
      <c r="B6011">
        <v>5.2480000000000002</v>
      </c>
      <c r="C6011">
        <v>4.0685000000000002</v>
      </c>
      <c r="D6011">
        <v>2.5059999999999998</v>
      </c>
      <c r="E6011">
        <v>2.5280999999999998</v>
      </c>
    </row>
    <row r="6012" spans="1:5" x14ac:dyDescent="0.25">
      <c r="A6012">
        <v>599.81899999999996</v>
      </c>
      <c r="B6012">
        <v>5.2487000000000004</v>
      </c>
      <c r="C6012">
        <v>4.0690999999999997</v>
      </c>
      <c r="D6012">
        <v>2.5059999999999998</v>
      </c>
      <c r="E6012">
        <v>2.5278</v>
      </c>
    </row>
    <row r="6013" spans="1:5" x14ac:dyDescent="0.25">
      <c r="A6013">
        <v>599.91899999999998</v>
      </c>
      <c r="B6013">
        <v>5.2466999999999997</v>
      </c>
      <c r="C6013">
        <v>4.0690999999999997</v>
      </c>
      <c r="D6013">
        <v>2.5051999999999999</v>
      </c>
      <c r="E6013">
        <v>2.5278</v>
      </c>
    </row>
    <row r="6014" spans="1:5" x14ac:dyDescent="0.25">
      <c r="A6014">
        <v>600.01900000000001</v>
      </c>
      <c r="B6014">
        <v>5.2454000000000001</v>
      </c>
      <c r="C6014">
        <v>4.0704000000000002</v>
      </c>
      <c r="D6014">
        <v>2.5049000000000001</v>
      </c>
      <c r="E6014">
        <v>2.5278</v>
      </c>
    </row>
    <row r="6015" spans="1:5" x14ac:dyDescent="0.25">
      <c r="A6015">
        <v>600.12</v>
      </c>
      <c r="B6015">
        <v>5.2466999999999997</v>
      </c>
      <c r="C6015">
        <v>4.0697999999999999</v>
      </c>
      <c r="D6015">
        <v>2.5049000000000001</v>
      </c>
      <c r="E6015">
        <v>2.5278</v>
      </c>
    </row>
    <row r="6016" spans="1:5" x14ac:dyDescent="0.25">
      <c r="A6016">
        <v>600.22</v>
      </c>
      <c r="B6016">
        <v>5.2464000000000004</v>
      </c>
      <c r="C6016">
        <v>4.0690999999999997</v>
      </c>
      <c r="D6016">
        <v>2.5045000000000002</v>
      </c>
      <c r="E6016">
        <v>2.5278</v>
      </c>
    </row>
    <row r="6017" spans="1:5" x14ac:dyDescent="0.25">
      <c r="A6017">
        <v>600.31899999999996</v>
      </c>
      <c r="B6017">
        <v>5.2427999999999999</v>
      </c>
      <c r="C6017">
        <v>4.0711000000000004</v>
      </c>
      <c r="D6017">
        <v>2.5044</v>
      </c>
      <c r="E6017">
        <v>2.5278</v>
      </c>
    </row>
    <row r="6018" spans="1:5" x14ac:dyDescent="0.25">
      <c r="A6018">
        <v>600.41999999999996</v>
      </c>
      <c r="B6018">
        <v>5.2411000000000003</v>
      </c>
      <c r="C6018">
        <v>4.0724</v>
      </c>
      <c r="D6018">
        <v>2.5041000000000002</v>
      </c>
      <c r="E6018">
        <v>2.5276999999999998</v>
      </c>
    </row>
    <row r="6019" spans="1:5" x14ac:dyDescent="0.25">
      <c r="A6019">
        <v>600.51900000000001</v>
      </c>
      <c r="B6019">
        <v>5.2450999999999999</v>
      </c>
      <c r="C6019">
        <v>4.0724</v>
      </c>
      <c r="D6019">
        <v>2.5041000000000002</v>
      </c>
      <c r="E6019">
        <v>2.5265</v>
      </c>
    </row>
    <row r="6020" spans="1:5" x14ac:dyDescent="0.25">
      <c r="A6020">
        <v>600.62</v>
      </c>
      <c r="B6020">
        <v>5.2378</v>
      </c>
      <c r="C6020">
        <v>4.0711000000000004</v>
      </c>
      <c r="D6020">
        <v>2.504</v>
      </c>
      <c r="E6020">
        <v>2.5261</v>
      </c>
    </row>
    <row r="6021" spans="1:5" x14ac:dyDescent="0.25">
      <c r="A6021">
        <v>600.72</v>
      </c>
      <c r="B6021">
        <v>5.2385000000000002</v>
      </c>
      <c r="C6021">
        <v>4.0716999999999999</v>
      </c>
      <c r="D6021">
        <v>2.5038999999999998</v>
      </c>
      <c r="E6021">
        <v>2.5259999999999998</v>
      </c>
    </row>
    <row r="6022" spans="1:5" x14ac:dyDescent="0.25">
      <c r="A6022">
        <v>600.81899999999996</v>
      </c>
      <c r="B6022">
        <v>5.2411000000000003</v>
      </c>
      <c r="C6022">
        <v>4.0757000000000003</v>
      </c>
      <c r="D6022">
        <v>2.5036</v>
      </c>
      <c r="E6022">
        <v>2.5259</v>
      </c>
    </row>
    <row r="6023" spans="1:5" x14ac:dyDescent="0.25">
      <c r="A6023">
        <v>600.91999999999996</v>
      </c>
      <c r="B6023">
        <v>5.2411000000000003</v>
      </c>
      <c r="C6023">
        <v>4.0724</v>
      </c>
      <c r="D6023">
        <v>2.5034000000000001</v>
      </c>
      <c r="E6023">
        <v>2.5255999999999998</v>
      </c>
    </row>
    <row r="6024" spans="1:5" x14ac:dyDescent="0.25">
      <c r="A6024">
        <v>601.01900000000001</v>
      </c>
      <c r="B6024">
        <v>5.2362000000000002</v>
      </c>
      <c r="C6024">
        <v>4.0731000000000002</v>
      </c>
      <c r="D6024">
        <v>2.5028000000000001</v>
      </c>
      <c r="E6024">
        <v>2.5255999999999998</v>
      </c>
    </row>
    <row r="6025" spans="1:5" x14ac:dyDescent="0.25">
      <c r="A6025">
        <v>601.12</v>
      </c>
      <c r="B6025">
        <v>5.2348999999999997</v>
      </c>
      <c r="C6025">
        <v>4.0724</v>
      </c>
      <c r="D6025">
        <v>2.5026999999999999</v>
      </c>
      <c r="E6025">
        <v>2.5255999999999998</v>
      </c>
    </row>
    <row r="6026" spans="1:5" x14ac:dyDescent="0.25">
      <c r="A6026">
        <v>601.21900000000005</v>
      </c>
      <c r="B6026">
        <v>5.2348999999999997</v>
      </c>
      <c r="C6026">
        <v>4.0724</v>
      </c>
      <c r="D6026">
        <v>2.5026000000000002</v>
      </c>
      <c r="E6026">
        <v>2.5255999999999998</v>
      </c>
    </row>
    <row r="6027" spans="1:5" x14ac:dyDescent="0.25">
      <c r="A6027">
        <v>601.31899999999996</v>
      </c>
      <c r="B6027">
        <v>5.2332000000000001</v>
      </c>
      <c r="C6027">
        <v>4.0736999999999997</v>
      </c>
      <c r="D6027">
        <v>2.5022000000000002</v>
      </c>
      <c r="E6027">
        <v>2.5255999999999998</v>
      </c>
    </row>
    <row r="6028" spans="1:5" x14ac:dyDescent="0.25">
      <c r="A6028">
        <v>601.41999999999996</v>
      </c>
      <c r="B6028">
        <v>5.2392000000000003</v>
      </c>
      <c r="C6028">
        <v>4.0743999999999998</v>
      </c>
      <c r="D6028">
        <v>2.5019999999999998</v>
      </c>
      <c r="E6028">
        <v>2.5255999999999998</v>
      </c>
    </row>
    <row r="6029" spans="1:5" x14ac:dyDescent="0.25">
      <c r="A6029">
        <v>601.51900000000001</v>
      </c>
      <c r="B6029">
        <v>5.2365000000000004</v>
      </c>
      <c r="C6029">
        <v>4.0757000000000003</v>
      </c>
      <c r="D6029">
        <v>2.5019999999999998</v>
      </c>
      <c r="E6029">
        <v>2.5255000000000001</v>
      </c>
    </row>
    <row r="6030" spans="1:5" x14ac:dyDescent="0.25">
      <c r="A6030">
        <v>601.62</v>
      </c>
      <c r="B6030">
        <v>5.2369000000000003</v>
      </c>
      <c r="C6030">
        <v>4.0777000000000001</v>
      </c>
      <c r="D6030">
        <v>2.5019</v>
      </c>
      <c r="E6030">
        <v>2.5240999999999998</v>
      </c>
    </row>
    <row r="6031" spans="1:5" x14ac:dyDescent="0.25">
      <c r="A6031">
        <v>601.71900000000005</v>
      </c>
      <c r="B6031">
        <v>5.2378</v>
      </c>
      <c r="C6031">
        <v>4.0736999999999997</v>
      </c>
      <c r="D6031">
        <v>2.5017999999999998</v>
      </c>
      <c r="E6031">
        <v>2.524</v>
      </c>
    </row>
    <row r="6032" spans="1:5" x14ac:dyDescent="0.25">
      <c r="A6032">
        <v>601.81899999999996</v>
      </c>
      <c r="B6032">
        <v>5.2325999999999997</v>
      </c>
      <c r="C6032">
        <v>4.0757000000000003</v>
      </c>
      <c r="D6032">
        <v>2.5015999999999998</v>
      </c>
      <c r="E6032">
        <v>2.5236999999999998</v>
      </c>
    </row>
    <row r="6033" spans="1:5" x14ac:dyDescent="0.25">
      <c r="A6033">
        <v>601.91999999999996</v>
      </c>
      <c r="B6033">
        <v>5.2392000000000003</v>
      </c>
      <c r="C6033">
        <v>4.0757000000000003</v>
      </c>
      <c r="D6033">
        <v>2.5015999999999998</v>
      </c>
      <c r="E6033">
        <v>2.5236000000000001</v>
      </c>
    </row>
    <row r="6034" spans="1:5" x14ac:dyDescent="0.25">
      <c r="A6034">
        <v>602.01900000000001</v>
      </c>
      <c r="B6034">
        <v>5.2325999999999997</v>
      </c>
      <c r="C6034">
        <v>4.0736999999999997</v>
      </c>
      <c r="D6034">
        <v>2.5011999999999999</v>
      </c>
      <c r="E6034">
        <v>2.5234999999999999</v>
      </c>
    </row>
 